c:dyDescent="0.2">
      <c r="B1439" s="6">
        <v>8232.3987684540007</v>
      </c>
      <c r="C1439" s="6">
        <v>19478.597724937601</v>
      </c>
      <c r="D1439" s="6">
        <v>7339.4691919420402</v>
      </c>
      <c r="E1439" s="6">
        <v>16301.0066343539</v>
      </c>
      <c r="F1439" s="6">
        <v>7963.54123987609</v>
      </c>
      <c r="G1439" s="6">
        <v>16488.428770668099</v>
      </c>
      <c r="H1439" s="6">
        <v>7474.7781079070201</v>
      </c>
      <c r="I1439" s="6">
        <v>13624.6759430157</v>
      </c>
      <c r="J1439" s="6">
        <v>6854.5456810203405</v>
      </c>
      <c r="K1439" s="6">
        <v>11269.959669497501</v>
      </c>
      <c r="L1439" s="6">
        <v>-811.30718706256403</v>
      </c>
      <c r="M1439" s="6">
        <v>-8306.6208348234995</v>
      </c>
      <c r="N1439" s="6">
        <v>-1777.9542841202499</v>
      </c>
      <c r="O1439" s="6">
        <v>-10120.7065996237</v>
      </c>
      <c r="P1439" s="6">
        <v>-2342.5576302348099</v>
      </c>
      <c r="Q1439" s="6">
        <v>-10703.476781367999</v>
      </c>
      <c r="R1439" s="6">
        <v>-2432.0687940175799</v>
      </c>
      <c r="S1439" s="6">
        <v>-9242.7426085890802</v>
      </c>
      <c r="T1439" s="6">
        <v>-2803.6142725966702</v>
      </c>
      <c r="U1439" s="6">
        <v>-8231.2216304901904</v>
      </c>
      <c r="V1439" s="6">
        <v>-9808.4105698960502</v>
      </c>
      <c r="W1439" s="6">
        <v>-20480.120622037299</v>
      </c>
      <c r="X1439" s="6">
        <v>-9868.3095345447291</v>
      </c>
      <c r="Y1439" s="6">
        <v>-18307.511730645001</v>
      </c>
      <c r="Z1439" s="6">
        <v>-6739.9189980521996</v>
      </c>
      <c r="AA1439" s="6">
        <v>-15667.790760117699</v>
      </c>
      <c r="AB1439" s="6">
        <v>-6816.41286551962</v>
      </c>
      <c r="AC1439" s="6">
        <v>-15317.6182197568</v>
      </c>
      <c r="AD1439" s="6">
        <v>-7358.49624314416</v>
      </c>
      <c r="AE1439" s="6">
        <v>-15764.403348516</v>
      </c>
    </row>
    <row r="1440" spans="2:31" x14ac:dyDescent="0.2">
      <c r="B1440" s="6">
        <v>8266.9842460665895</v>
      </c>
      <c r="C1440" s="6">
        <v>19581.905228640699</v>
      </c>
      <c r="D1440" s="6">
        <v>7374.7271474281497</v>
      </c>
      <c r="E1440" s="6">
        <v>16413.117451734099</v>
      </c>
      <c r="F1440" s="6">
        <v>8001.0998171981701</v>
      </c>
      <c r="G1440" s="6">
        <v>16603.543473903999</v>
      </c>
      <c r="H1440" s="6">
        <v>7512.3916335637996</v>
      </c>
      <c r="I1440" s="6">
        <v>13728.782246806701</v>
      </c>
      <c r="J1440" s="6">
        <v>6890.5788866455796</v>
      </c>
      <c r="K1440" s="6">
        <v>11355.9178357741</v>
      </c>
      <c r="L1440" s="6">
        <v>-772.29205908255994</v>
      </c>
      <c r="M1440" s="6">
        <v>-8203.3296113235901</v>
      </c>
      <c r="N1440" s="6">
        <v>-1741.0193561819599</v>
      </c>
      <c r="O1440" s="6">
        <v>-10031.419188514799</v>
      </c>
      <c r="P1440" s="6">
        <v>-2304.0794886929302</v>
      </c>
      <c r="Q1440" s="6">
        <v>-10618.0041803641</v>
      </c>
      <c r="R1440" s="6">
        <v>-2396.4271436216</v>
      </c>
      <c r="S1440" s="6">
        <v>-9169.1724068538206</v>
      </c>
      <c r="T1440" s="6">
        <v>-2767.42441277327</v>
      </c>
      <c r="U1440" s="6">
        <v>-8164.9409895214603</v>
      </c>
      <c r="V1440" s="6">
        <v>-9801.2828070145606</v>
      </c>
      <c r="W1440" s="6">
        <v>-20466.725594510499</v>
      </c>
      <c r="X1440" s="6">
        <v>-9863.2212615031294</v>
      </c>
      <c r="Y1440" s="6">
        <v>-18297.399308728</v>
      </c>
      <c r="Z1440" s="6">
        <v>-6759.6116368264602</v>
      </c>
      <c r="AA1440" s="6">
        <v>-15724.541830263201</v>
      </c>
      <c r="AB1440" s="6">
        <v>-6835.4819612430401</v>
      </c>
      <c r="AC1440" s="6">
        <v>-15371.7246345083</v>
      </c>
      <c r="AD1440" s="6">
        <v>-7375.6752850633702</v>
      </c>
      <c r="AE1440" s="6">
        <v>-15809.346568695501</v>
      </c>
    </row>
    <row r="1441" spans="2:31" x14ac:dyDescent="0.2">
      <c r="B1441" s="6">
        <v>8301.4673200237194</v>
      </c>
      <c r="C1441" s="6">
        <v>19684.785862907302</v>
      </c>
      <c r="D1441" s="6">
        <v>7409.9097203103302</v>
      </c>
      <c r="E1441" s="6">
        <v>16525.038191261501</v>
      </c>
      <c r="F1441" s="6">
        <v>8038.6520312827097</v>
      </c>
      <c r="G1441" s="6">
        <v>16718.3242434274</v>
      </c>
      <c r="H1441" s="6">
        <v>7549.99650744874</v>
      </c>
      <c r="I1441" s="6">
        <v>13832.614117708101</v>
      </c>
      <c r="J1441" s="6">
        <v>6926.5393977123504</v>
      </c>
      <c r="K1441" s="6">
        <v>11441.7268455783</v>
      </c>
      <c r="L1441" s="6">
        <v>-733.25332527199896</v>
      </c>
      <c r="M1441" s="6">
        <v>-8099.8237559687896</v>
      </c>
      <c r="N1441" s="6">
        <v>-1704.0841869661999</v>
      </c>
      <c r="O1441" s="6">
        <v>-9942.0436604873103</v>
      </c>
      <c r="P1441" s="6">
        <v>-2265.5437908059198</v>
      </c>
      <c r="Q1441" s="6">
        <v>-10532.1956629794</v>
      </c>
      <c r="R1441" s="6">
        <v>-2360.6400701328898</v>
      </c>
      <c r="S1441" s="6">
        <v>-9095.5366187077998</v>
      </c>
      <c r="T1441" s="6">
        <v>-2731.2331394480002</v>
      </c>
      <c r="U1441" s="6">
        <v>-8098.5127801764402</v>
      </c>
      <c r="V1441" s="6">
        <v>-9794.0622397647694</v>
      </c>
      <c r="W1441" s="6">
        <v>-20450.864198373802</v>
      </c>
      <c r="X1441" s="6">
        <v>-9858.0599443687006</v>
      </c>
      <c r="Y1441" s="6">
        <v>-18286.146014197901</v>
      </c>
      <c r="Z1441" s="6">
        <v>-6779.2879437820802</v>
      </c>
      <c r="AA1441" s="6">
        <v>-15781.1259705263</v>
      </c>
      <c r="AB1441" s="6">
        <v>-6854.5396762703404</v>
      </c>
      <c r="AC1441" s="6">
        <v>-15425.711745427399</v>
      </c>
      <c r="AD1441" s="6">
        <v>-7392.8543243167396</v>
      </c>
      <c r="AE1441" s="6">
        <v>-15854.056414701899</v>
      </c>
    </row>
    <row r="1442" spans="2:31" x14ac:dyDescent="0.2">
      <c r="B1442" s="6">
        <v>8335.7639590232393</v>
      </c>
      <c r="C1442" s="6">
        <v>19787.064305909102</v>
      </c>
      <c r="D1442" s="6">
        <v>7445.08525283996</v>
      </c>
      <c r="E1442" s="6">
        <v>16636.605588227401</v>
      </c>
      <c r="F1442" s="6">
        <v>8076.1919761802701</v>
      </c>
      <c r="G1442" s="6">
        <v>16832.7136535877</v>
      </c>
      <c r="H1442" s="6">
        <v>7587.5973702382298</v>
      </c>
      <c r="I1442" s="6">
        <v>13936.0581486671</v>
      </c>
      <c r="J1442" s="6">
        <v>6962.4959724032697</v>
      </c>
      <c r="K1442" s="6">
        <v>11527.5312506889</v>
      </c>
      <c r="L1442" s="6">
        <v>-694.18307196389196</v>
      </c>
      <c r="M1442" s="6">
        <v>-7996.0312165954601</v>
      </c>
      <c r="N1442" s="6">
        <v>-1667.15050994793</v>
      </c>
      <c r="O1442" s="6">
        <v>-9852.4359671830407</v>
      </c>
      <c r="P1442" s="6">
        <v>-2226.9589749227098</v>
      </c>
      <c r="Q1442" s="6">
        <v>-10445.8879535495</v>
      </c>
      <c r="R1442" s="6">
        <v>-2324.71270686873</v>
      </c>
      <c r="S1442" s="6">
        <v>-9021.8507276280507</v>
      </c>
      <c r="T1442" s="6">
        <v>-2695.0415419054798</v>
      </c>
      <c r="U1442" s="6">
        <v>-8031.9763335663301</v>
      </c>
      <c r="V1442" s="6">
        <v>-9786.7360480401894</v>
      </c>
      <c r="W1442" s="6">
        <v>-20433.095920591601</v>
      </c>
      <c r="X1442" s="6">
        <v>-9852.8284295876201</v>
      </c>
      <c r="Y1442" s="6">
        <v>-18273.6393396903</v>
      </c>
      <c r="Z1442" s="6">
        <v>-6798.9190823298904</v>
      </c>
      <c r="AA1442" s="6">
        <v>-15837.5235183485</v>
      </c>
      <c r="AB1442" s="6">
        <v>-6873.5971220354004</v>
      </c>
      <c r="AC1442" s="6">
        <v>-15479.6319811958</v>
      </c>
      <c r="AD1442" s="6">
        <v>-7410.0331725203296</v>
      </c>
      <c r="AE1442" s="6">
        <v>-15898.534694672901</v>
      </c>
    </row>
    <row r="1443" spans="2:31" x14ac:dyDescent="0.2">
      <c r="B1443" s="6">
        <v>8369.8616439116195</v>
      </c>
      <c r="C1443" s="6">
        <v>19888.680464627101</v>
      </c>
      <c r="D1443" s="6">
        <v>7480.2537363196097</v>
      </c>
      <c r="E1443" s="6">
        <v>16747.570860353899</v>
      </c>
      <c r="F1443" s="6">
        <v>8113.68230851505</v>
      </c>
      <c r="G1443" s="6">
        <v>16946.7493441921</v>
      </c>
      <c r="H1443" s="6">
        <v>7625.1974041015501</v>
      </c>
      <c r="I1443" s="6">
        <v>14039.110199766999</v>
      </c>
      <c r="J1443" s="6">
        <v>6998.45347086532</v>
      </c>
      <c r="K1443" s="6">
        <v>11613.3867858044</v>
      </c>
      <c r="L1443" s="6">
        <v>-655.07922311051595</v>
      </c>
      <c r="M1443" s="6">
        <v>-7891.9982116082501</v>
      </c>
      <c r="N1443" s="6">
        <v>-1630.2199014790999</v>
      </c>
      <c r="O1443" s="6">
        <v>-9762.6399609116907</v>
      </c>
      <c r="P1443" s="6">
        <v>-2188.36400481893</v>
      </c>
      <c r="Q1443" s="6">
        <v>-10359.155996810599</v>
      </c>
      <c r="R1443" s="6">
        <v>-2288.6663667876701</v>
      </c>
      <c r="S1443" s="6">
        <v>-8948.1429184646495</v>
      </c>
      <c r="T1443" s="6">
        <v>-2658.8525621091298</v>
      </c>
      <c r="U1443" s="6">
        <v>-7965.3430865432902</v>
      </c>
      <c r="V1443" s="6">
        <v>-9779.2791215388806</v>
      </c>
      <c r="W1443" s="6">
        <v>-20414.276598254899</v>
      </c>
      <c r="X1443" s="6">
        <v>-9847.49056884948</v>
      </c>
      <c r="Y1443" s="6">
        <v>-18259.867001711398</v>
      </c>
      <c r="Z1443" s="6">
        <v>-6818.4701546335</v>
      </c>
      <c r="AA1443" s="6">
        <v>-15893.668274473601</v>
      </c>
      <c r="AB1443" s="6">
        <v>-6892.6545280364899</v>
      </c>
      <c r="AC1443" s="6">
        <v>-15533.4871133089</v>
      </c>
      <c r="AD1443" s="6">
        <v>-7427.01355312961</v>
      </c>
      <c r="AE1443" s="6">
        <v>-15942.911768911001</v>
      </c>
    </row>
    <row r="1444" spans="2:31" x14ac:dyDescent="0.2">
      <c r="B1444" s="6">
        <v>8403.8519346612502</v>
      </c>
      <c r="C1444" s="6">
        <v>19989.850896208001</v>
      </c>
      <c r="D1444" s="6">
        <v>7515.3771383969297</v>
      </c>
      <c r="E1444" s="6">
        <v>16857.9434159466</v>
      </c>
      <c r="F1444" s="6">
        <v>8151.0536351840601</v>
      </c>
      <c r="G1444" s="6">
        <v>17060.387971243501</v>
      </c>
      <c r="H1444" s="6">
        <v>7662.7974712579598</v>
      </c>
      <c r="I1444" s="6">
        <v>14141.7308593077</v>
      </c>
      <c r="J1444" s="6">
        <v>7034.4122184055605</v>
      </c>
      <c r="K1444" s="6">
        <v>11699.140024228</v>
      </c>
      <c r="L1444" s="6">
        <v>-615.92908055337102</v>
      </c>
      <c r="M1444" s="6">
        <v>-7787.6585751274897</v>
      </c>
      <c r="N1444" s="6">
        <v>-1593.2926409989</v>
      </c>
      <c r="O1444" s="6">
        <v>-9672.6746654848303</v>
      </c>
      <c r="P1444" s="6">
        <v>-2149.7684756089302</v>
      </c>
      <c r="Q1444" s="6">
        <v>-10272.2138789242</v>
      </c>
      <c r="R1444" s="6">
        <v>-2252.5327756206698</v>
      </c>
      <c r="S1444" s="6">
        <v>-8874.4129635530298</v>
      </c>
      <c r="T1444" s="6">
        <v>-2622.6685439387102</v>
      </c>
      <c r="U1444" s="6">
        <v>-7898.5979072635</v>
      </c>
      <c r="V1444" s="6">
        <v>-9771.7266914485608</v>
      </c>
      <c r="W1444" s="6">
        <v>-20395.0352998249</v>
      </c>
      <c r="X1444" s="6">
        <v>-9842.0275783815505</v>
      </c>
      <c r="Y1444" s="6">
        <v>-18245.234132506699</v>
      </c>
      <c r="Z1444" s="6">
        <v>-6837.9164005787998</v>
      </c>
      <c r="AA1444" s="6">
        <v>-15949.5089277033</v>
      </c>
      <c r="AB1444" s="6">
        <v>-6911.7092090380602</v>
      </c>
      <c r="AC1444" s="6">
        <v>-15587.220229814</v>
      </c>
      <c r="AD1444" s="6">
        <v>-7443.5980916636599</v>
      </c>
      <c r="AE1444" s="6">
        <v>-15987.137954837999</v>
      </c>
    </row>
    <row r="1445" spans="2:31" x14ac:dyDescent="0.2">
      <c r="B1445" s="6">
        <v>8437.8155229992899</v>
      </c>
      <c r="C1445" s="6">
        <v>20090.7898853566</v>
      </c>
      <c r="D1445" s="6">
        <v>7550.3783681222203</v>
      </c>
      <c r="E1445" s="6">
        <v>16967.891748891499</v>
      </c>
      <c r="F1445" s="6">
        <v>8188.2383512677097</v>
      </c>
      <c r="G1445" s="6">
        <v>17173.636504878301</v>
      </c>
      <c r="H1445" s="6">
        <v>7700.3545535489302</v>
      </c>
      <c r="I1445" s="6">
        <v>14244.006464279901</v>
      </c>
      <c r="J1445" s="6">
        <v>7070.3721851876498</v>
      </c>
      <c r="K1445" s="6">
        <v>11784.7164498073</v>
      </c>
      <c r="L1445" s="6">
        <v>-576.73009253221699</v>
      </c>
      <c r="M1445" s="6">
        <v>-7682.8681903939596</v>
      </c>
      <c r="N1445" s="6">
        <v>-1556.3671729406601</v>
      </c>
      <c r="O1445" s="6">
        <v>-9582.2943859290499</v>
      </c>
      <c r="P1445" s="6">
        <v>-2111.1729413145499</v>
      </c>
      <c r="Q1445" s="6">
        <v>-10185.2380249169</v>
      </c>
      <c r="R1445" s="6">
        <v>-2216.3756241077699</v>
      </c>
      <c r="S1445" s="6">
        <v>-8800.6638630376492</v>
      </c>
      <c r="T1445" s="6">
        <v>-2586.4880056080501</v>
      </c>
      <c r="U1445" s="6">
        <v>-7831.8094659212202</v>
      </c>
      <c r="V1445" s="6">
        <v>-9764.1259954615398</v>
      </c>
      <c r="W1445" s="6">
        <v>-20375.994531555902</v>
      </c>
      <c r="X1445" s="6">
        <v>-9836.4543144679901</v>
      </c>
      <c r="Y1445" s="6">
        <v>-18230.495707395701</v>
      </c>
      <c r="Z1445" s="6">
        <v>-6857.2392379418498</v>
      </c>
      <c r="AA1445" s="6">
        <v>-16005.0722202323</v>
      </c>
      <c r="AB1445" s="6">
        <v>-6930.7584934748402</v>
      </c>
      <c r="AC1445" s="6">
        <v>-15640.7804365271</v>
      </c>
      <c r="AD1445" s="6">
        <v>-7460.1509013538098</v>
      </c>
      <c r="AE1445" s="6">
        <v>-16031.201414908401</v>
      </c>
    </row>
    <row r="1446" spans="2:31" x14ac:dyDescent="0.2">
      <c r="B1446" s="6">
        <v>8471.7769354003594</v>
      </c>
      <c r="C1446" s="6">
        <v>20191.537104448202</v>
      </c>
      <c r="D1446" s="6">
        <v>7585.2479035358101</v>
      </c>
      <c r="E1446" s="6">
        <v>17077.440351222798</v>
      </c>
      <c r="F1446" s="6">
        <v>8225.2452593197904</v>
      </c>
      <c r="G1446" s="6">
        <v>17286.602701756801</v>
      </c>
      <c r="H1446" s="6">
        <v>7737.7979454286597</v>
      </c>
      <c r="I1446" s="6">
        <v>14345.993969114999</v>
      </c>
      <c r="J1446" s="6">
        <v>7106.3205018839099</v>
      </c>
      <c r="K1446" s="6">
        <v>11870.1860259931</v>
      </c>
      <c r="L1446" s="6">
        <v>-537.48539110796003</v>
      </c>
      <c r="M1446" s="6">
        <v>-7577.5828605282804</v>
      </c>
      <c r="N1446" s="6">
        <v>-1519.4350713251699</v>
      </c>
      <c r="O1446" s="6">
        <v>-9491.4226325238196</v>
      </c>
      <c r="P1446" s="6">
        <v>-2072.5774972754998</v>
      </c>
      <c r="Q1446" s="6">
        <v>-10098.2204479925</v>
      </c>
      <c r="R1446" s="6">
        <v>-2180.2138250939201</v>
      </c>
      <c r="S1446" s="6">
        <v>-8726.8596239077706</v>
      </c>
      <c r="T1446" s="6">
        <v>-2550.30598658181</v>
      </c>
      <c r="U1446" s="6">
        <v>-7765.0120717747504</v>
      </c>
      <c r="V1446" s="6">
        <v>-9756.5217072339292</v>
      </c>
      <c r="W1446" s="6">
        <v>-20357.8012801431</v>
      </c>
      <c r="X1446" s="6">
        <v>-9830.7738866545606</v>
      </c>
      <c r="Y1446" s="6">
        <v>-18216.577037516901</v>
      </c>
      <c r="Z1446" s="6">
        <v>-6876.4307800808701</v>
      </c>
      <c r="AA1446" s="6">
        <v>-16060.355586892099</v>
      </c>
      <c r="AB1446" s="6">
        <v>-6949.7556649980697</v>
      </c>
      <c r="AC1446" s="6">
        <v>-15694.126265401201</v>
      </c>
      <c r="AD1446" s="6">
        <v>-7476.6975071512297</v>
      </c>
      <c r="AE1446" s="6">
        <v>-16074.918541752701</v>
      </c>
    </row>
    <row r="1447" spans="2:31" x14ac:dyDescent="0.2">
      <c r="B1447" s="6">
        <v>8505.7164407016298</v>
      </c>
      <c r="C1447" s="6">
        <v>20291.854817959898</v>
      </c>
      <c r="D1447" s="6">
        <v>7619.9800347963201</v>
      </c>
      <c r="E1447" s="6">
        <v>17186.612389321301</v>
      </c>
      <c r="F1447" s="6">
        <v>8262.1689477361397</v>
      </c>
      <c r="G1447" s="6">
        <v>17399.274834608801</v>
      </c>
      <c r="H1447" s="6">
        <v>7775.0295992116799</v>
      </c>
      <c r="I1447" s="6">
        <v>14447.8905041608</v>
      </c>
      <c r="J1447" s="6">
        <v>7142.1362817489198</v>
      </c>
      <c r="K1447" s="6">
        <v>11955.5857040187</v>
      </c>
      <c r="L1447" s="6">
        <v>-498.22258933040501</v>
      </c>
      <c r="M1447" s="6">
        <v>-7471.8866258518601</v>
      </c>
      <c r="N1447" s="6">
        <v>-1482.4670289938399</v>
      </c>
      <c r="O1447" s="6">
        <v>-9400.211935927</v>
      </c>
      <c r="P1447" s="6">
        <v>-2033.9821750839501</v>
      </c>
      <c r="Q1447" s="6">
        <v>-10011.0518302281</v>
      </c>
      <c r="R1447" s="6">
        <v>-2144.0521974420499</v>
      </c>
      <c r="S1447" s="6">
        <v>-8652.9017109434699</v>
      </c>
      <c r="T1447" s="6">
        <v>-2514.1166559016201</v>
      </c>
      <c r="U1447" s="6">
        <v>-7698.0640415795397</v>
      </c>
      <c r="V1447" s="6">
        <v>-9748.9335120959404</v>
      </c>
      <c r="W1447" s="6">
        <v>-20341.045859671402</v>
      </c>
      <c r="X1447" s="6">
        <v>-9825.0418906169798</v>
      </c>
      <c r="Y1447" s="6">
        <v>-18204.469426296</v>
      </c>
      <c r="Z1447" s="6">
        <v>-6895.5116406941997</v>
      </c>
      <c r="AA1447" s="6">
        <v>-16115.3753478374</v>
      </c>
      <c r="AB1447" s="6">
        <v>-6968.5569960063604</v>
      </c>
      <c r="AC1447" s="6">
        <v>-15747.2735634481</v>
      </c>
      <c r="AD1447" s="6">
        <v>-7493.2404737704301</v>
      </c>
      <c r="AE1447" s="6">
        <v>-16118.342034998401</v>
      </c>
    </row>
    <row r="1448" spans="2:31" x14ac:dyDescent="0.2">
      <c r="B1448" s="6">
        <v>8539.5807569451499</v>
      </c>
      <c r="C1448" s="6">
        <v>20391.5529301282</v>
      </c>
      <c r="D1448" s="6">
        <v>7654.6261066305697</v>
      </c>
      <c r="E1448" s="6">
        <v>17295.434889174201</v>
      </c>
      <c r="F1448" s="6">
        <v>8299.0738905379894</v>
      </c>
      <c r="G1448" s="6">
        <v>17511.543560545</v>
      </c>
      <c r="H1448" s="6">
        <v>7812.0056367884099</v>
      </c>
      <c r="I1448" s="6">
        <v>14549.925257735</v>
      </c>
      <c r="J1448" s="6">
        <v>7177.6743490509798</v>
      </c>
      <c r="K1448" s="6">
        <v>12040.794719731701</v>
      </c>
      <c r="L1448" s="6">
        <v>-458.94162061263802</v>
      </c>
      <c r="M1448" s="6">
        <v>-7365.7879046813596</v>
      </c>
      <c r="N1448" s="6">
        <v>-1445.4597624619701</v>
      </c>
      <c r="O1448" s="6">
        <v>-9308.74525273359</v>
      </c>
      <c r="P1448" s="6">
        <v>-1995.3869337907199</v>
      </c>
      <c r="Q1448" s="6">
        <v>-9923.7426069777393</v>
      </c>
      <c r="R1448" s="6">
        <v>-2107.8909404739202</v>
      </c>
      <c r="S1448" s="6">
        <v>-8578.5863868461693</v>
      </c>
      <c r="T1448" s="6">
        <v>-2477.87193446841</v>
      </c>
      <c r="U1448" s="6">
        <v>-7631.0047762198101</v>
      </c>
      <c r="V1448" s="6">
        <v>-9741.3847067291008</v>
      </c>
      <c r="W1448" s="6">
        <v>-20326.244299556402</v>
      </c>
      <c r="X1448" s="6">
        <v>-9819.3133271280203</v>
      </c>
      <c r="Y1448" s="6">
        <v>-18194.708506455099</v>
      </c>
      <c r="Z1448" s="6">
        <v>-6914.5685569974003</v>
      </c>
      <c r="AA1448" s="6">
        <v>-16170.051256049999</v>
      </c>
      <c r="AB1448" s="6">
        <v>-6987.1042467980496</v>
      </c>
      <c r="AC1448" s="6">
        <v>-15800.232316416401</v>
      </c>
      <c r="AD1448" s="6">
        <v>-7509.7814986609801</v>
      </c>
      <c r="AE1448" s="6">
        <v>-16161.697353220699</v>
      </c>
    </row>
    <row r="1449" spans="2:31" x14ac:dyDescent="0.2">
      <c r="B1449" s="6">
        <v>8573.2036870584907</v>
      </c>
      <c r="C1449" s="6">
        <v>20490.759730515299</v>
      </c>
      <c r="D1449" s="6">
        <v>7689.2139296142996</v>
      </c>
      <c r="E1449" s="6">
        <v>17403.853423850302</v>
      </c>
      <c r="F1449" s="6">
        <v>8335.9717210694307</v>
      </c>
      <c r="G1449" s="6">
        <v>17623.354023272699</v>
      </c>
      <c r="H1449" s="6">
        <v>7848.9600650160501</v>
      </c>
      <c r="I1449" s="6">
        <v>14652.032125436201</v>
      </c>
      <c r="J1449" s="6">
        <v>7213.02565978046</v>
      </c>
      <c r="K1449" s="6">
        <v>12125.827994425001</v>
      </c>
      <c r="L1449" s="6">
        <v>-419.65714024339002</v>
      </c>
      <c r="M1449" s="6">
        <v>-7259.2989541369498</v>
      </c>
      <c r="N1449" s="6">
        <v>-1408.4339423968399</v>
      </c>
      <c r="O1449" s="6">
        <v>-9217.1214364717907</v>
      </c>
      <c r="P1449" s="6">
        <v>-1956.7917141672899</v>
      </c>
      <c r="Q1449" s="6">
        <v>-9836.3692273204306</v>
      </c>
      <c r="R1449" s="6">
        <v>-2071.7301236541898</v>
      </c>
      <c r="S1449" s="6">
        <v>-8503.88549073387</v>
      </c>
      <c r="T1449" s="6">
        <v>-2441.5540360330301</v>
      </c>
      <c r="U1449" s="6">
        <v>-7563.9300839464904</v>
      </c>
      <c r="V1449" s="6">
        <v>-9733.8306579617201</v>
      </c>
      <c r="W1449" s="6">
        <v>-20313.5140655736</v>
      </c>
      <c r="X1449" s="6">
        <v>-9813.5295915630904</v>
      </c>
      <c r="Y1449" s="6">
        <v>-18187.116322603601</v>
      </c>
      <c r="Z1449" s="6">
        <v>-6933.6239886666599</v>
      </c>
      <c r="AA1449" s="6">
        <v>-16224.4865248317</v>
      </c>
      <c r="AB1449" s="6">
        <v>-7005.5352170419701</v>
      </c>
      <c r="AC1449" s="6">
        <v>-15852.9193535662</v>
      </c>
      <c r="AD1449" s="6">
        <v>-7526.3223951198997</v>
      </c>
      <c r="AE1449" s="6">
        <v>-16205.047240999</v>
      </c>
    </row>
    <row r="1450" spans="2:31" x14ac:dyDescent="0.2">
      <c r="B1450" s="6">
        <v>8606.5993649613392</v>
      </c>
      <c r="C1450" s="6">
        <v>20589.620384765502</v>
      </c>
      <c r="D1450" s="6">
        <v>7723.7612080288</v>
      </c>
      <c r="E1450" s="6">
        <v>17511.880061441701</v>
      </c>
      <c r="F1450" s="6">
        <v>8372.8415106124103</v>
      </c>
      <c r="G1450" s="6">
        <v>17734.780624848099</v>
      </c>
      <c r="H1450" s="6">
        <v>7885.9076787336999</v>
      </c>
      <c r="I1450" s="6">
        <v>14753.9631020861</v>
      </c>
      <c r="J1450" s="6">
        <v>7248.3503307020301</v>
      </c>
      <c r="K1450" s="6">
        <v>12210.7916410751</v>
      </c>
      <c r="L1450" s="6">
        <v>-380.36766773376701</v>
      </c>
      <c r="M1450" s="6">
        <v>-7152.4977845921103</v>
      </c>
      <c r="N1450" s="6">
        <v>-1371.39420730711</v>
      </c>
      <c r="O1450" s="6">
        <v>-9125.2979461282393</v>
      </c>
      <c r="P1450" s="6">
        <v>-1918.1964561335001</v>
      </c>
      <c r="Q1450" s="6">
        <v>-9748.9043471609293</v>
      </c>
      <c r="R1450" s="6">
        <v>-2035.5696685100399</v>
      </c>
      <c r="S1450" s="6">
        <v>-8428.8653640334596</v>
      </c>
      <c r="T1450" s="6">
        <v>-2405.1751763870202</v>
      </c>
      <c r="U1450" s="6">
        <v>-7496.84146126007</v>
      </c>
      <c r="V1450" s="6">
        <v>-9726.1821718223</v>
      </c>
      <c r="W1450" s="6">
        <v>-20302.759234409299</v>
      </c>
      <c r="X1450" s="6">
        <v>-9807.6465155690803</v>
      </c>
      <c r="Y1450" s="6">
        <v>-18181.028739915899</v>
      </c>
      <c r="Z1450" s="6">
        <v>-6952.6620857396701</v>
      </c>
      <c r="AA1450" s="6">
        <v>-16278.7918912475</v>
      </c>
      <c r="AB1450" s="6">
        <v>-7023.9548417786</v>
      </c>
      <c r="AC1450" s="6">
        <v>-15905.2599530075</v>
      </c>
      <c r="AD1450" s="6">
        <v>-7542.8632897493599</v>
      </c>
      <c r="AE1450" s="6">
        <v>-16248.2408965756</v>
      </c>
    </row>
    <row r="1451" spans="2:31" x14ac:dyDescent="0.2">
      <c r="B1451" s="6">
        <v>8639.9246791415608</v>
      </c>
      <c r="C1451" s="6">
        <v>20688.0870468959</v>
      </c>
      <c r="D1451" s="6">
        <v>7758.2872576189802</v>
      </c>
      <c r="E1451" s="6">
        <v>17619.595622508801</v>
      </c>
      <c r="F1451" s="6">
        <v>8409.5854104528698</v>
      </c>
      <c r="G1451" s="6">
        <v>17845.887124370001</v>
      </c>
      <c r="H1451" s="6">
        <v>7922.8517977013298</v>
      </c>
      <c r="I1451" s="6">
        <v>14855.688194079599</v>
      </c>
      <c r="J1451" s="6">
        <v>7283.6727201587701</v>
      </c>
      <c r="K1451" s="6">
        <v>12295.580278101999</v>
      </c>
      <c r="L1451" s="6">
        <v>-341.07492794130201</v>
      </c>
      <c r="M1451" s="6">
        <v>-7045.4509877917699</v>
      </c>
      <c r="N1451" s="6">
        <v>-1334.2939366923299</v>
      </c>
      <c r="O1451" s="6">
        <v>-9033.1478258272109</v>
      </c>
      <c r="P1451" s="6">
        <v>-1879.60111464327</v>
      </c>
      <c r="Q1451" s="6">
        <v>-9661.3521032988901</v>
      </c>
      <c r="R1451" s="6">
        <v>-1999.40956418065</v>
      </c>
      <c r="S1451" s="6">
        <v>-8353.4858077722001</v>
      </c>
      <c r="T1451" s="6">
        <v>-2368.6415664650399</v>
      </c>
      <c r="U1451" s="6">
        <v>-7429.72385480105</v>
      </c>
      <c r="V1451" s="6">
        <v>-9718.3183607342307</v>
      </c>
      <c r="W1451" s="6">
        <v>-20293.730571525299</v>
      </c>
      <c r="X1451" s="6">
        <v>-9801.6735573637707</v>
      </c>
      <c r="Y1451" s="6">
        <v>-18175.678123392099</v>
      </c>
      <c r="Z1451" s="6">
        <v>-6971.6628227016799</v>
      </c>
      <c r="AA1451" s="6">
        <v>-16332.918837688399</v>
      </c>
      <c r="AB1451" s="6">
        <v>-7042.3741763610897</v>
      </c>
      <c r="AC1451" s="6">
        <v>-15957.344973837</v>
      </c>
      <c r="AD1451" s="6">
        <v>-7559.4042149459401</v>
      </c>
      <c r="AE1451" s="6">
        <v>-16291.0682970874</v>
      </c>
    </row>
    <row r="1452" spans="2:31" x14ac:dyDescent="0.2">
      <c r="B1452" s="6">
        <v>8673.2464317361901</v>
      </c>
      <c r="C1452" s="6">
        <v>20786.076788542501</v>
      </c>
      <c r="D1452" s="6">
        <v>7792.7559156757297</v>
      </c>
      <c r="E1452" s="6">
        <v>17726.953291972899</v>
      </c>
      <c r="F1452" s="6">
        <v>8446.1160841380006</v>
      </c>
      <c r="G1452" s="6">
        <v>17956.749391437399</v>
      </c>
      <c r="H1452" s="6">
        <v>7959.79499247484</v>
      </c>
      <c r="I1452" s="6">
        <v>14957.040672482901</v>
      </c>
      <c r="J1452" s="6">
        <v>7318.9948988584702</v>
      </c>
      <c r="K1452" s="6">
        <v>12380.105697782999</v>
      </c>
      <c r="L1452" s="6">
        <v>-301.78170428176702</v>
      </c>
      <c r="M1452" s="6">
        <v>-6938.2127630242903</v>
      </c>
      <c r="N1452" s="6">
        <v>-1297.0522759697401</v>
      </c>
      <c r="O1452" s="6">
        <v>-8940.7312429113699</v>
      </c>
      <c r="P1452" s="6">
        <v>-1841.0056596540201</v>
      </c>
      <c r="Q1452" s="6">
        <v>-9573.7914671906401</v>
      </c>
      <c r="R1452" s="6">
        <v>-1963.2498837575199</v>
      </c>
      <c r="S1452" s="6">
        <v>-8277.8458355987204</v>
      </c>
      <c r="T1452" s="6">
        <v>-2332.0738483055002</v>
      </c>
      <c r="U1452" s="6">
        <v>-7362.6015268534502</v>
      </c>
      <c r="V1452" s="6">
        <v>-9710.1976484549796</v>
      </c>
      <c r="W1452" s="6">
        <v>-20286.255024191199</v>
      </c>
      <c r="X1452" s="6">
        <v>-9795.5797397807801</v>
      </c>
      <c r="Y1452" s="6">
        <v>-18170.590507357701</v>
      </c>
      <c r="Z1452" s="6">
        <v>-6990.5970884548296</v>
      </c>
      <c r="AA1452" s="6">
        <v>-16386.8620055951</v>
      </c>
      <c r="AB1452" s="6">
        <v>-7060.7935021532103</v>
      </c>
      <c r="AC1452" s="6">
        <v>-16009.253027993</v>
      </c>
      <c r="AD1452" s="6">
        <v>-7575.7318472910902</v>
      </c>
      <c r="AE1452" s="6">
        <v>-16333.655748118999</v>
      </c>
    </row>
    <row r="1453" spans="2:31" x14ac:dyDescent="0.2">
      <c r="B1453" s="6">
        <v>8706.5690164275602</v>
      </c>
      <c r="C1453" s="6">
        <v>20883.4861680871</v>
      </c>
      <c r="D1453" s="6">
        <v>7827.0976809727799</v>
      </c>
      <c r="E1453" s="6">
        <v>17834.001378577799</v>
      </c>
      <c r="F1453" s="6">
        <v>8482.4720363485594</v>
      </c>
      <c r="G1453" s="6">
        <v>18067.400911654699</v>
      </c>
      <c r="H1453" s="6">
        <v>7996.7380897764797</v>
      </c>
      <c r="I1453" s="6">
        <v>15058.026909701201</v>
      </c>
      <c r="J1453" s="6">
        <v>7354.3179385635103</v>
      </c>
      <c r="K1453" s="6">
        <v>12464.4004025575</v>
      </c>
      <c r="L1453" s="6">
        <v>-262.48845225757998</v>
      </c>
      <c r="M1453" s="6">
        <v>-6830.7458723496502</v>
      </c>
      <c r="N1453" s="6">
        <v>-1259.71228071631</v>
      </c>
      <c r="O1453" s="6">
        <v>-8848.0344095332694</v>
      </c>
      <c r="P1453" s="6">
        <v>-1802.4101179156701</v>
      </c>
      <c r="Q1453" s="6">
        <v>-9486.2893756060002</v>
      </c>
      <c r="R1453" s="6">
        <v>-1927.0904948264699</v>
      </c>
      <c r="S1453" s="6">
        <v>-8202.1191285747209</v>
      </c>
      <c r="T1453" s="6">
        <v>-2295.3318259675202</v>
      </c>
      <c r="U1453" s="6">
        <v>-7295.5021043277802</v>
      </c>
      <c r="V1453" s="6">
        <v>-9701.8935536546996</v>
      </c>
      <c r="W1453" s="6">
        <v>-20280.253415816002</v>
      </c>
      <c r="X1453" s="6">
        <v>-9789.3489084797002</v>
      </c>
      <c r="Y1453" s="6">
        <v>-18165.6383973025</v>
      </c>
      <c r="Z1453" s="6">
        <v>-7009.4192654419503</v>
      </c>
      <c r="AA1453" s="6">
        <v>-16440.701462356799</v>
      </c>
      <c r="AB1453" s="6">
        <v>-7079.2114068314204</v>
      </c>
      <c r="AC1453" s="6">
        <v>-16060.969964113099</v>
      </c>
      <c r="AD1453" s="6">
        <v>-7591.6759741201204</v>
      </c>
      <c r="AE1453" s="6">
        <v>-16376.1100567335</v>
      </c>
    </row>
    <row r="1454" spans="2:31" x14ac:dyDescent="0.2">
      <c r="B1454" s="6">
        <v>8739.8738248341197</v>
      </c>
      <c r="C1454" s="6">
        <v>20980.339818409899</v>
      </c>
      <c r="D1454" s="6">
        <v>7861.2687874591402</v>
      </c>
      <c r="E1454" s="6">
        <v>17940.7684410816</v>
      </c>
      <c r="F1454" s="6">
        <v>8518.7326218593898</v>
      </c>
      <c r="G1454" s="6">
        <v>18177.731362284201</v>
      </c>
      <c r="H1454" s="6">
        <v>8033.42044958318</v>
      </c>
      <c r="I1454" s="6">
        <v>15158.449971312701</v>
      </c>
      <c r="J1454" s="6">
        <v>7389.6426778355099</v>
      </c>
      <c r="K1454" s="6">
        <v>12548.5130414054</v>
      </c>
      <c r="L1454" s="6">
        <v>-223.19521103956399</v>
      </c>
      <c r="M1454" s="6">
        <v>-6722.9813839795197</v>
      </c>
      <c r="N1454" s="6">
        <v>-1222.3330522818201</v>
      </c>
      <c r="O1454" s="6">
        <v>-8754.93010849456</v>
      </c>
      <c r="P1454" s="6">
        <v>-1763.81453206227</v>
      </c>
      <c r="Q1454" s="6">
        <v>-9398.7776487567007</v>
      </c>
      <c r="R1454" s="6">
        <v>-1890.9313643036301</v>
      </c>
      <c r="S1454" s="6">
        <v>-8126.3756396261997</v>
      </c>
      <c r="T1454" s="6">
        <v>-2258.5239691116399</v>
      </c>
      <c r="U1454" s="6">
        <v>-7228.4010374400996</v>
      </c>
      <c r="V1454" s="6">
        <v>-9693.4815324477804</v>
      </c>
      <c r="W1454" s="6">
        <v>-20275.4554539985</v>
      </c>
      <c r="X1454" s="6">
        <v>-9782.9977772689308</v>
      </c>
      <c r="Y1454" s="6">
        <v>-18160.970640757801</v>
      </c>
      <c r="Z1454" s="6">
        <v>-7028.0921568651002</v>
      </c>
      <c r="AA1454" s="6">
        <v>-16494.412742738001</v>
      </c>
      <c r="AB1454" s="6">
        <v>-7097.6247014210503</v>
      </c>
      <c r="AC1454" s="6">
        <v>-16112.503392914499</v>
      </c>
      <c r="AD1454" s="6">
        <v>-7607.5930507077001</v>
      </c>
      <c r="AE1454" s="6">
        <v>-16418.4769211124</v>
      </c>
    </row>
    <row r="1455" spans="2:31" x14ac:dyDescent="0.2">
      <c r="B1455" s="6">
        <v>8773.0455807136004</v>
      </c>
      <c r="C1455" s="6">
        <v>21076.924295359</v>
      </c>
      <c r="D1455" s="6">
        <v>7895.3126044418104</v>
      </c>
      <c r="E1455" s="6">
        <v>18047.046143047501</v>
      </c>
      <c r="F1455" s="6">
        <v>8554.9836578057893</v>
      </c>
      <c r="G1455" s="6">
        <v>18287.648353225701</v>
      </c>
      <c r="H1455" s="6">
        <v>8069.9607699503204</v>
      </c>
      <c r="I1455" s="6">
        <v>15258.2382585581</v>
      </c>
      <c r="J1455" s="6">
        <v>7424.9469033516298</v>
      </c>
      <c r="K1455" s="6">
        <v>12632.4514211117</v>
      </c>
      <c r="L1455" s="6">
        <v>-183.90198780435699</v>
      </c>
      <c r="M1455" s="6">
        <v>-6614.9286530436202</v>
      </c>
      <c r="N1455" s="6">
        <v>-1184.8826104244099</v>
      </c>
      <c r="O1455" s="6">
        <v>-8661.4800112190005</v>
      </c>
      <c r="P1455" s="6">
        <v>-1725.21893109138</v>
      </c>
      <c r="Q1455" s="6">
        <v>-9311.1335144672194</v>
      </c>
      <c r="R1455" s="6">
        <v>-1854.77233108664</v>
      </c>
      <c r="S1455" s="6">
        <v>-8050.6498584139599</v>
      </c>
      <c r="T1455" s="6">
        <v>-2221.7030671126799</v>
      </c>
      <c r="U1455" s="6">
        <v>-7161.1705424251104</v>
      </c>
      <c r="V1455" s="6">
        <v>-9685.0131393117299</v>
      </c>
      <c r="W1455" s="6">
        <v>-20271.4793514101</v>
      </c>
      <c r="X1455" s="6">
        <v>-9776.5830675607103</v>
      </c>
      <c r="Y1455" s="6">
        <v>-18156.760744693402</v>
      </c>
      <c r="Z1455" s="6">
        <v>-7046.6388737243196</v>
      </c>
      <c r="AA1455" s="6">
        <v>-16547.894216107499</v>
      </c>
      <c r="AB1455" s="6">
        <v>-7115.9543106046103</v>
      </c>
      <c r="AC1455" s="6">
        <v>-16163.823440268299</v>
      </c>
      <c r="AD1455" s="6">
        <v>-7623.5043365513702</v>
      </c>
      <c r="AE1455" s="6">
        <v>-16460.566001644798</v>
      </c>
    </row>
    <row r="1456" spans="2:31" x14ac:dyDescent="0.2">
      <c r="B1456" s="6">
        <v>8805.9575153403293</v>
      </c>
      <c r="C1456" s="6">
        <v>21173.295164327501</v>
      </c>
      <c r="D1456" s="6">
        <v>7929.2715355300697</v>
      </c>
      <c r="E1456" s="6">
        <v>18152.8794030875</v>
      </c>
      <c r="F1456" s="6">
        <v>8591.2295238462302</v>
      </c>
      <c r="G1456" s="6">
        <v>18397.063068313699</v>
      </c>
      <c r="H1456" s="6">
        <v>8106.3040892654099</v>
      </c>
      <c r="I1456" s="6">
        <v>15357.9116056767</v>
      </c>
      <c r="J1456" s="6">
        <v>7460.1107184769398</v>
      </c>
      <c r="K1456" s="6">
        <v>12716.1695218891</v>
      </c>
      <c r="L1456" s="6">
        <v>-144.60877796405001</v>
      </c>
      <c r="M1456" s="6">
        <v>-6506.6206833623801</v>
      </c>
      <c r="N1456" s="6">
        <v>-1147.3508763530201</v>
      </c>
      <c r="O1456" s="6">
        <v>-8567.8329764362206</v>
      </c>
      <c r="P1456" s="6">
        <v>-1686.62334983097</v>
      </c>
      <c r="Q1456" s="6">
        <v>-9223.2942061538706</v>
      </c>
      <c r="R1456" s="6">
        <v>-1818.61342465654</v>
      </c>
      <c r="S1456" s="6">
        <v>-7974.9297436822999</v>
      </c>
      <c r="T1456" s="6">
        <v>-2184.8752165511701</v>
      </c>
      <c r="U1456" s="6">
        <v>-7093.7927667558897</v>
      </c>
      <c r="V1456" s="6">
        <v>-9676.4855885515608</v>
      </c>
      <c r="W1456" s="6">
        <v>-20267.510961817199</v>
      </c>
      <c r="X1456" s="6">
        <v>-9770.1143098301</v>
      </c>
      <c r="Y1456" s="6">
        <v>-18152.733696295902</v>
      </c>
      <c r="Z1456" s="6">
        <v>-7065.1044517317196</v>
      </c>
      <c r="AA1456" s="6">
        <v>-16601.148412367002</v>
      </c>
      <c r="AB1456" s="6">
        <v>-7134.0742408143396</v>
      </c>
      <c r="AC1456" s="6">
        <v>-16214.862997803701</v>
      </c>
      <c r="AD1456" s="6">
        <v>-7639.4107358301999</v>
      </c>
      <c r="AE1456" s="6">
        <v>-16502.400410523402</v>
      </c>
    </row>
    <row r="1457" spans="2:31" x14ac:dyDescent="0.2">
      <c r="B1457" s="6">
        <v>8838.6983461813397</v>
      </c>
      <c r="C1457" s="6">
        <v>21269.185306029001</v>
      </c>
      <c r="D1457" s="6">
        <v>7963.1828709288002</v>
      </c>
      <c r="E1457" s="6">
        <v>18258.4631407288</v>
      </c>
      <c r="F1457" s="6">
        <v>8627.4413125948504</v>
      </c>
      <c r="G1457" s="6">
        <v>18505.990272969098</v>
      </c>
      <c r="H1457" s="6">
        <v>8142.6036863724003</v>
      </c>
      <c r="I1457" s="6">
        <v>15457.7207478247</v>
      </c>
      <c r="J1457" s="6">
        <v>7495.0032194421301</v>
      </c>
      <c r="K1457" s="6">
        <v>12799.7118909894</v>
      </c>
      <c r="L1457" s="6">
        <v>-105.3155835765</v>
      </c>
      <c r="M1457" s="6">
        <v>-6397.99853032386</v>
      </c>
      <c r="N1457" s="6">
        <v>-1109.7956985959599</v>
      </c>
      <c r="O1457" s="6">
        <v>-8474.1471083727192</v>
      </c>
      <c r="P1457" s="6">
        <v>-1648.02781342461</v>
      </c>
      <c r="Q1457" s="6">
        <v>-9135.2256404141208</v>
      </c>
      <c r="R1457" s="6">
        <v>-1782.45460859025</v>
      </c>
      <c r="S1457" s="6">
        <v>-7899.1596685054301</v>
      </c>
      <c r="T1457" s="6">
        <v>-2148.0474037715198</v>
      </c>
      <c r="U1457" s="6">
        <v>-7026.3216535797701</v>
      </c>
      <c r="V1457" s="6">
        <v>-9667.82101585483</v>
      </c>
      <c r="W1457" s="6">
        <v>-20262.398967218302</v>
      </c>
      <c r="X1457" s="6">
        <v>-9763.5509637739196</v>
      </c>
      <c r="Y1457" s="6">
        <v>-18148.232566033701</v>
      </c>
      <c r="Z1457" s="6">
        <v>-7083.5298083391099</v>
      </c>
      <c r="AA1457" s="6">
        <v>-16654.092347471498</v>
      </c>
      <c r="AB1457" s="6">
        <v>-7151.9593195729403</v>
      </c>
      <c r="AC1457" s="6">
        <v>-16265.608321477601</v>
      </c>
      <c r="AD1457" s="6">
        <v>-7655.3138020666502</v>
      </c>
      <c r="AE1457" s="6">
        <v>-16544.008774798502</v>
      </c>
    </row>
    <row r="1458" spans="2:31" x14ac:dyDescent="0.2">
      <c r="B1458" s="6">
        <v>8871.3898077174308</v>
      </c>
      <c r="C1458" s="6">
        <v>21364.4218922166</v>
      </c>
      <c r="D1458" s="6">
        <v>7997.0228834849104</v>
      </c>
      <c r="E1458" s="6">
        <v>18363.641005673799</v>
      </c>
      <c r="F1458" s="6">
        <v>8663.5391194009007</v>
      </c>
      <c r="G1458" s="6">
        <v>18614.6106614815</v>
      </c>
      <c r="H1458" s="6">
        <v>8178.8948469545003</v>
      </c>
      <c r="I1458" s="6">
        <v>15557.528184254899</v>
      </c>
      <c r="J1458" s="6">
        <v>7529.7348127179503</v>
      </c>
      <c r="K1458" s="6">
        <v>12883.1316013138</v>
      </c>
      <c r="L1458" s="6">
        <v>-66.022399421820495</v>
      </c>
      <c r="M1458" s="6">
        <v>-6289.0152673830598</v>
      </c>
      <c r="N1458" s="6">
        <v>-1072.22960288798</v>
      </c>
      <c r="O1458" s="6">
        <v>-8380.4524658636692</v>
      </c>
      <c r="P1458" s="6">
        <v>-1609.43233936719</v>
      </c>
      <c r="Q1458" s="6">
        <v>-9046.8358301177905</v>
      </c>
      <c r="R1458" s="6">
        <v>-1746.2959207415699</v>
      </c>
      <c r="S1458" s="6">
        <v>-7823.3159962366299</v>
      </c>
      <c r="T1458" s="6">
        <v>-2111.2181889756598</v>
      </c>
      <c r="U1458" s="6">
        <v>-6958.6786334946701</v>
      </c>
      <c r="V1458" s="6">
        <v>-9658.9464817152893</v>
      </c>
      <c r="W1458" s="6">
        <v>-20255.093285359399</v>
      </c>
      <c r="X1458" s="6">
        <v>-9756.8788802491508</v>
      </c>
      <c r="Y1458" s="6">
        <v>-18142.482135726201</v>
      </c>
      <c r="Z1458" s="6">
        <v>-7101.9496201767697</v>
      </c>
      <c r="AA1458" s="6">
        <v>-16706.648546321801</v>
      </c>
      <c r="AB1458" s="6">
        <v>-7169.7504594933698</v>
      </c>
      <c r="AC1458" s="6">
        <v>-16316.0953767747</v>
      </c>
      <c r="AD1458" s="6">
        <v>-7671.2160992978897</v>
      </c>
      <c r="AE1458" s="6">
        <v>-16585.342354053799</v>
      </c>
    </row>
    <row r="1459" spans="2:31" x14ac:dyDescent="0.2">
      <c r="B1459" s="6">
        <v>8904.0782319108203</v>
      </c>
      <c r="C1459" s="6">
        <v>21459.133717576799</v>
      </c>
      <c r="D1459" s="6">
        <v>8030.7701706173202</v>
      </c>
      <c r="E1459" s="6">
        <v>18468.249436148901</v>
      </c>
      <c r="F1459" s="6">
        <v>8699.4513601736908</v>
      </c>
      <c r="G1459" s="6">
        <v>18722.974599065201</v>
      </c>
      <c r="H1459" s="6">
        <v>8215.1821810308193</v>
      </c>
      <c r="I1459" s="6">
        <v>15657.185494601201</v>
      </c>
      <c r="J1459" s="6">
        <v>7564.4323980181798</v>
      </c>
      <c r="K1459" s="6">
        <v>12966.459294553501</v>
      </c>
      <c r="L1459" s="6">
        <v>-26.729217678996001</v>
      </c>
      <c r="M1459" s="6">
        <v>-6179.7361977156897</v>
      </c>
      <c r="N1459" s="6">
        <v>-1034.6596185749499</v>
      </c>
      <c r="O1459" s="6">
        <v>-8286.6550774680109</v>
      </c>
      <c r="P1459" s="6">
        <v>-1570.83691285247</v>
      </c>
      <c r="Q1459" s="6">
        <v>-8958.1175406483999</v>
      </c>
      <c r="R1459" s="6">
        <v>-1710.1375014146299</v>
      </c>
      <c r="S1459" s="6">
        <v>-7747.4075296069504</v>
      </c>
      <c r="T1459" s="6">
        <v>-2074.3856528116498</v>
      </c>
      <c r="U1459" s="6">
        <v>-6890.9391189338303</v>
      </c>
      <c r="V1459" s="6">
        <v>-9649.8370249331892</v>
      </c>
      <c r="W1459" s="6">
        <v>-20244.749617797799</v>
      </c>
      <c r="X1459" s="6">
        <v>-9750.0846676495803</v>
      </c>
      <c r="Y1459" s="6">
        <v>-18134.943719840401</v>
      </c>
      <c r="Z1459" s="6">
        <v>-7120.34981899986</v>
      </c>
      <c r="AA1459" s="6">
        <v>-16758.8409488092</v>
      </c>
      <c r="AB1459" s="6">
        <v>-7187.5319565694899</v>
      </c>
      <c r="AC1459" s="6">
        <v>-16366.3583469935</v>
      </c>
      <c r="AD1459" s="6">
        <v>-7687.10018920536</v>
      </c>
      <c r="AE1459" s="6">
        <v>-16626.404103520599</v>
      </c>
    </row>
    <row r="1460" spans="2:31" x14ac:dyDescent="0.2">
      <c r="B1460" s="6">
        <v>8936.7586985670805</v>
      </c>
      <c r="C1460" s="6">
        <v>21553.5103025071</v>
      </c>
      <c r="D1460" s="6">
        <v>8064.40924581742</v>
      </c>
      <c r="E1460" s="6">
        <v>18572.256568451801</v>
      </c>
      <c r="F1460" s="6">
        <v>8735.1906662502497</v>
      </c>
      <c r="G1460" s="6">
        <v>18831.0141046682</v>
      </c>
      <c r="H1460" s="6">
        <v>8251.4545127906204</v>
      </c>
      <c r="I1460" s="6">
        <v>15756.755108895401</v>
      </c>
      <c r="J1460" s="6">
        <v>7599.1278013143001</v>
      </c>
      <c r="K1460" s="6">
        <v>13049.701899956401</v>
      </c>
      <c r="L1460" s="6">
        <v>12.5639772776586</v>
      </c>
      <c r="M1460" s="6">
        <v>-6070.2334663103402</v>
      </c>
      <c r="N1460" s="6">
        <v>-997.08502542967199</v>
      </c>
      <c r="O1460" s="6">
        <v>-8192.7524470975204</v>
      </c>
      <c r="P1460" s="6">
        <v>-1532.23000292796</v>
      </c>
      <c r="Q1460" s="6">
        <v>-8869.2850808983694</v>
      </c>
      <c r="R1460" s="6">
        <v>-1673.9793547485001</v>
      </c>
      <c r="S1460" s="6">
        <v>-7671.4579427311601</v>
      </c>
      <c r="T1460" s="6">
        <v>-2037.5491405100199</v>
      </c>
      <c r="U1460" s="6">
        <v>-6823.0178729947602</v>
      </c>
      <c r="V1460" s="6">
        <v>-9640.4991030649198</v>
      </c>
      <c r="W1460" s="6">
        <v>-20231.233716483701</v>
      </c>
      <c r="X1460" s="6">
        <v>-9743.17345346201</v>
      </c>
      <c r="Y1460" s="6">
        <v>-18125.458666778901</v>
      </c>
      <c r="Z1460" s="6">
        <v>-7138.7034797579399</v>
      </c>
      <c r="AA1460" s="6">
        <v>-16810.809475001101</v>
      </c>
      <c r="AB1460" s="6">
        <v>-7205.3132184554397</v>
      </c>
      <c r="AC1460" s="6">
        <v>-16416.438380731601</v>
      </c>
      <c r="AD1460" s="6">
        <v>-7702.98358508195</v>
      </c>
      <c r="AE1460" s="6">
        <v>-16667.113610493601</v>
      </c>
    </row>
    <row r="1461" spans="2:31" x14ac:dyDescent="0.2">
      <c r="B1461" s="6">
        <v>8969.3301773827807</v>
      </c>
      <c r="C1461" s="6">
        <v>21647.454986046301</v>
      </c>
      <c r="D1461" s="6">
        <v>8097.9268904099699</v>
      </c>
      <c r="E1461" s="6">
        <v>18675.648967699799</v>
      </c>
      <c r="F1461" s="6">
        <v>8770.8250296257993</v>
      </c>
      <c r="G1461" s="6">
        <v>18938.670259796501</v>
      </c>
      <c r="H1461" s="6">
        <v>8287.5355645912095</v>
      </c>
      <c r="I1461" s="6">
        <v>15856.146424017499</v>
      </c>
      <c r="J1461" s="6">
        <v>7633.8224798860001</v>
      </c>
      <c r="K1461" s="6">
        <v>13132.7581466047</v>
      </c>
      <c r="L1461" s="6">
        <v>51.857188622802298</v>
      </c>
      <c r="M1461" s="6">
        <v>-5960.5712730124496</v>
      </c>
      <c r="N1461" s="6">
        <v>-959.50591809251296</v>
      </c>
      <c r="O1461" s="6">
        <v>-8098.8133694244798</v>
      </c>
      <c r="P1461" s="6">
        <v>-1493.6137204515301</v>
      </c>
      <c r="Q1461" s="6">
        <v>-8780.3890120059896</v>
      </c>
      <c r="R1461" s="6">
        <v>-1637.8214754446799</v>
      </c>
      <c r="S1461" s="6">
        <v>-7595.4877686169202</v>
      </c>
      <c r="T1461" s="6">
        <v>-2000.7094759865499</v>
      </c>
      <c r="U1461" s="6">
        <v>-6754.8764254828002</v>
      </c>
      <c r="V1461" s="6">
        <v>-9630.9760597040695</v>
      </c>
      <c r="W1461" s="6">
        <v>-20214.9796801341</v>
      </c>
      <c r="X1461" s="6">
        <v>-9736.1781798846805</v>
      </c>
      <c r="Y1461" s="6">
        <v>-18114.150439446701</v>
      </c>
      <c r="Z1461" s="6">
        <v>-7156.9749008573099</v>
      </c>
      <c r="AA1461" s="6">
        <v>-16862.609519302201</v>
      </c>
      <c r="AB1461" s="6">
        <v>-7223.0944716314398</v>
      </c>
      <c r="AC1461" s="6">
        <v>-16466.287182707201</v>
      </c>
      <c r="AD1461" s="6">
        <v>-7718.6523536749301</v>
      </c>
      <c r="AE1461" s="6">
        <v>-16707.659402733301</v>
      </c>
    </row>
    <row r="1462" spans="2:31" x14ac:dyDescent="0.2">
      <c r="B1462" s="6">
        <v>9001.6573701984598</v>
      </c>
      <c r="C1462" s="6">
        <v>21740.791776185401</v>
      </c>
      <c r="D1462" s="6">
        <v>8131.3119488926995</v>
      </c>
      <c r="E1462" s="6">
        <v>18778.541883243499</v>
      </c>
      <c r="F1462" s="6">
        <v>8806.4223496841405</v>
      </c>
      <c r="G1462" s="6">
        <v>19045.877825236199</v>
      </c>
      <c r="H1462" s="6">
        <v>8323.51127785477</v>
      </c>
      <c r="I1462" s="6">
        <v>15955.3000805106</v>
      </c>
      <c r="J1462" s="6">
        <v>7668.5167397660898</v>
      </c>
      <c r="K1462" s="6">
        <v>13215.597083438701</v>
      </c>
      <c r="L1462" s="6">
        <v>91.150417095483803</v>
      </c>
      <c r="M1462" s="6">
        <v>-5850.7933753297903</v>
      </c>
      <c r="N1462" s="6">
        <v>-921.92418195653102</v>
      </c>
      <c r="O1462" s="6">
        <v>-8004.8358959894704</v>
      </c>
      <c r="P1462" s="6">
        <v>-1454.99069744813</v>
      </c>
      <c r="Q1462" s="6">
        <v>-8691.2367771734898</v>
      </c>
      <c r="R1462" s="6">
        <v>-1601.66385898516</v>
      </c>
      <c r="S1462" s="6">
        <v>-7519.4670823994602</v>
      </c>
      <c r="T1462" s="6">
        <v>-1963.8687651667401</v>
      </c>
      <c r="U1462" s="6">
        <v>-6686.6052321963498</v>
      </c>
      <c r="V1462" s="6">
        <v>-9621.3756515701698</v>
      </c>
      <c r="W1462" s="6">
        <v>-20196.698105002699</v>
      </c>
      <c r="X1462" s="6">
        <v>-9729.1215675080402</v>
      </c>
      <c r="Y1462" s="6">
        <v>-18101.445457116901</v>
      </c>
      <c r="Z1462" s="6">
        <v>-7175.1047972623301</v>
      </c>
      <c r="AA1462" s="6">
        <v>-16914.2287184831</v>
      </c>
      <c r="AB1462" s="6">
        <v>-7240.8750729163503</v>
      </c>
      <c r="AC1462" s="6">
        <v>-16515.862244868102</v>
      </c>
      <c r="AD1462" s="6">
        <v>-7733.9543116114701</v>
      </c>
      <c r="AE1462" s="6">
        <v>-16748.1895162865</v>
      </c>
    </row>
    <row r="1463" spans="2:31" x14ac:dyDescent="0.2">
      <c r="B1463" s="6">
        <v>9033.7747329231206</v>
      </c>
      <c r="C1463" s="6">
        <v>21833.5484500413</v>
      </c>
      <c r="D1463" s="6">
        <v>8164.6096403328902</v>
      </c>
      <c r="E1463" s="6">
        <v>18881.0801884024</v>
      </c>
      <c r="F1463" s="6">
        <v>8842.0149871479807</v>
      </c>
      <c r="G1463" s="6">
        <v>19152.6609286323</v>
      </c>
      <c r="H1463" s="6">
        <v>8359.1847548947699</v>
      </c>
      <c r="I1463" s="6">
        <v>16053.6084822101</v>
      </c>
      <c r="J1463" s="6">
        <v>7703.1882822160096</v>
      </c>
      <c r="K1463" s="6">
        <v>13298.2063796006</v>
      </c>
      <c r="L1463" s="6">
        <v>130.443661327706</v>
      </c>
      <c r="M1463" s="6">
        <v>-5740.9204144077403</v>
      </c>
      <c r="N1463" s="6">
        <v>-884.34314897160095</v>
      </c>
      <c r="O1463" s="6">
        <v>-7910.7277127111201</v>
      </c>
      <c r="P1463" s="6">
        <v>-1416.3517255157001</v>
      </c>
      <c r="Q1463" s="6">
        <v>-8601.7400463314807</v>
      </c>
      <c r="R1463" s="6">
        <v>-1565.5064613156301</v>
      </c>
      <c r="S1463" s="6">
        <v>-7443.4242630406998</v>
      </c>
      <c r="T1463" s="6">
        <v>-1927.02913758205</v>
      </c>
      <c r="U1463" s="6">
        <v>-6618.3052214925201</v>
      </c>
      <c r="V1463" s="6">
        <v>-9611.8224444787993</v>
      </c>
      <c r="W1463" s="6">
        <v>-20177.174431219701</v>
      </c>
      <c r="X1463" s="6">
        <v>-9721.9809030420693</v>
      </c>
      <c r="Y1463" s="6">
        <v>-18087.836161120998</v>
      </c>
      <c r="Z1463" s="6">
        <v>-7193.0853932425298</v>
      </c>
      <c r="AA1463" s="6">
        <v>-16965.671022223301</v>
      </c>
      <c r="AB1463" s="6">
        <v>-7258.6372062637502</v>
      </c>
      <c r="AC1463" s="6">
        <v>-16565.2166985025</v>
      </c>
      <c r="AD1463" s="6">
        <v>-7749.2328602487996</v>
      </c>
      <c r="AE1463" s="6">
        <v>-16788.669795797599</v>
      </c>
    </row>
    <row r="1464" spans="2:31" x14ac:dyDescent="0.2">
      <c r="B1464" s="6">
        <v>9065.8339512290095</v>
      </c>
      <c r="C1464" s="6">
        <v>21925.897026434101</v>
      </c>
      <c r="D1464" s="6">
        <v>8197.8767870915199</v>
      </c>
      <c r="E1464" s="6">
        <v>18983.2135383635</v>
      </c>
      <c r="F1464" s="6">
        <v>8877.6029846545007</v>
      </c>
      <c r="G1464" s="6">
        <v>19259.118248729399</v>
      </c>
      <c r="H1464" s="6">
        <v>8394.8326777895909</v>
      </c>
      <c r="I1464" s="6">
        <v>16151.1385558851</v>
      </c>
      <c r="J1464" s="6">
        <v>7737.75248624708</v>
      </c>
      <c r="K1464" s="6">
        <v>13380.4361072394</v>
      </c>
      <c r="L1464" s="6">
        <v>169.736919467029</v>
      </c>
      <c r="M1464" s="6">
        <v>-5630.9187544921697</v>
      </c>
      <c r="N1464" s="6">
        <v>-846.76530814593002</v>
      </c>
      <c r="O1464" s="6">
        <v>-7816.4484455133297</v>
      </c>
      <c r="P1464" s="6">
        <v>-1377.7124852364</v>
      </c>
      <c r="Q1464" s="6">
        <v>-8511.9333923827708</v>
      </c>
      <c r="R1464" s="6">
        <v>-1529.34943120144</v>
      </c>
      <c r="S1464" s="6">
        <v>-7367.3761469395504</v>
      </c>
      <c r="T1464" s="6">
        <v>-1890.1921894680099</v>
      </c>
      <c r="U1464" s="6">
        <v>-6549.9019771983403</v>
      </c>
      <c r="V1464" s="6">
        <v>-9602.3472824283308</v>
      </c>
      <c r="W1464" s="6">
        <v>-20156.814395924899</v>
      </c>
      <c r="X1464" s="6">
        <v>-9714.73090939547</v>
      </c>
      <c r="Y1464" s="6">
        <v>-18073.843348604401</v>
      </c>
      <c r="Z1464" s="6">
        <v>-7210.9673382177398</v>
      </c>
      <c r="AA1464" s="6">
        <v>-17016.914870760898</v>
      </c>
      <c r="AB1464" s="6">
        <v>-7276.27139573564</v>
      </c>
      <c r="AC1464" s="6">
        <v>-16614.367392007101</v>
      </c>
      <c r="AD1464" s="6">
        <v>-7764.5056063147404</v>
      </c>
      <c r="AE1464" s="6">
        <v>-16828.8200221181</v>
      </c>
    </row>
    <row r="1465" spans="2:31" x14ac:dyDescent="0.2">
      <c r="B1465" s="6">
        <v>9097.8855659893998</v>
      </c>
      <c r="C1465" s="6">
        <v>22017.8474767138</v>
      </c>
      <c r="D1465" s="6">
        <v>8231.1310980294402</v>
      </c>
      <c r="E1465" s="6">
        <v>19084.850828245901</v>
      </c>
      <c r="F1465" s="6">
        <v>8913.0827338518793</v>
      </c>
      <c r="G1465" s="6">
        <v>19365.2682151521</v>
      </c>
      <c r="H1465" s="6">
        <v>8430.47451247971</v>
      </c>
      <c r="I1465" s="6">
        <v>16248.8288412738</v>
      </c>
      <c r="J1465" s="6">
        <v>7772.0938428399604</v>
      </c>
      <c r="K1465" s="6">
        <v>13462.340403017601</v>
      </c>
      <c r="L1465" s="6">
        <v>209.03017903320301</v>
      </c>
      <c r="M1465" s="6">
        <v>-5520.7087733124499</v>
      </c>
      <c r="N1465" s="6">
        <v>-809.19135019594398</v>
      </c>
      <c r="O1465" s="6">
        <v>-7721.9146676745104</v>
      </c>
      <c r="P1465" s="6">
        <v>-1339.08550679834</v>
      </c>
      <c r="Q1465" s="6">
        <v>-8421.9225995384895</v>
      </c>
      <c r="R1465" s="6">
        <v>-1493.19286453173</v>
      </c>
      <c r="S1465" s="6">
        <v>-7291.2436171809104</v>
      </c>
      <c r="T1465" s="6">
        <v>-1853.35817391817</v>
      </c>
      <c r="U1465" s="6">
        <v>-6481.3291574484501</v>
      </c>
      <c r="V1465" s="6">
        <v>-9592.9730850108899</v>
      </c>
      <c r="W1465" s="6">
        <v>-20135.8190674445</v>
      </c>
      <c r="X1465" s="6">
        <v>-9707.42145499658</v>
      </c>
      <c r="Y1465" s="6">
        <v>-18059.919789548901</v>
      </c>
      <c r="Z1465" s="6">
        <v>-7228.7897651436197</v>
      </c>
      <c r="AA1465" s="6">
        <v>-17067.870238426</v>
      </c>
      <c r="AB1465" s="6">
        <v>-7293.6776861222297</v>
      </c>
      <c r="AC1465" s="6">
        <v>-16663.296668881299</v>
      </c>
      <c r="AD1465" s="6">
        <v>-7779.7734124590697</v>
      </c>
      <c r="AE1465" s="6">
        <v>-16868.6953278445</v>
      </c>
    </row>
    <row r="1466" spans="2:31" x14ac:dyDescent="0.2">
      <c r="B1466" s="6">
        <v>9129.93781431979</v>
      </c>
      <c r="C1466" s="6">
        <v>22109.435576459298</v>
      </c>
      <c r="D1466" s="6">
        <v>8264.3297860033999</v>
      </c>
      <c r="E1466" s="6">
        <v>19186.155838405801</v>
      </c>
      <c r="F1466" s="6">
        <v>8948.3726769049099</v>
      </c>
      <c r="G1466" s="6">
        <v>19470.999139531901</v>
      </c>
      <c r="H1466" s="6">
        <v>8466.1092769596307</v>
      </c>
      <c r="I1466" s="6">
        <v>16346.800891614599</v>
      </c>
      <c r="J1466" s="6">
        <v>7806.2279480618199</v>
      </c>
      <c r="K1466" s="6">
        <v>13544.1388268298</v>
      </c>
      <c r="L1466" s="6">
        <v>248.32342846533899</v>
      </c>
      <c r="M1466" s="6">
        <v>-5410.2133334510299</v>
      </c>
      <c r="N1466" s="6">
        <v>-771.619536950363</v>
      </c>
      <c r="O1466" s="6">
        <v>-7626.93202832112</v>
      </c>
      <c r="P1466" s="6">
        <v>-1300.43326423958</v>
      </c>
      <c r="Q1466" s="6">
        <v>-8331.6065831670094</v>
      </c>
      <c r="R1466" s="6">
        <v>-1457.03690217966</v>
      </c>
      <c r="S1466" s="6">
        <v>-7214.8712746286001</v>
      </c>
      <c r="T1466" s="6">
        <v>-1816.52647421747</v>
      </c>
      <c r="U1466" s="6">
        <v>-6412.6814916929798</v>
      </c>
      <c r="V1466" s="6">
        <v>-9583.6637359194901</v>
      </c>
      <c r="W1466" s="6">
        <v>-20114.300032565399</v>
      </c>
      <c r="X1466" s="6">
        <v>-9700.1300817634801</v>
      </c>
      <c r="Y1466" s="6">
        <v>-18046.393667570301</v>
      </c>
      <c r="Z1466" s="6">
        <v>-7246.5886786771898</v>
      </c>
      <c r="AA1466" s="6">
        <v>-17118.512573676198</v>
      </c>
      <c r="AB1466" s="6">
        <v>-7310.8899598661201</v>
      </c>
      <c r="AC1466" s="6">
        <v>-16711.990964307999</v>
      </c>
      <c r="AD1466" s="6">
        <v>-7795.0379463102399</v>
      </c>
      <c r="AE1466" s="6">
        <v>-16908.446462561998</v>
      </c>
    </row>
    <row r="1467" spans="2:31" x14ac:dyDescent="0.2">
      <c r="B1467" s="6">
        <v>9161.9670128750495</v>
      </c>
      <c r="C1467" s="6">
        <v>22200.5242239785</v>
      </c>
      <c r="D1467" s="6">
        <v>8297.3914562522095</v>
      </c>
      <c r="E1467" s="6">
        <v>19287.233141162302</v>
      </c>
      <c r="F1467" s="6">
        <v>8983.4712328599398</v>
      </c>
      <c r="G1467" s="6">
        <v>19576.175311196399</v>
      </c>
      <c r="H1467" s="6">
        <v>8501.7396886100596</v>
      </c>
      <c r="I1467" s="6">
        <v>16444.536723049401</v>
      </c>
      <c r="J1467" s="6">
        <v>7840.2962006867001</v>
      </c>
      <c r="K1467" s="6">
        <v>13625.8171257209</v>
      </c>
      <c r="L1467" s="6">
        <v>287.61666404102101</v>
      </c>
      <c r="M1467" s="6">
        <v>-5299.3781270220497</v>
      </c>
      <c r="N1467" s="6">
        <v>-734.04754644567697</v>
      </c>
      <c r="O1467" s="6">
        <v>-7531.4150234480203</v>
      </c>
      <c r="P1467" s="6">
        <v>-1261.70449054491</v>
      </c>
      <c r="Q1467" s="6">
        <v>-8240.9104200387192</v>
      </c>
      <c r="R1467" s="6">
        <v>-1420.87247044423</v>
      </c>
      <c r="S1467" s="6">
        <v>-7137.9341276383602</v>
      </c>
      <c r="T1467" s="6">
        <v>-1779.69528908606</v>
      </c>
      <c r="U1467" s="6">
        <v>-6343.9217349201599</v>
      </c>
      <c r="V1467" s="6">
        <v>-9574.3467387902001</v>
      </c>
      <c r="W1467" s="6">
        <v>-20092.464084300002</v>
      </c>
      <c r="X1467" s="6">
        <v>-9692.8363842783201</v>
      </c>
      <c r="Y1467" s="6">
        <v>-18033.627316207101</v>
      </c>
      <c r="Z1467" s="6">
        <v>-7264.3807228912801</v>
      </c>
      <c r="AA1467" s="6">
        <v>-17168.790961541599</v>
      </c>
      <c r="AB1467" s="6">
        <v>-7328.0396771792102</v>
      </c>
      <c r="AC1467" s="6">
        <v>-16760.463121584999</v>
      </c>
      <c r="AD1467" s="6">
        <v>-7810.2939745439899</v>
      </c>
      <c r="AE1467" s="6">
        <v>-16948.128576102699</v>
      </c>
    </row>
    <row r="1468" spans="2:31" x14ac:dyDescent="0.2">
      <c r="B1468" s="6">
        <v>9193.8516652600701</v>
      </c>
      <c r="C1468" s="6">
        <v>22290.932626097801</v>
      </c>
      <c r="D1468" s="6">
        <v>8330.3048282304208</v>
      </c>
      <c r="E1468" s="6">
        <v>19388.055799885002</v>
      </c>
      <c r="F1468" s="6">
        <v>9018.4530756441709</v>
      </c>
      <c r="G1468" s="6">
        <v>19680.844619930998</v>
      </c>
      <c r="H1468" s="6">
        <v>8537.3692473028004</v>
      </c>
      <c r="I1468" s="6">
        <v>16541.883440452199</v>
      </c>
      <c r="J1468" s="6">
        <v>7874.3615359601199</v>
      </c>
      <c r="K1468" s="6">
        <v>13707.277753961</v>
      </c>
      <c r="L1468" s="6">
        <v>326.90988746103801</v>
      </c>
      <c r="M1468" s="6">
        <v>-5188.1065775165598</v>
      </c>
      <c r="N1468" s="6">
        <v>-696.47333328933098</v>
      </c>
      <c r="O1468" s="6">
        <v>-7435.5162395438501</v>
      </c>
      <c r="P1468" s="6">
        <v>-1222.89788262037</v>
      </c>
      <c r="Q1468" s="6">
        <v>-8150.02502154173</v>
      </c>
      <c r="R1468" s="6">
        <v>-1384.65590311438</v>
      </c>
      <c r="S1468" s="6">
        <v>-7060.3747275776695</v>
      </c>
      <c r="T1468" s="6">
        <v>-1742.86178556911</v>
      </c>
      <c r="U1468" s="6">
        <v>-6275.03987900637</v>
      </c>
      <c r="V1468" s="6">
        <v>-9564.9715869257907</v>
      </c>
      <c r="W1468" s="6">
        <v>-20070.8701460263</v>
      </c>
      <c r="X1468" s="6">
        <v>-9685.52822522528</v>
      </c>
      <c r="Y1468" s="6">
        <v>-18021.8758001034</v>
      </c>
      <c r="Z1468" s="6">
        <v>-7282.1290123695999</v>
      </c>
      <c r="AA1468" s="6">
        <v>-17218.705795700302</v>
      </c>
      <c r="AB1468" s="6">
        <v>-7345.18296363234</v>
      </c>
      <c r="AC1468" s="6">
        <v>-16808.659290633299</v>
      </c>
      <c r="AD1468" s="6">
        <v>-7825.2547397403596</v>
      </c>
      <c r="AE1468" s="6">
        <v>-16987.661765998299</v>
      </c>
    </row>
    <row r="1469" spans="2:31" x14ac:dyDescent="0.2">
      <c r="B1469" s="6">
        <v>9225.4811105619101</v>
      </c>
      <c r="C1469" s="6">
        <v>22380.9090999523</v>
      </c>
      <c r="D1469" s="6">
        <v>8363.0827221203108</v>
      </c>
      <c r="E1469" s="6">
        <v>19488.590436431201</v>
      </c>
      <c r="F1469" s="6">
        <v>9053.3955585065996</v>
      </c>
      <c r="G1469" s="6">
        <v>19785.179996389899</v>
      </c>
      <c r="H1469" s="6">
        <v>8572.7157692392193</v>
      </c>
      <c r="I1469" s="6">
        <v>16638.926467500602</v>
      </c>
      <c r="J1469" s="6">
        <v>7908.42666144554</v>
      </c>
      <c r="K1469" s="6">
        <v>13788.604217828801</v>
      </c>
      <c r="L1469" s="6">
        <v>366.20309498505497</v>
      </c>
      <c r="M1469" s="6">
        <v>-5076.3914854697896</v>
      </c>
      <c r="N1469" s="6">
        <v>-658.89592450948101</v>
      </c>
      <c r="O1469" s="6">
        <v>-7339.4718562772896</v>
      </c>
      <c r="P1469" s="6">
        <v>-1184.0189538997099</v>
      </c>
      <c r="Q1469" s="6">
        <v>-8058.9717637071399</v>
      </c>
      <c r="R1469" s="6">
        <v>-1348.36463211709</v>
      </c>
      <c r="S1469" s="6">
        <v>-6982.5419840509303</v>
      </c>
      <c r="T1469" s="6">
        <v>-1706.0231876717701</v>
      </c>
      <c r="U1469" s="6">
        <v>-6206.0311015126699</v>
      </c>
      <c r="V1469" s="6">
        <v>-9555.4732251205805</v>
      </c>
      <c r="W1469" s="6">
        <v>-20050.215610667499</v>
      </c>
      <c r="X1469" s="6">
        <v>-9678.1710686653896</v>
      </c>
      <c r="Y1469" s="6">
        <v>-18011.108054236502</v>
      </c>
      <c r="Z1469" s="6">
        <v>-7299.8228051286596</v>
      </c>
      <c r="AA1469" s="6">
        <v>-17268.394777434602</v>
      </c>
      <c r="AB1469" s="6">
        <v>-7362.3259921388799</v>
      </c>
      <c r="AC1469" s="6">
        <v>-16856.544571924402</v>
      </c>
      <c r="AD1469" s="6">
        <v>-7840.1162827968301</v>
      </c>
      <c r="AE1469" s="6">
        <v>-17026.8835748456</v>
      </c>
    </row>
    <row r="1470" spans="2:31" x14ac:dyDescent="0.2">
      <c r="B1470" s="6">
        <v>9256.9468043882807</v>
      </c>
      <c r="C1470" s="6">
        <v>22470.732322033899</v>
      </c>
      <c r="D1470" s="6">
        <v>8395.7636975021796</v>
      </c>
      <c r="E1470" s="6">
        <v>19588.736676328401</v>
      </c>
      <c r="F1470" s="6">
        <v>9088.3299970880398</v>
      </c>
      <c r="G1470" s="6">
        <v>19889.277747589898</v>
      </c>
      <c r="H1470" s="6">
        <v>8607.7685958171405</v>
      </c>
      <c r="I1470" s="6">
        <v>16735.4172316761</v>
      </c>
      <c r="J1470" s="6">
        <v>7942.4908369239301</v>
      </c>
      <c r="K1470" s="6">
        <v>13869.8566750998</v>
      </c>
      <c r="L1470" s="6">
        <v>405.49628947152399</v>
      </c>
      <c r="M1470" s="6">
        <v>-4964.3739608475598</v>
      </c>
      <c r="N1470" s="6">
        <v>-621.31501583090699</v>
      </c>
      <c r="O1470" s="6">
        <v>-7243.3830334213699</v>
      </c>
      <c r="P1470" s="6">
        <v>-1145.03682386382</v>
      </c>
      <c r="Q1470" s="6">
        <v>-7967.6125101019998</v>
      </c>
      <c r="R1470" s="6">
        <v>-1312.0102598306901</v>
      </c>
      <c r="S1470" s="6">
        <v>-6904.6526995272297</v>
      </c>
      <c r="T1470" s="6">
        <v>-1669.1782713223199</v>
      </c>
      <c r="U1470" s="6">
        <v>-6136.9726190790198</v>
      </c>
      <c r="V1470" s="6">
        <v>-9545.8027921947196</v>
      </c>
      <c r="W1470" s="6">
        <v>-20031.213702893001</v>
      </c>
      <c r="X1470" s="6">
        <v>-9670.6652278087004</v>
      </c>
      <c r="Y1470" s="6">
        <v>-18001.068560311302</v>
      </c>
      <c r="Z1470" s="6">
        <v>-7317.4033515522196</v>
      </c>
      <c r="AA1470" s="6">
        <v>-17317.903950039901</v>
      </c>
      <c r="AB1470" s="6">
        <v>-7379.4689197562502</v>
      </c>
      <c r="AC1470" s="6">
        <v>-16904.148329309701</v>
      </c>
      <c r="AD1470" s="6">
        <v>-7854.9457549209201</v>
      </c>
      <c r="AE1470" s="6">
        <v>-17065.868607017899</v>
      </c>
    </row>
    <row r="1471" spans="2:31" x14ac:dyDescent="0.2">
      <c r="B1471" s="6">
        <v>9288.3723556625901</v>
      </c>
      <c r="C1471" s="6">
        <v>22560.374336115899</v>
      </c>
      <c r="D1471" s="6">
        <v>8428.3926747217392</v>
      </c>
      <c r="E1471" s="6">
        <v>19688.376291630801</v>
      </c>
      <c r="F1471" s="6">
        <v>9123.2132650734693</v>
      </c>
      <c r="G1471" s="6">
        <v>19993.2073646967</v>
      </c>
      <c r="H1471" s="6">
        <v>8642.7747786177406</v>
      </c>
      <c r="I1471" s="6">
        <v>16831.429622857799</v>
      </c>
      <c r="J1471" s="6">
        <v>7976.5259647513303</v>
      </c>
      <c r="K1471" s="6">
        <v>13950.9609549288</v>
      </c>
      <c r="L1471" s="6">
        <v>444.78948222611598</v>
      </c>
      <c r="M1471" s="6">
        <v>-4852.1492952927501</v>
      </c>
      <c r="N1471" s="6">
        <v>-583.73174436008298</v>
      </c>
      <c r="O1471" s="6">
        <v>-7147.1976173829698</v>
      </c>
      <c r="P1471" s="6">
        <v>-1105.9785605832701</v>
      </c>
      <c r="Q1471" s="6">
        <v>-7876.0153228052604</v>
      </c>
      <c r="R1471" s="6">
        <v>-1275.58762546253</v>
      </c>
      <c r="S1471" s="6">
        <v>-6826.7343333976496</v>
      </c>
      <c r="T1471" s="6">
        <v>-1632.32731722574</v>
      </c>
      <c r="U1471" s="6">
        <v>-6068.0244674694004</v>
      </c>
      <c r="V1471" s="6">
        <v>-9535.9886613810304</v>
      </c>
      <c r="W1471" s="6">
        <v>-20014.2843222708</v>
      </c>
      <c r="X1471" s="6">
        <v>-9662.9430855853207</v>
      </c>
      <c r="Y1471" s="6">
        <v>-17991.476721232699</v>
      </c>
      <c r="Z1471" s="6">
        <v>-7334.8340600878801</v>
      </c>
      <c r="AA1471" s="6">
        <v>-17367.2158215612</v>
      </c>
      <c r="AB1471" s="6">
        <v>-7396.6102456552399</v>
      </c>
      <c r="AC1471" s="6">
        <v>-16951.566197240601</v>
      </c>
      <c r="AD1471" s="6">
        <v>-7869.6003718709098</v>
      </c>
      <c r="AE1471" s="6">
        <v>-17104.513527319799</v>
      </c>
    </row>
    <row r="1472" spans="2:31" x14ac:dyDescent="0.2">
      <c r="B1472" s="6">
        <v>9319.7898319907908</v>
      </c>
      <c r="C1472" s="6">
        <v>22649.4910308619</v>
      </c>
      <c r="D1472" s="6">
        <v>8460.99600715407</v>
      </c>
      <c r="E1472" s="6">
        <v>19787.516372587299</v>
      </c>
      <c r="F1472" s="6">
        <v>9157.9612254373806</v>
      </c>
      <c r="G1472" s="6">
        <v>20096.892963247301</v>
      </c>
      <c r="H1472" s="6">
        <v>8677.7646559122495</v>
      </c>
      <c r="I1472" s="6">
        <v>16926.926149986</v>
      </c>
      <c r="J1472" s="6">
        <v>8010.4339481166999</v>
      </c>
      <c r="K1472" s="6">
        <v>14031.8412672432</v>
      </c>
      <c r="L1472" s="6">
        <v>484.08268612073601</v>
      </c>
      <c r="M1472" s="6">
        <v>-4739.6442143997301</v>
      </c>
      <c r="N1472" s="6">
        <v>-546.14734180637697</v>
      </c>
      <c r="O1472" s="6">
        <v>-7050.8102092767904</v>
      </c>
      <c r="P1472" s="6">
        <v>-1066.8375257043199</v>
      </c>
      <c r="Q1472" s="6">
        <v>-7784.29886196601</v>
      </c>
      <c r="R1472" s="6">
        <v>-1239.10560113971</v>
      </c>
      <c r="S1472" s="6">
        <v>-6748.7764723212504</v>
      </c>
      <c r="T1472" s="6">
        <v>-1595.47255462564</v>
      </c>
      <c r="U1472" s="6">
        <v>-5999.1365343644002</v>
      </c>
      <c r="V1472" s="6">
        <v>-9526.0555142800695</v>
      </c>
      <c r="W1472" s="6">
        <v>-19999.604636202199</v>
      </c>
      <c r="X1472" s="6">
        <v>-9655.0025246714995</v>
      </c>
      <c r="Y1472" s="6">
        <v>-17982.223879193902</v>
      </c>
      <c r="Z1472" s="6">
        <v>-7352.1223506419401</v>
      </c>
      <c r="AA1472" s="6">
        <v>-17416.317930675399</v>
      </c>
      <c r="AB1472" s="6">
        <v>-7413.6920521717602</v>
      </c>
      <c r="AC1472" s="6">
        <v>-16998.815863052601</v>
      </c>
      <c r="AD1472" s="6">
        <v>-7884.2415136559903</v>
      </c>
      <c r="AE1472" s="6">
        <v>-17142.918474170099</v>
      </c>
    </row>
    <row r="1473" spans="2:31" x14ac:dyDescent="0.2">
      <c r="B1473" s="6">
        <v>9351.1770107520497</v>
      </c>
      <c r="C1473" s="6">
        <v>22737.891204470499</v>
      </c>
      <c r="D1473" s="6">
        <v>8493.5123890446303</v>
      </c>
      <c r="E1473" s="6">
        <v>19886.264299743601</v>
      </c>
      <c r="F1473" s="6">
        <v>9192.5178862172706</v>
      </c>
      <c r="G1473" s="6">
        <v>20200.173660014701</v>
      </c>
      <c r="H1473" s="6">
        <v>8712.7471718075394</v>
      </c>
      <c r="I1473" s="6">
        <v>17022.079018186199</v>
      </c>
      <c r="J1473" s="6">
        <v>8044.1409325652103</v>
      </c>
      <c r="K1473" s="6">
        <v>14112.415954555599</v>
      </c>
      <c r="L1473" s="6">
        <v>523.37590602964599</v>
      </c>
      <c r="M1473" s="6">
        <v>-4626.7797882701398</v>
      </c>
      <c r="N1473" s="6">
        <v>-508.56297751392901</v>
      </c>
      <c r="O1473" s="6">
        <v>-6954.1186132093499</v>
      </c>
      <c r="P1473" s="6">
        <v>-1027.6517908681799</v>
      </c>
      <c r="Q1473" s="6">
        <v>-7692.5699529297799</v>
      </c>
      <c r="R1473" s="6">
        <v>-1202.5872137423501</v>
      </c>
      <c r="S1473" s="6">
        <v>-6670.7634736797099</v>
      </c>
      <c r="T1473" s="6">
        <v>-1558.61821803922</v>
      </c>
      <c r="U1473" s="6">
        <v>-5930.0529289260803</v>
      </c>
      <c r="V1473" s="6">
        <v>-9515.9964881370997</v>
      </c>
      <c r="W1473" s="6">
        <v>-19987.031390756201</v>
      </c>
      <c r="X1473" s="6">
        <v>-9646.9100680578395</v>
      </c>
      <c r="Y1473" s="6">
        <v>-17973.3480233316</v>
      </c>
      <c r="Z1473" s="6">
        <v>-7369.3258119334496</v>
      </c>
      <c r="AA1473" s="6">
        <v>-17465.148408231998</v>
      </c>
      <c r="AB1473" s="6">
        <v>-7430.5815736412396</v>
      </c>
      <c r="AC1473" s="6">
        <v>-17045.9122881611</v>
      </c>
      <c r="AD1473" s="6">
        <v>-7898.8769456131804</v>
      </c>
      <c r="AE1473" s="6">
        <v>-17181.0026199686</v>
      </c>
    </row>
    <row r="1474" spans="2:31" x14ac:dyDescent="0.2">
      <c r="B1474" s="6">
        <v>9382.4716482972308</v>
      </c>
      <c r="C1474" s="6">
        <v>22825.762586867801</v>
      </c>
      <c r="D1474" s="6">
        <v>8525.8773672934603</v>
      </c>
      <c r="E1474" s="6">
        <v>19984.572288643601</v>
      </c>
      <c r="F1474" s="6">
        <v>9226.9086535957795</v>
      </c>
      <c r="G1474" s="6">
        <v>20302.952730289799</v>
      </c>
      <c r="H1474" s="6">
        <v>8747.7229241509594</v>
      </c>
      <c r="I1474" s="6">
        <v>17117.3635289062</v>
      </c>
      <c r="J1474" s="6">
        <v>8077.6716830656396</v>
      </c>
      <c r="K1474" s="6">
        <v>14192.64041729</v>
      </c>
      <c r="L1474" s="6">
        <v>562.66914707745605</v>
      </c>
      <c r="M1474" s="6">
        <v>-4513.4583514108099</v>
      </c>
      <c r="N1474" s="6">
        <v>-470.97971869263102</v>
      </c>
      <c r="O1474" s="6">
        <v>-6857.08249482887</v>
      </c>
      <c r="P1474" s="6">
        <v>-988.43762704708604</v>
      </c>
      <c r="Q1474" s="6">
        <v>-7600.8999633631101</v>
      </c>
      <c r="R1474" s="6">
        <v>-1166.05750116885</v>
      </c>
      <c r="S1474" s="6">
        <v>-6592.7280205534298</v>
      </c>
      <c r="T1474" s="6">
        <v>-1521.7679522021299</v>
      </c>
      <c r="U1474" s="6">
        <v>-5860.7658493365998</v>
      </c>
      <c r="V1474" s="6">
        <v>-9505.7658085229195</v>
      </c>
      <c r="W1474" s="6">
        <v>-19975.889077196101</v>
      </c>
      <c r="X1474" s="6">
        <v>-9638.7205749108507</v>
      </c>
      <c r="Y1474" s="6">
        <v>-17964.8768827237</v>
      </c>
      <c r="Z1474" s="6">
        <v>-7386.4893918417702</v>
      </c>
      <c r="AA1474" s="6">
        <v>-17513.7253314679</v>
      </c>
      <c r="AB1474" s="6">
        <v>-7447.2310270448097</v>
      </c>
      <c r="AC1474" s="6">
        <v>-17092.8669687777</v>
      </c>
      <c r="AD1474" s="6">
        <v>-7913.4977116092896</v>
      </c>
      <c r="AE1474" s="6">
        <v>-17218.852991427499</v>
      </c>
    </row>
    <row r="1475" spans="2:31" x14ac:dyDescent="0.2">
      <c r="B1475" s="6">
        <v>9413.5671921548292</v>
      </c>
      <c r="C1475" s="6">
        <v>22913.224667213199</v>
      </c>
      <c r="D1475" s="6">
        <v>8558.0929442409906</v>
      </c>
      <c r="E1475" s="6">
        <v>20082.369341280599</v>
      </c>
      <c r="F1475" s="6">
        <v>9261.2044890938705</v>
      </c>
      <c r="G1475" s="6">
        <v>20405.202369107901</v>
      </c>
      <c r="H1475" s="6">
        <v>8782.6957360200504</v>
      </c>
      <c r="I1475" s="6">
        <v>17212.785566816401</v>
      </c>
      <c r="J1475" s="6">
        <v>8111.1111427585301</v>
      </c>
      <c r="K1475" s="6">
        <v>14272.593286526</v>
      </c>
      <c r="L1475" s="6">
        <v>601.9624172348</v>
      </c>
      <c r="M1475" s="6">
        <v>-4399.7137242655699</v>
      </c>
      <c r="N1475" s="6">
        <v>-433.39862050567001</v>
      </c>
      <c r="O1475" s="6">
        <v>-6759.67856776795</v>
      </c>
      <c r="P1475" s="6">
        <v>-949.21069709391895</v>
      </c>
      <c r="Q1475" s="6">
        <v>-7509.2128570717996</v>
      </c>
      <c r="R1475" s="6">
        <v>-1129.54364158209</v>
      </c>
      <c r="S1475" s="6">
        <v>-6514.6878027474104</v>
      </c>
      <c r="T1475" s="6">
        <v>-1484.9226731865101</v>
      </c>
      <c r="U1475" s="6">
        <v>-5791.3619462466004</v>
      </c>
      <c r="V1475" s="6">
        <v>-9495.3671017219094</v>
      </c>
      <c r="W1475" s="6">
        <v>-19965.4739551169</v>
      </c>
      <c r="X1475" s="6">
        <v>-9630.4093435013492</v>
      </c>
      <c r="Y1475" s="6">
        <v>-17956.725531161399</v>
      </c>
      <c r="Z1475" s="6">
        <v>-7403.6513499120902</v>
      </c>
      <c r="AA1475" s="6">
        <v>-17562.007690437698</v>
      </c>
      <c r="AB1475" s="6">
        <v>-7463.7558461361496</v>
      </c>
      <c r="AC1475" s="6">
        <v>-17139.652043292801</v>
      </c>
      <c r="AD1475" s="6">
        <v>-7928.0865302585698</v>
      </c>
      <c r="AE1475" s="6">
        <v>-17256.642240534398</v>
      </c>
    </row>
    <row r="1476" spans="2:31" x14ac:dyDescent="0.2">
      <c r="B1476" s="6">
        <v>9444.45143057727</v>
      </c>
      <c r="C1476" s="6">
        <v>23000.143031059699</v>
      </c>
      <c r="D1476" s="6">
        <v>8590.1958725619897</v>
      </c>
      <c r="E1476" s="6">
        <v>20179.721646106402</v>
      </c>
      <c r="F1476" s="6">
        <v>9295.4883967756505</v>
      </c>
      <c r="G1476" s="6">
        <v>20507.087923327599</v>
      </c>
      <c r="H1476" s="6">
        <v>8817.6108845917097</v>
      </c>
      <c r="I1476" s="6">
        <v>17307.9470777063</v>
      </c>
      <c r="J1476" s="6">
        <v>8144.5383869299303</v>
      </c>
      <c r="K1476" s="6">
        <v>14352.3263411509</v>
      </c>
      <c r="L1476" s="6">
        <v>641.25571792867697</v>
      </c>
      <c r="M1476" s="6">
        <v>-4285.7108278156502</v>
      </c>
      <c r="N1476" s="6">
        <v>-395.81985087335198</v>
      </c>
      <c r="O1476" s="6">
        <v>-6661.9193226867801</v>
      </c>
      <c r="P1476" s="6">
        <v>-909.97843154136399</v>
      </c>
      <c r="Q1476" s="6">
        <v>-7417.4410285844697</v>
      </c>
      <c r="R1476" s="6">
        <v>-1093.0231616045801</v>
      </c>
      <c r="S1476" s="6">
        <v>-6436.6085557405704</v>
      </c>
      <c r="T1476" s="6">
        <v>-1448.0807310179</v>
      </c>
      <c r="U1476" s="6">
        <v>-5721.8924498471897</v>
      </c>
      <c r="V1476" s="6">
        <v>-9484.7667370092604</v>
      </c>
      <c r="W1476" s="6">
        <v>-19955.207146308501</v>
      </c>
      <c r="X1476" s="6">
        <v>-9621.9620740628307</v>
      </c>
      <c r="Y1476" s="6">
        <v>-17948.575554429601</v>
      </c>
      <c r="Z1476" s="6">
        <v>-7420.8096326570703</v>
      </c>
      <c r="AA1476" s="6">
        <v>-17609.948254385701</v>
      </c>
      <c r="AB1476" s="6">
        <v>-7480.2612408435998</v>
      </c>
      <c r="AC1476" s="6">
        <v>-17186.279823353801</v>
      </c>
      <c r="AD1476" s="6">
        <v>-7942.66345812487</v>
      </c>
      <c r="AE1476" s="6">
        <v>-17294.354480781902</v>
      </c>
    </row>
    <row r="1477" spans="2:31" x14ac:dyDescent="0.2">
      <c r="B1477" s="6">
        <v>9475.2425328936897</v>
      </c>
      <c r="C1477" s="6">
        <v>23086.459948222899</v>
      </c>
      <c r="D1477" s="6">
        <v>8622.2220253683608</v>
      </c>
      <c r="E1477" s="6">
        <v>20276.722343489299</v>
      </c>
      <c r="F1477" s="6">
        <v>9329.7577167540003</v>
      </c>
      <c r="G1477" s="6">
        <v>20608.7593792015</v>
      </c>
      <c r="H1477" s="6">
        <v>8852.4868963042099</v>
      </c>
      <c r="I1477" s="6">
        <v>17402.766951870501</v>
      </c>
      <c r="J1477" s="6">
        <v>8177.9664137821901</v>
      </c>
      <c r="K1477" s="6">
        <v>14431.7893613579</v>
      </c>
      <c r="L1477" s="6">
        <v>680.54903995292204</v>
      </c>
      <c r="M1477" s="6">
        <v>-4171.4987573373301</v>
      </c>
      <c r="N1477" s="6">
        <v>-358.24234351945103</v>
      </c>
      <c r="O1477" s="6">
        <v>-6563.9173829428501</v>
      </c>
      <c r="P1477" s="6">
        <v>-870.73130040943101</v>
      </c>
      <c r="Q1477" s="6">
        <v>-7325.5799637007904</v>
      </c>
      <c r="R1477" s="6">
        <v>-1056.44872942606</v>
      </c>
      <c r="S1477" s="6">
        <v>-6358.4024367532902</v>
      </c>
      <c r="T1477" s="6">
        <v>-1411.2391522792</v>
      </c>
      <c r="U1477" s="6">
        <v>-5652.3386879443897</v>
      </c>
      <c r="V1477" s="6">
        <v>-9473.9215994193291</v>
      </c>
      <c r="W1477" s="6">
        <v>-19944.678163882101</v>
      </c>
      <c r="X1477" s="6">
        <v>-9613.37851393448</v>
      </c>
      <c r="Y1477" s="6">
        <v>-17939.887840661198</v>
      </c>
      <c r="Z1477" s="6">
        <v>-7437.9040956188901</v>
      </c>
      <c r="AA1477" s="6">
        <v>-17657.676127491301</v>
      </c>
      <c r="AB1477" s="6">
        <v>-7496.76606350767</v>
      </c>
      <c r="AC1477" s="6">
        <v>-17232.724936331699</v>
      </c>
      <c r="AD1477" s="6">
        <v>-7956.9175141462702</v>
      </c>
      <c r="AE1477" s="6">
        <v>-17331.839361308699</v>
      </c>
    </row>
    <row r="1478" spans="2:31" x14ac:dyDescent="0.2">
      <c r="B1478" s="6">
        <v>9506.0217668869209</v>
      </c>
      <c r="C1478" s="6">
        <v>23172.323713658101</v>
      </c>
      <c r="D1478" s="6">
        <v>8654.2143168866896</v>
      </c>
      <c r="E1478" s="6">
        <v>20373.342265965399</v>
      </c>
      <c r="F1478" s="6">
        <v>9363.9372488332592</v>
      </c>
      <c r="G1478" s="6">
        <v>20710.0968559264</v>
      </c>
      <c r="H1478" s="6">
        <v>8886.9587783899206</v>
      </c>
      <c r="I1478" s="6">
        <v>17497.281201166301</v>
      </c>
      <c r="J1478" s="6">
        <v>8211.3959635263109</v>
      </c>
      <c r="K1478" s="6">
        <v>14511.022507353</v>
      </c>
      <c r="L1478" s="6">
        <v>719.84236339849804</v>
      </c>
      <c r="M1478" s="6">
        <v>-4057.1200695852099</v>
      </c>
      <c r="N1478" s="6">
        <v>-320.664597765427</v>
      </c>
      <c r="O1478" s="6">
        <v>-6465.7895691989497</v>
      </c>
      <c r="P1478" s="6">
        <v>-831.48334228465296</v>
      </c>
      <c r="Q1478" s="6">
        <v>-7233.6135953850799</v>
      </c>
      <c r="R1478" s="6">
        <v>-1019.783464242</v>
      </c>
      <c r="S1478" s="6">
        <v>-6280.0818855519601</v>
      </c>
      <c r="T1478" s="6">
        <v>-1374.39550663151</v>
      </c>
      <c r="U1478" s="6">
        <v>-5582.6688500556102</v>
      </c>
      <c r="V1478" s="6">
        <v>-9462.8164150104494</v>
      </c>
      <c r="W1478" s="6">
        <v>-19933.550980728502</v>
      </c>
      <c r="X1478" s="6">
        <v>-9604.61223353686</v>
      </c>
      <c r="Y1478" s="6">
        <v>-17929.896199014798</v>
      </c>
      <c r="Z1478" s="6">
        <v>-7454.8771998083703</v>
      </c>
      <c r="AA1478" s="6">
        <v>-17705.293004839401</v>
      </c>
      <c r="AB1478" s="6">
        <v>-7513.27088577832</v>
      </c>
      <c r="AC1478" s="6">
        <v>-17278.9626086717</v>
      </c>
      <c r="AD1478" s="6">
        <v>-7970.9893039046401</v>
      </c>
      <c r="AE1478" s="6">
        <v>-17368.965706001101</v>
      </c>
    </row>
    <row r="1479" spans="2:31" x14ac:dyDescent="0.2">
      <c r="B1479" s="6">
        <v>9536.7990709719998</v>
      </c>
      <c r="C1479" s="6">
        <v>23257.914119524001</v>
      </c>
      <c r="D1479" s="6">
        <v>8686.1915524269298</v>
      </c>
      <c r="E1479" s="6">
        <v>20469.552621144201</v>
      </c>
      <c r="F1479" s="6">
        <v>9397.9493687613995</v>
      </c>
      <c r="G1479" s="6">
        <v>20810.866019889701</v>
      </c>
      <c r="H1479" s="6">
        <v>8921.3010487145093</v>
      </c>
      <c r="I1479" s="6">
        <v>17591.4002011431</v>
      </c>
      <c r="J1479" s="6">
        <v>8244.8045502420391</v>
      </c>
      <c r="K1479" s="6">
        <v>14590.1410198863</v>
      </c>
      <c r="L1479" s="6">
        <v>759.13567026968803</v>
      </c>
      <c r="M1479" s="6">
        <v>-3942.6640017214399</v>
      </c>
      <c r="N1479" s="6">
        <v>-283.08493096886099</v>
      </c>
      <c r="O1479" s="6">
        <v>-6367.5496562866902</v>
      </c>
      <c r="P1479" s="6">
        <v>-792.23542483787503</v>
      </c>
      <c r="Q1479" s="6">
        <v>-7141.5384091084998</v>
      </c>
      <c r="R1479" s="6">
        <v>-983.05245150893199</v>
      </c>
      <c r="S1479" s="6">
        <v>-6201.7183574752598</v>
      </c>
      <c r="T1479" s="6">
        <v>-1337.54934361502</v>
      </c>
      <c r="U1479" s="6">
        <v>-5512.9222684863098</v>
      </c>
      <c r="V1479" s="6">
        <v>-9451.4811968165595</v>
      </c>
      <c r="W1479" s="6">
        <v>-19921.453763459402</v>
      </c>
      <c r="X1479" s="6">
        <v>-9595.6361469197509</v>
      </c>
      <c r="Y1479" s="6">
        <v>-17917.957534183999</v>
      </c>
      <c r="Z1479" s="6">
        <v>-7471.72923410372</v>
      </c>
      <c r="AA1479" s="6">
        <v>-17752.812923264399</v>
      </c>
      <c r="AB1479" s="6">
        <v>-7529.7756739709503</v>
      </c>
      <c r="AC1479" s="6">
        <v>-17324.884405477402</v>
      </c>
      <c r="AD1479" s="6">
        <v>-7985.0445250679204</v>
      </c>
      <c r="AE1479" s="6">
        <v>-17405.910503725099</v>
      </c>
    </row>
    <row r="1480" spans="2:31" x14ac:dyDescent="0.2">
      <c r="B1480" s="6">
        <v>9567.4990954220302</v>
      </c>
      <c r="C1480" s="6">
        <v>23343.351227593001</v>
      </c>
      <c r="D1480" s="6">
        <v>8718.0698592090102</v>
      </c>
      <c r="E1480" s="6">
        <v>20565.4117459556</v>
      </c>
      <c r="F1480" s="6">
        <v>9431.7810848150293</v>
      </c>
      <c r="G1480" s="6">
        <v>20910.9984922574</v>
      </c>
      <c r="H1480" s="6">
        <v>8955.6304503608499</v>
      </c>
      <c r="I1480" s="6">
        <v>17685.001538926001</v>
      </c>
      <c r="J1480" s="6">
        <v>8278.0548947600801</v>
      </c>
      <c r="K1480" s="6">
        <v>14669.225908185301</v>
      </c>
      <c r="L1480" s="6">
        <v>798.42913523795301</v>
      </c>
      <c r="M1480" s="6">
        <v>-3828.1327832233901</v>
      </c>
      <c r="N1480" s="6">
        <v>-245.50215527332799</v>
      </c>
      <c r="O1480" s="6">
        <v>-6269.2162706629197</v>
      </c>
      <c r="P1480" s="6">
        <v>-752.98756785176499</v>
      </c>
      <c r="Q1480" s="6">
        <v>-7049.4064860770704</v>
      </c>
      <c r="R1480" s="6">
        <v>-946.28322427175101</v>
      </c>
      <c r="S1480" s="6">
        <v>-6123.3641403302599</v>
      </c>
      <c r="T1480" s="6">
        <v>-1300.7020279287401</v>
      </c>
      <c r="U1480" s="6">
        <v>-5443.1271836647902</v>
      </c>
      <c r="V1480" s="6">
        <v>-9440.0496028100606</v>
      </c>
      <c r="W1480" s="6">
        <v>-19908.3305440084</v>
      </c>
      <c r="X1480" s="6">
        <v>-9586.4775681952906</v>
      </c>
      <c r="Y1480" s="6">
        <v>-17903.902903911701</v>
      </c>
      <c r="Z1480" s="6">
        <v>-7488.4585671269097</v>
      </c>
      <c r="AA1480" s="6">
        <v>-17800.204092350501</v>
      </c>
      <c r="AB1480" s="6">
        <v>-7546.2559699748599</v>
      </c>
      <c r="AC1480" s="6">
        <v>-17370.460414295801</v>
      </c>
      <c r="AD1480" s="6">
        <v>-7999.0507139431002</v>
      </c>
      <c r="AE1480" s="6">
        <v>-17442.8181716691</v>
      </c>
    </row>
    <row r="1481" spans="2:31" x14ac:dyDescent="0.2">
      <c r="B1481" s="6">
        <v>9597.9832740219699</v>
      </c>
      <c r="C1481" s="6">
        <v>23428.445603670702</v>
      </c>
      <c r="D1481" s="6">
        <v>8749.8321860484502</v>
      </c>
      <c r="E1481" s="6">
        <v>20660.906879189701</v>
      </c>
      <c r="F1481" s="6">
        <v>9465.4733798604902</v>
      </c>
      <c r="G1481" s="6">
        <v>21010.6320735056</v>
      </c>
      <c r="H1481" s="6">
        <v>8989.9517707673203</v>
      </c>
      <c r="I1481" s="6">
        <v>17778.0287943695</v>
      </c>
      <c r="J1481" s="6">
        <v>8311.0335660194196</v>
      </c>
      <c r="K1481" s="6">
        <v>14748.3103141878</v>
      </c>
      <c r="L1481" s="6">
        <v>837.72300950049703</v>
      </c>
      <c r="M1481" s="6">
        <v>-3713.3296765067998</v>
      </c>
      <c r="N1481" s="6">
        <v>-207.915516808776</v>
      </c>
      <c r="O1481" s="6">
        <v>-6170.7365250796202</v>
      </c>
      <c r="P1481" s="6">
        <v>-713.73974833435705</v>
      </c>
      <c r="Q1481" s="6">
        <v>-6957.2778502174297</v>
      </c>
      <c r="R1481" s="6">
        <v>-909.50139724669395</v>
      </c>
      <c r="S1481" s="6">
        <v>-6045.01282157476</v>
      </c>
      <c r="T1481" s="6">
        <v>-1263.8446459646</v>
      </c>
      <c r="U1481" s="6">
        <v>-5373.2474911180698</v>
      </c>
      <c r="V1481" s="6">
        <v>-9428.6441596948698</v>
      </c>
      <c r="W1481" s="6">
        <v>-19894.200105056902</v>
      </c>
      <c r="X1481" s="6">
        <v>-9577.1925745512708</v>
      </c>
      <c r="Y1481" s="6">
        <v>-17888.0084671736</v>
      </c>
      <c r="Z1481" s="6">
        <v>-7505.0492178639797</v>
      </c>
      <c r="AA1481" s="6">
        <v>-17847.410207168701</v>
      </c>
      <c r="AB1481" s="6">
        <v>-7562.6161778550304</v>
      </c>
      <c r="AC1481" s="6">
        <v>-17415.785355362401</v>
      </c>
      <c r="AD1481" s="6">
        <v>-8013.0509355992899</v>
      </c>
      <c r="AE1481" s="6">
        <v>-17479.671151246501</v>
      </c>
    </row>
    <row r="1482" spans="2:31" x14ac:dyDescent="0.2">
      <c r="B1482" s="6">
        <v>9628.2284061688206</v>
      </c>
      <c r="C1482" s="6">
        <v>23512.927110244302</v>
      </c>
      <c r="D1482" s="6">
        <v>8781.4648566683099</v>
      </c>
      <c r="E1482" s="6">
        <v>20755.9378098712</v>
      </c>
      <c r="F1482" s="6">
        <v>9499.1095252880496</v>
      </c>
      <c r="G1482" s="6">
        <v>21110.0189446447</v>
      </c>
      <c r="H1482" s="6">
        <v>9024.22887176521</v>
      </c>
      <c r="I1482" s="6">
        <v>17870.821183265802</v>
      </c>
      <c r="J1482" s="6">
        <v>8343.8584793191403</v>
      </c>
      <c r="K1482" s="6">
        <v>14827.399196374799</v>
      </c>
      <c r="L1482" s="6">
        <v>877.01686336382397</v>
      </c>
      <c r="M1482" s="6">
        <v>-3598.0584649819498</v>
      </c>
      <c r="N1482" s="6">
        <v>-170.32552708921</v>
      </c>
      <c r="O1482" s="6">
        <v>-6072.0908108442</v>
      </c>
      <c r="P1482" s="6">
        <v>-674.491920843456</v>
      </c>
      <c r="Q1482" s="6">
        <v>-6865.0555802108402</v>
      </c>
      <c r="R1482" s="6">
        <v>-872.71914623656005</v>
      </c>
      <c r="S1482" s="6">
        <v>-5966.5642597587303</v>
      </c>
      <c r="T1482" s="6">
        <v>-1226.97620786994</v>
      </c>
      <c r="U1482" s="6">
        <v>-5303.0152292276498</v>
      </c>
      <c r="V1482" s="6">
        <v>-9417.3254833299507</v>
      </c>
      <c r="W1482" s="6">
        <v>-19878.9764261321</v>
      </c>
      <c r="X1482" s="6">
        <v>-9567.8109547330405</v>
      </c>
      <c r="Y1482" s="6">
        <v>-17871.052102294201</v>
      </c>
      <c r="Z1482" s="6">
        <v>-7521.5769287096</v>
      </c>
      <c r="AA1482" s="6">
        <v>-17894.356996140701</v>
      </c>
      <c r="AB1482" s="6">
        <v>-7578.7489335003402</v>
      </c>
      <c r="AC1482" s="6">
        <v>-17460.978995589699</v>
      </c>
      <c r="AD1482" s="6">
        <v>-8027.0453832619796</v>
      </c>
      <c r="AE1482" s="6">
        <v>-17516.182836174001</v>
      </c>
    </row>
    <row r="1483" spans="2:31" x14ac:dyDescent="0.2">
      <c r="B1483" s="6">
        <v>9658.3783065036896</v>
      </c>
      <c r="C1483" s="6">
        <v>23596.848850355</v>
      </c>
      <c r="D1483" s="6">
        <v>8812.9691143684795</v>
      </c>
      <c r="E1483" s="6">
        <v>20850.559402185401</v>
      </c>
      <c r="F1483" s="6">
        <v>9532.7352643883605</v>
      </c>
      <c r="G1483" s="6">
        <v>21209.287577579398</v>
      </c>
      <c r="H1483" s="6">
        <v>9058.3305868997195</v>
      </c>
      <c r="I1483" s="6">
        <v>17963.6370734013</v>
      </c>
      <c r="J1483" s="6">
        <v>8376.6529493051694</v>
      </c>
      <c r="K1483" s="6">
        <v>14906.4610466468</v>
      </c>
      <c r="L1483" s="6">
        <v>916.31100290183201</v>
      </c>
      <c r="M1483" s="6">
        <v>-3482.4698401196001</v>
      </c>
      <c r="N1483" s="6">
        <v>-132.733234151229</v>
      </c>
      <c r="O1483" s="6">
        <v>-5973.4221109013097</v>
      </c>
      <c r="P1483" s="6">
        <v>-635.24404060468703</v>
      </c>
      <c r="Q1483" s="6">
        <v>-6772.5501233702498</v>
      </c>
      <c r="R1483" s="6">
        <v>-835.93707858569303</v>
      </c>
      <c r="S1483" s="6">
        <v>-5887.9897593423602</v>
      </c>
      <c r="T1483" s="6">
        <v>-1190.0673161354</v>
      </c>
      <c r="U1483" s="6">
        <v>-5232.4945967384001</v>
      </c>
      <c r="V1483" s="6">
        <v>-9406.1264939642497</v>
      </c>
      <c r="W1483" s="6">
        <v>-19862.3870238698</v>
      </c>
      <c r="X1483" s="6">
        <v>-9558.4219040356802</v>
      </c>
      <c r="Y1483" s="6">
        <v>-17853.8396107841</v>
      </c>
      <c r="Z1483" s="6">
        <v>-7538.1018366992303</v>
      </c>
      <c r="AA1483" s="6">
        <v>-17940.981023177999</v>
      </c>
      <c r="AB1483" s="6">
        <v>-7594.6868561843703</v>
      </c>
      <c r="AC1483" s="6">
        <v>-17506.061217554001</v>
      </c>
      <c r="AD1483" s="6">
        <v>-8040.9710791379202</v>
      </c>
      <c r="AE1483" s="6">
        <v>-17552.412194372901</v>
      </c>
    </row>
    <row r="1484" spans="2:31" x14ac:dyDescent="0.2">
      <c r="B1484" s="6">
        <v>9688.5223667651408</v>
      </c>
      <c r="C1484" s="6">
        <v>23680.355347443801</v>
      </c>
      <c r="D1484" s="6">
        <v>8844.37193079196</v>
      </c>
      <c r="E1484" s="6">
        <v>20944.866537151302</v>
      </c>
      <c r="F1484" s="6">
        <v>9566.3027951310596</v>
      </c>
      <c r="G1484" s="6">
        <v>21308.3490860001</v>
      </c>
      <c r="H1484" s="6">
        <v>9092.32941775174</v>
      </c>
      <c r="I1484" s="6">
        <v>18056.425607837798</v>
      </c>
      <c r="J1484" s="6">
        <v>8409.4460465126103</v>
      </c>
      <c r="K1484" s="6">
        <v>14985.383202659899</v>
      </c>
      <c r="L1484" s="6">
        <v>955.60630447828396</v>
      </c>
      <c r="M1484" s="6">
        <v>-3366.8216953988399</v>
      </c>
      <c r="N1484" s="6">
        <v>-95.140355437909307</v>
      </c>
      <c r="O1484" s="6">
        <v>-5874.7400990187998</v>
      </c>
      <c r="P1484" s="6">
        <v>-595.99607310520605</v>
      </c>
      <c r="Q1484" s="6">
        <v>-6679.6323116794201</v>
      </c>
      <c r="R1484" s="6">
        <v>-799.15513512872701</v>
      </c>
      <c r="S1484" s="6">
        <v>-5809.3289339767898</v>
      </c>
      <c r="T1484" s="6">
        <v>-1153.0706367200901</v>
      </c>
      <c r="U1484" s="6">
        <v>-5161.7093975028702</v>
      </c>
      <c r="V1484" s="6">
        <v>-9395.0331057003405</v>
      </c>
      <c r="W1484" s="6">
        <v>-19844.206399177299</v>
      </c>
      <c r="X1484" s="6">
        <v>-9549.1390772784798</v>
      </c>
      <c r="Y1484" s="6">
        <v>-17836.836733734999</v>
      </c>
      <c r="Z1484" s="6">
        <v>-7554.6092077438598</v>
      </c>
      <c r="AA1484" s="6">
        <v>-17987.332828887698</v>
      </c>
      <c r="AB1484" s="6">
        <v>-7610.5565956863602</v>
      </c>
      <c r="AC1484" s="6">
        <v>-17550.893821233301</v>
      </c>
      <c r="AD1484" s="6">
        <v>-8054.5559307140202</v>
      </c>
      <c r="AE1484" s="6">
        <v>-17588.3436614126</v>
      </c>
    </row>
    <row r="1485" spans="2:31" x14ac:dyDescent="0.2">
      <c r="B1485" s="6">
        <v>9718.6659337049605</v>
      </c>
      <c r="C1485" s="6">
        <v>23763.618238864201</v>
      </c>
      <c r="D1485" s="6">
        <v>8875.7309432610291</v>
      </c>
      <c r="E1485" s="6">
        <v>21038.823701637</v>
      </c>
      <c r="F1485" s="6">
        <v>9599.7197322416705</v>
      </c>
      <c r="G1485" s="6">
        <v>21407.0504594706</v>
      </c>
      <c r="H1485" s="6">
        <v>9126.1245691853892</v>
      </c>
      <c r="I1485" s="6">
        <v>18149.025452940699</v>
      </c>
      <c r="J1485" s="6">
        <v>8442.2400237988804</v>
      </c>
      <c r="K1485" s="6">
        <v>15063.9585563894</v>
      </c>
      <c r="L1485" s="6">
        <v>994.90239359434497</v>
      </c>
      <c r="M1485" s="6">
        <v>-3251.0238314175899</v>
      </c>
      <c r="N1485" s="6">
        <v>-57.548503160864001</v>
      </c>
      <c r="O1485" s="6">
        <v>-5775.8351878594804</v>
      </c>
      <c r="P1485" s="6">
        <v>-556.748003431759</v>
      </c>
      <c r="Q1485" s="6">
        <v>-6586.3354958487798</v>
      </c>
      <c r="R1485" s="6">
        <v>-762.37344501750795</v>
      </c>
      <c r="S1485" s="6">
        <v>-5730.41268689554</v>
      </c>
      <c r="T1485" s="6">
        <v>-1116.04669744083</v>
      </c>
      <c r="U1485" s="6">
        <v>-5090.7156124872599</v>
      </c>
      <c r="V1485" s="6">
        <v>-9384.0040219364892</v>
      </c>
      <c r="W1485" s="6">
        <v>-19824.503164003399</v>
      </c>
      <c r="X1485" s="6">
        <v>-9539.9598246052901</v>
      </c>
      <c r="Y1485" s="6">
        <v>-17820.137509263699</v>
      </c>
      <c r="Z1485" s="6">
        <v>-7571.0863156690903</v>
      </c>
      <c r="AA1485" s="6">
        <v>-18033.5138141444</v>
      </c>
      <c r="AB1485" s="6">
        <v>-7626.4233756608601</v>
      </c>
      <c r="AC1485" s="6">
        <v>-17595.454368329199</v>
      </c>
      <c r="AD1485" s="6">
        <v>-8068.10002804132</v>
      </c>
      <c r="AE1485" s="6">
        <v>-17624.009614139799</v>
      </c>
    </row>
    <row r="1486" spans="2:31" x14ac:dyDescent="0.2">
      <c r="B1486" s="6">
        <v>9748.7912315109807</v>
      </c>
      <c r="C1486" s="6">
        <v>23846.621648407199</v>
      </c>
      <c r="D1486" s="6">
        <v>8907.0408604703607</v>
      </c>
      <c r="E1486" s="6">
        <v>21132.2805801996</v>
      </c>
      <c r="F1486" s="6">
        <v>9632.9215028339004</v>
      </c>
      <c r="G1486" s="6">
        <v>21505.3242879791</v>
      </c>
      <c r="H1486" s="6">
        <v>9159.8676182024501</v>
      </c>
      <c r="I1486" s="6">
        <v>18241.477326861099</v>
      </c>
      <c r="J1486" s="6">
        <v>8475.0053909801009</v>
      </c>
      <c r="K1486" s="6">
        <v>15142.1404425576</v>
      </c>
      <c r="L1486" s="6">
        <v>1034.1980755494201</v>
      </c>
      <c r="M1486" s="6">
        <v>-3134.8734115336802</v>
      </c>
      <c r="N1486" s="6">
        <v>-19.958884439687701</v>
      </c>
      <c r="O1486" s="6">
        <v>-5676.5303463892596</v>
      </c>
      <c r="P1486" s="6">
        <v>-517.49984568547598</v>
      </c>
      <c r="Q1486" s="6">
        <v>-6492.7471466209099</v>
      </c>
      <c r="R1486" s="6">
        <v>-725.59216103281597</v>
      </c>
      <c r="S1486" s="6">
        <v>-5651.1599268171904</v>
      </c>
      <c r="T1486" s="6">
        <v>-1078.9330590612201</v>
      </c>
      <c r="U1486" s="6">
        <v>-5019.70257903109</v>
      </c>
      <c r="V1486" s="6">
        <v>-9373.0198166916998</v>
      </c>
      <c r="W1486" s="6">
        <v>-19803.374788812798</v>
      </c>
      <c r="X1486" s="6">
        <v>-9530.8230846238203</v>
      </c>
      <c r="Y1486" s="6">
        <v>-17803.6699090898</v>
      </c>
      <c r="Z1486" s="6">
        <v>-7587.4828299976098</v>
      </c>
      <c r="AA1486" s="6">
        <v>-18079.4796992591</v>
      </c>
      <c r="AB1486" s="6">
        <v>-7642.2901304125899</v>
      </c>
      <c r="AC1486" s="6">
        <v>-17639.7199042887</v>
      </c>
      <c r="AD1486" s="6">
        <v>-8081.58089559157</v>
      </c>
      <c r="AE1486" s="6">
        <v>-17659.418612900099</v>
      </c>
    </row>
    <row r="1487" spans="2:31" x14ac:dyDescent="0.2">
      <c r="B1487" s="6">
        <v>9778.7430508902908</v>
      </c>
      <c r="C1487" s="6">
        <v>23929.0559451031</v>
      </c>
      <c r="D1487" s="6">
        <v>8938.2411519845591</v>
      </c>
      <c r="E1487" s="6">
        <v>21225.141720767901</v>
      </c>
      <c r="F1487" s="6">
        <v>9665.9660942881401</v>
      </c>
      <c r="G1487" s="6">
        <v>21603.186589631001</v>
      </c>
      <c r="H1487" s="6">
        <v>9193.5449211974792</v>
      </c>
      <c r="I1487" s="6">
        <v>18333.502319729399</v>
      </c>
      <c r="J1487" s="6">
        <v>8507.6190372747606</v>
      </c>
      <c r="K1487" s="6">
        <v>15220.0171069567</v>
      </c>
      <c r="L1487" s="6">
        <v>1073.4933888580999</v>
      </c>
      <c r="M1487" s="6">
        <v>-3018.3532192308598</v>
      </c>
      <c r="N1487" s="6">
        <v>17.6285972655586</v>
      </c>
      <c r="O1487" s="6">
        <v>-5576.8829147361103</v>
      </c>
      <c r="P1487" s="6">
        <v>-478.25165257247897</v>
      </c>
      <c r="Q1487" s="6">
        <v>-6398.9332501878198</v>
      </c>
      <c r="R1487" s="6">
        <v>-688.81143344479801</v>
      </c>
      <c r="S1487" s="6">
        <v>-5571.7919264665798</v>
      </c>
      <c r="T1487" s="6">
        <v>-1041.8068052321701</v>
      </c>
      <c r="U1487" s="6">
        <v>-4948.6540144522896</v>
      </c>
      <c r="V1487" s="6">
        <v>-9361.9675974230795</v>
      </c>
      <c r="W1487" s="6">
        <v>-19781.008429318201</v>
      </c>
      <c r="X1487" s="6">
        <v>-9521.6910770740396</v>
      </c>
      <c r="Y1487" s="6">
        <v>-17787.4236919217</v>
      </c>
      <c r="Z1487" s="6">
        <v>-7603.7486533831798</v>
      </c>
      <c r="AA1487" s="6">
        <v>-18125.133180873901</v>
      </c>
      <c r="AB1487" s="6">
        <v>-7658.1568858267101</v>
      </c>
      <c r="AC1487" s="6">
        <v>-17683.619618638699</v>
      </c>
      <c r="AD1487" s="6">
        <v>-8094.9536092932804</v>
      </c>
      <c r="AE1487" s="6">
        <v>-17694.558948849401</v>
      </c>
    </row>
    <row r="1488" spans="2:31" x14ac:dyDescent="0.2">
      <c r="B1488" s="6">
        <v>9808.4258949117993</v>
      </c>
      <c r="C1488" s="6">
        <v>24010.827141210098</v>
      </c>
      <c r="D1488" s="6">
        <v>8969.3225464892203</v>
      </c>
      <c r="E1488" s="6">
        <v>21317.5490875293</v>
      </c>
      <c r="F1488" s="6">
        <v>9698.9421609925903</v>
      </c>
      <c r="G1488" s="6">
        <v>21700.645832063201</v>
      </c>
      <c r="H1488" s="6">
        <v>9227.2111745624297</v>
      </c>
      <c r="I1488" s="6">
        <v>18425.0055017583</v>
      </c>
      <c r="J1488" s="6">
        <v>8539.9879771281703</v>
      </c>
      <c r="K1488" s="6">
        <v>15297.5812960726</v>
      </c>
      <c r="L1488" s="6">
        <v>1112.79012402847</v>
      </c>
      <c r="M1488" s="6">
        <v>-2901.6128792173899</v>
      </c>
      <c r="N1488" s="6">
        <v>55.215318846962603</v>
      </c>
      <c r="O1488" s="6">
        <v>-5477.00829328492</v>
      </c>
      <c r="P1488" s="6">
        <v>-439.00346816981403</v>
      </c>
      <c r="Q1488" s="6">
        <v>-6305.0083374048199</v>
      </c>
      <c r="R1488" s="6">
        <v>-652.03129068573105</v>
      </c>
      <c r="S1488" s="6">
        <v>-5492.3101811645602</v>
      </c>
      <c r="T1488" s="6">
        <v>-1004.59580912772</v>
      </c>
      <c r="U1488" s="6">
        <v>-4877.5525573089499</v>
      </c>
      <c r="V1488" s="6">
        <v>-9350.7963208480105</v>
      </c>
      <c r="W1488" s="6">
        <v>-19757.769344107401</v>
      </c>
      <c r="X1488" s="6">
        <v>-9512.5072429549891</v>
      </c>
      <c r="Y1488" s="6">
        <v>-17771.409784717202</v>
      </c>
      <c r="Z1488" s="6">
        <v>-7619.8742985784002</v>
      </c>
      <c r="AA1488" s="6">
        <v>-18170.422062207199</v>
      </c>
      <c r="AB1488" s="6">
        <v>-7674.02359759508</v>
      </c>
      <c r="AC1488" s="6">
        <v>-17727.1976162836</v>
      </c>
      <c r="AD1488" s="6">
        <v>-8108.3219209065401</v>
      </c>
      <c r="AE1488" s="6">
        <v>-17729.5994145652</v>
      </c>
    </row>
    <row r="1489" spans="2:31" x14ac:dyDescent="0.2">
      <c r="B1489" s="6">
        <v>9837.9474341317109</v>
      </c>
      <c r="C1489" s="6">
        <v>24092.1545430244</v>
      </c>
      <c r="D1489" s="6">
        <v>9000.2785080350495</v>
      </c>
      <c r="E1489" s="6">
        <v>21409.570051498598</v>
      </c>
      <c r="F1489" s="6">
        <v>9731.9130654951805</v>
      </c>
      <c r="G1489" s="6">
        <v>21797.649821696501</v>
      </c>
      <c r="H1489" s="6">
        <v>9260.8723378723698</v>
      </c>
      <c r="I1489" s="6">
        <v>18515.972179768101</v>
      </c>
      <c r="J1489" s="6">
        <v>8572.2008723590898</v>
      </c>
      <c r="K1489" s="6">
        <v>15374.870226466899</v>
      </c>
      <c r="L1489" s="6">
        <v>1152.0889931054101</v>
      </c>
      <c r="M1489" s="6">
        <v>-2784.79249958322</v>
      </c>
      <c r="N1489" s="6">
        <v>92.802772583896498</v>
      </c>
      <c r="O1489" s="6">
        <v>-5376.9072257565604</v>
      </c>
      <c r="P1489" s="6">
        <v>-399.75531608629598</v>
      </c>
      <c r="Q1489" s="6">
        <v>-6211.0193896520304</v>
      </c>
      <c r="R1489" s="6">
        <v>-615.25161616164496</v>
      </c>
      <c r="S1489" s="6">
        <v>-5412.5416709942401</v>
      </c>
      <c r="T1489" s="6">
        <v>-967.32463533811699</v>
      </c>
      <c r="U1489" s="6">
        <v>-4806.5419634596401</v>
      </c>
      <c r="V1489" s="6">
        <v>-9339.4963871416094</v>
      </c>
      <c r="W1489" s="6">
        <v>-19734.2057520737</v>
      </c>
      <c r="X1489" s="6">
        <v>-9503.1709919916702</v>
      </c>
      <c r="Y1489" s="6">
        <v>-17755.8277206073</v>
      </c>
      <c r="Z1489" s="6">
        <v>-7635.8653196699397</v>
      </c>
      <c r="AA1489" s="6">
        <v>-18215.374355487598</v>
      </c>
      <c r="AB1489" s="6">
        <v>-7689.8539448171296</v>
      </c>
      <c r="AC1489" s="6">
        <v>-17770.5170260001</v>
      </c>
      <c r="AD1489" s="6">
        <v>-8121.6862713367</v>
      </c>
      <c r="AE1489" s="6">
        <v>-17764.540725370902</v>
      </c>
    </row>
    <row r="1490" spans="2:31" x14ac:dyDescent="0.2">
      <c r="B1490" s="6">
        <v>9867.4538949414691</v>
      </c>
      <c r="C1490" s="6">
        <v>24173.2069985704</v>
      </c>
      <c r="D1490" s="6">
        <v>9031.1029843417491</v>
      </c>
      <c r="E1490" s="6">
        <v>21501.040696591099</v>
      </c>
      <c r="F1490" s="6">
        <v>9764.8641148592396</v>
      </c>
      <c r="G1490" s="6">
        <v>21894.167108506899</v>
      </c>
      <c r="H1490" s="6">
        <v>9294.5272205497695</v>
      </c>
      <c r="I1490" s="6">
        <v>18606.532232734</v>
      </c>
      <c r="J1490" s="6">
        <v>8604.3676078695207</v>
      </c>
      <c r="K1490" s="6">
        <v>15451.9508932563</v>
      </c>
      <c r="L1490" s="6">
        <v>1191.38659821336</v>
      </c>
      <c r="M1490" s="6">
        <v>-2667.8711804858599</v>
      </c>
      <c r="N1490" s="6">
        <v>130.392285095473</v>
      </c>
      <c r="O1490" s="6">
        <v>-5276.6307358964004</v>
      </c>
      <c r="P1490" s="6">
        <v>-360.50719756978901</v>
      </c>
      <c r="Q1490" s="6">
        <v>-6116.8960745383401</v>
      </c>
      <c r="R1490" s="6">
        <v>-578.47222111655697</v>
      </c>
      <c r="S1490" s="6">
        <v>-5332.6489507652204</v>
      </c>
      <c r="T1490" s="6">
        <v>-930.03325379316402</v>
      </c>
      <c r="U1490" s="6">
        <v>-4735.6226924110097</v>
      </c>
      <c r="V1490" s="6">
        <v>-9328.0762516511895</v>
      </c>
      <c r="W1490" s="6">
        <v>-19710.941640357301</v>
      </c>
      <c r="X1490" s="6">
        <v>-9493.61203533138</v>
      </c>
      <c r="Y1490" s="6">
        <v>-17741.064043210499</v>
      </c>
      <c r="Z1490" s="6">
        <v>-7651.7697861408096</v>
      </c>
      <c r="AA1490" s="6">
        <v>-18260.136056682401</v>
      </c>
      <c r="AB1490" s="6">
        <v>-7705.4837194587199</v>
      </c>
      <c r="AC1490" s="6">
        <v>-17813.598205064402</v>
      </c>
      <c r="AD1490" s="6">
        <v>-8135.0469900779099</v>
      </c>
      <c r="AE1490" s="6">
        <v>-17799.353025202599</v>
      </c>
    </row>
    <row r="1491" spans="2:31" x14ac:dyDescent="0.2">
      <c r="B1491" s="6">
        <v>9896.9604256922194</v>
      </c>
      <c r="C1491" s="6">
        <v>24253.808205142599</v>
      </c>
      <c r="D1491" s="6">
        <v>9061.8325668125399</v>
      </c>
      <c r="E1491" s="6">
        <v>21591.872218099699</v>
      </c>
      <c r="F1491" s="6">
        <v>9797.7267762681295</v>
      </c>
      <c r="G1491" s="6">
        <v>21990.179835710202</v>
      </c>
      <c r="H1491" s="6">
        <v>9327.7730716124697</v>
      </c>
      <c r="I1491" s="6">
        <v>18697.018931434101</v>
      </c>
      <c r="J1491" s="6">
        <v>8636.5318043780808</v>
      </c>
      <c r="K1491" s="6">
        <v>15528.896381640399</v>
      </c>
      <c r="L1491" s="6">
        <v>1230.68127727917</v>
      </c>
      <c r="M1491" s="6">
        <v>-2550.8294270377201</v>
      </c>
      <c r="N1491" s="6">
        <v>167.984648669721</v>
      </c>
      <c r="O1491" s="6">
        <v>-5176.2837630781596</v>
      </c>
      <c r="P1491" s="6">
        <v>-321.25910128334903</v>
      </c>
      <c r="Q1491" s="6">
        <v>-6022.6494838679801</v>
      </c>
      <c r="R1491" s="6">
        <v>-541.69307312931403</v>
      </c>
      <c r="S1491" s="6">
        <v>-5252.76494612243</v>
      </c>
      <c r="T1491" s="6">
        <v>-892.68873161075999</v>
      </c>
      <c r="U1491" s="6">
        <v>-4664.6693246743898</v>
      </c>
      <c r="V1491" s="6">
        <v>-9316.5566387596009</v>
      </c>
      <c r="W1491" s="6">
        <v>-19688.319886659701</v>
      </c>
      <c r="X1491" s="6">
        <v>-9483.8546680630898</v>
      </c>
      <c r="Y1491" s="6">
        <v>-17727.539683518102</v>
      </c>
      <c r="Z1491" s="6">
        <v>-7667.65760490706</v>
      </c>
      <c r="AA1491" s="6">
        <v>-18304.762016500401</v>
      </c>
      <c r="AB1491" s="6">
        <v>-7720.8597355823904</v>
      </c>
      <c r="AC1491" s="6">
        <v>-17856.512208787899</v>
      </c>
      <c r="AD1491" s="6">
        <v>-8148.4032253256701</v>
      </c>
      <c r="AE1491" s="6">
        <v>-17833.7995000437</v>
      </c>
    </row>
    <row r="1492" spans="2:31" x14ac:dyDescent="0.2">
      <c r="B1492" s="6">
        <v>9926.4421431842093</v>
      </c>
      <c r="C1492" s="6">
        <v>24333.837052136802</v>
      </c>
      <c r="D1492" s="6">
        <v>9092.52069495656</v>
      </c>
      <c r="E1492" s="6">
        <v>21682.277788891199</v>
      </c>
      <c r="F1492" s="6">
        <v>9830.4245179039808</v>
      </c>
      <c r="G1492" s="6">
        <v>22085.667062545501</v>
      </c>
      <c r="H1492" s="6">
        <v>9360.8081025193496</v>
      </c>
      <c r="I1492" s="6">
        <v>18787.492294555199</v>
      </c>
      <c r="J1492" s="6">
        <v>8668.6954765755108</v>
      </c>
      <c r="K1492" s="6">
        <v>15605.696081172</v>
      </c>
      <c r="L1492" s="6">
        <v>1269.9760459302299</v>
      </c>
      <c r="M1492" s="6">
        <v>-2433.5738247039999</v>
      </c>
      <c r="N1492" s="6">
        <v>205.57975636913201</v>
      </c>
      <c r="O1492" s="6">
        <v>-5075.9269986076397</v>
      </c>
      <c r="P1492" s="6">
        <v>-282.01100504220199</v>
      </c>
      <c r="Q1492" s="6">
        <v>-5928.3313301427797</v>
      </c>
      <c r="R1492" s="6">
        <v>-504.91409918784501</v>
      </c>
      <c r="S1492" s="6">
        <v>-5172.7680407217704</v>
      </c>
      <c r="T1492" s="6">
        <v>-855.304516197216</v>
      </c>
      <c r="U1492" s="6">
        <v>-4593.6692698830002</v>
      </c>
      <c r="V1492" s="6">
        <v>-9304.9159298117302</v>
      </c>
      <c r="W1492" s="6">
        <v>-19666.508197104002</v>
      </c>
      <c r="X1492" s="6">
        <v>-9473.9645889448293</v>
      </c>
      <c r="Y1492" s="6">
        <v>-17715.478861928801</v>
      </c>
      <c r="Z1492" s="6">
        <v>-7683.5449530389797</v>
      </c>
      <c r="AA1492" s="6">
        <v>-18349.139567219201</v>
      </c>
      <c r="AB1492" s="6">
        <v>-7736.10420685589</v>
      </c>
      <c r="AC1492" s="6">
        <v>-17899.258914782298</v>
      </c>
      <c r="AD1492" s="6">
        <v>-8161.6820605805096</v>
      </c>
      <c r="AE1492" s="6">
        <v>-17867.966496986599</v>
      </c>
    </row>
    <row r="1493" spans="2:31" x14ac:dyDescent="0.2">
      <c r="B1493" s="6">
        <v>9955.73364022034</v>
      </c>
      <c r="C1493" s="6">
        <v>24413.360143565598</v>
      </c>
      <c r="D1493" s="6">
        <v>9123.1153924679293</v>
      </c>
      <c r="E1493" s="6">
        <v>21772.4596379715</v>
      </c>
      <c r="F1493" s="6">
        <v>9862.9414955660995</v>
      </c>
      <c r="G1493" s="6">
        <v>22180.755641469801</v>
      </c>
      <c r="H1493" s="6">
        <v>9393.8299531818102</v>
      </c>
      <c r="I1493" s="6">
        <v>18877.8445742287</v>
      </c>
      <c r="J1493" s="6">
        <v>8700.8581228101593</v>
      </c>
      <c r="K1493" s="6">
        <v>15682.2020621962</v>
      </c>
      <c r="L1493" s="6">
        <v>1309.27239083258</v>
      </c>
      <c r="M1493" s="6">
        <v>-2315.9666851131701</v>
      </c>
      <c r="N1493" s="6">
        <v>243.17656695998099</v>
      </c>
      <c r="O1493" s="6">
        <v>-4975.5529960962504</v>
      </c>
      <c r="P1493" s="6">
        <v>-242.762884056507</v>
      </c>
      <c r="Q1493" s="6">
        <v>-5833.8115942263403</v>
      </c>
      <c r="R1493" s="6">
        <v>-468.135337742866</v>
      </c>
      <c r="S1493" s="6">
        <v>-5092.6135911721603</v>
      </c>
      <c r="T1493" s="6">
        <v>-817.85464627142198</v>
      </c>
      <c r="U1493" s="6">
        <v>-4522.6243574861301</v>
      </c>
      <c r="V1493" s="6">
        <v>-9293.1267164661804</v>
      </c>
      <c r="W1493" s="6">
        <v>-19645.573149362299</v>
      </c>
      <c r="X1493" s="6">
        <v>-9463.9721673616204</v>
      </c>
      <c r="Y1493" s="6">
        <v>-17704.657647872002</v>
      </c>
      <c r="Z1493" s="6">
        <v>-7699.3927453169099</v>
      </c>
      <c r="AA1493" s="6">
        <v>-18393.200952750001</v>
      </c>
      <c r="AB1493" s="6">
        <v>-7751.3333194811703</v>
      </c>
      <c r="AC1493" s="6">
        <v>-17941.864251832601</v>
      </c>
      <c r="AD1493" s="6">
        <v>-8174.5154259102401</v>
      </c>
      <c r="AE1493" s="6">
        <v>-17902.049721506599</v>
      </c>
    </row>
    <row r="1494" spans="2:31" x14ac:dyDescent="0.2">
      <c r="B1494" s="6">
        <v>9984.7638193540697</v>
      </c>
      <c r="C1494" s="6">
        <v>24492.487897787902</v>
      </c>
      <c r="D1494" s="6">
        <v>9153.5781733305303</v>
      </c>
      <c r="E1494" s="6">
        <v>21862.426406640501</v>
      </c>
      <c r="F1494" s="6">
        <v>9895.3200336596092</v>
      </c>
      <c r="G1494" s="6">
        <v>22275.557778171999</v>
      </c>
      <c r="H1494" s="6">
        <v>9426.8474139234004</v>
      </c>
      <c r="I1494" s="6">
        <v>18967.632719831199</v>
      </c>
      <c r="J1494" s="6">
        <v>8732.9516147249797</v>
      </c>
      <c r="K1494" s="6">
        <v>15758.396891726799</v>
      </c>
      <c r="L1494" s="6">
        <v>1348.56852885434</v>
      </c>
      <c r="M1494" s="6">
        <v>-2197.9305808777899</v>
      </c>
      <c r="N1494" s="6">
        <v>280.77403961382402</v>
      </c>
      <c r="O1494" s="6">
        <v>-4875.0867581827597</v>
      </c>
      <c r="P1494" s="6">
        <v>-203.514702573233</v>
      </c>
      <c r="Q1494" s="6">
        <v>-5738.9585844159901</v>
      </c>
      <c r="R1494" s="6">
        <v>-431.35685968434802</v>
      </c>
      <c r="S1494" s="6">
        <v>-5012.3891349532396</v>
      </c>
      <c r="T1494" s="6">
        <v>-780.39842018788897</v>
      </c>
      <c r="U1494" s="6">
        <v>-4451.5514986110102</v>
      </c>
      <c r="V1494" s="6">
        <v>-9281.1261222492994</v>
      </c>
      <c r="W1494" s="6">
        <v>-19625.4240287717</v>
      </c>
      <c r="X1494" s="6">
        <v>-9453.8783941316306</v>
      </c>
      <c r="Y1494" s="6">
        <v>-17694.554513795902</v>
      </c>
      <c r="Z1494" s="6">
        <v>-7715.1637123968403</v>
      </c>
      <c r="AA1494" s="6">
        <v>-18436.954894926101</v>
      </c>
      <c r="AB1494" s="6">
        <v>-7766.5620091294304</v>
      </c>
      <c r="AC1494" s="6">
        <v>-17984.442088981301</v>
      </c>
      <c r="AD1494" s="6">
        <v>-8187.2491052352998</v>
      </c>
      <c r="AE1494" s="6">
        <v>-17936.1056554549</v>
      </c>
    </row>
    <row r="1495" spans="2:31" x14ac:dyDescent="0.2">
      <c r="B1495" s="6">
        <v>10013.6478581144</v>
      </c>
      <c r="C1495" s="6">
        <v>24571.424875913799</v>
      </c>
      <c r="D1495" s="6">
        <v>9183.9031134007291</v>
      </c>
      <c r="E1495" s="6">
        <v>21952.082382455701</v>
      </c>
      <c r="F1495" s="6">
        <v>9927.6480376136005</v>
      </c>
      <c r="G1495" s="6">
        <v>22370.018269230099</v>
      </c>
      <c r="H1495" s="6">
        <v>9459.8570180533206</v>
      </c>
      <c r="I1495" s="6">
        <v>19056.855940147601</v>
      </c>
      <c r="J1495" s="6">
        <v>8764.8578642900993</v>
      </c>
      <c r="K1495" s="6">
        <v>15834.3726113349</v>
      </c>
      <c r="L1495" s="6">
        <v>1387.86552749161</v>
      </c>
      <c r="M1495" s="6">
        <v>-2079.5022653497999</v>
      </c>
      <c r="N1495" s="6">
        <v>318.371044617081</v>
      </c>
      <c r="O1495" s="6">
        <v>-4774.4237241212904</v>
      </c>
      <c r="P1495" s="6">
        <v>-164.266437406688</v>
      </c>
      <c r="Q1495" s="6">
        <v>-5643.8885953439003</v>
      </c>
      <c r="R1495" s="6">
        <v>-394.57872587060302</v>
      </c>
      <c r="S1495" s="6">
        <v>-4932.1157192594901</v>
      </c>
      <c r="T1495" s="6">
        <v>-742.91301581150401</v>
      </c>
      <c r="U1495" s="6">
        <v>-4380.43480525214</v>
      </c>
      <c r="V1495" s="6">
        <v>-9268.8761000315299</v>
      </c>
      <c r="W1495" s="6">
        <v>-19605.9231306121</v>
      </c>
      <c r="X1495" s="6">
        <v>-9443.6526577410095</v>
      </c>
      <c r="Y1495" s="6">
        <v>-17684.501509275698</v>
      </c>
      <c r="Z1495" s="6">
        <v>-7730.7991290105401</v>
      </c>
      <c r="AA1495" s="6">
        <v>-18480.411318202499</v>
      </c>
      <c r="AB1495" s="6">
        <v>-7781.7906819425598</v>
      </c>
      <c r="AC1495" s="6">
        <v>-18026.9572750562</v>
      </c>
      <c r="AD1495" s="6">
        <v>-8199.9796906745996</v>
      </c>
      <c r="AE1495" s="6">
        <v>-17969.979734017899</v>
      </c>
    </row>
    <row r="1496" spans="2:31" x14ac:dyDescent="0.2">
      <c r="B1496" s="6">
        <v>10042.5202779725</v>
      </c>
      <c r="C1496" s="6">
        <v>24650.140878275499</v>
      </c>
      <c r="D1496" s="6">
        <v>9214.1262443227897</v>
      </c>
      <c r="E1496" s="6">
        <v>22041.2445097606</v>
      </c>
      <c r="F1496" s="6">
        <v>9959.9626787575398</v>
      </c>
      <c r="G1496" s="6">
        <v>22463.988757470601</v>
      </c>
      <c r="H1496" s="6">
        <v>9492.8412055859499</v>
      </c>
      <c r="I1496" s="6">
        <v>19145.521170277902</v>
      </c>
      <c r="J1496" s="6">
        <v>8796.5260422088395</v>
      </c>
      <c r="K1496" s="6">
        <v>15910.111528941199</v>
      </c>
      <c r="L1496" s="6">
        <v>1427.1646747211</v>
      </c>
      <c r="M1496" s="6">
        <v>-1960.8284547829501</v>
      </c>
      <c r="N1496" s="6">
        <v>355.96631040553899</v>
      </c>
      <c r="O1496" s="6">
        <v>-4673.5315634222998</v>
      </c>
      <c r="P1496" s="6">
        <v>-125.018087093362</v>
      </c>
      <c r="Q1496" s="6">
        <v>-5548.6290585745901</v>
      </c>
      <c r="R1496" s="6">
        <v>-357.80102027117402</v>
      </c>
      <c r="S1496" s="6">
        <v>-4851.6906161073703</v>
      </c>
      <c r="T1496" s="6">
        <v>-705.42446564853606</v>
      </c>
      <c r="U1496" s="6">
        <v>-4309.27382097798</v>
      </c>
      <c r="V1496" s="6">
        <v>-9256.2980663760209</v>
      </c>
      <c r="W1496" s="6">
        <v>-19586.856252597299</v>
      </c>
      <c r="X1496" s="6">
        <v>-9433.2440052018701</v>
      </c>
      <c r="Y1496" s="6">
        <v>-17673.8334423292</v>
      </c>
      <c r="Z1496" s="6">
        <v>-7746.2933289051798</v>
      </c>
      <c r="AA1496" s="6">
        <v>-18523.657322651699</v>
      </c>
      <c r="AB1496" s="6">
        <v>-7797.0193165437804</v>
      </c>
      <c r="AC1496" s="6">
        <v>-18069.293213950601</v>
      </c>
      <c r="AD1496" s="6">
        <v>-8212.7094371050607</v>
      </c>
      <c r="AE1496" s="6">
        <v>-18003.516482021099</v>
      </c>
    </row>
    <row r="1497" spans="2:31" x14ac:dyDescent="0.2">
      <c r="B1497" s="6">
        <v>10071.392153574499</v>
      </c>
      <c r="C1497" s="6">
        <v>24728.391839836899</v>
      </c>
      <c r="D1497" s="6">
        <v>9244.2688140873106</v>
      </c>
      <c r="E1497" s="6">
        <v>22129.856207926001</v>
      </c>
      <c r="F1497" s="6">
        <v>9992.2290337927498</v>
      </c>
      <c r="G1497" s="6">
        <v>22557.3874338038</v>
      </c>
      <c r="H1497" s="6">
        <v>9525.7603796747298</v>
      </c>
      <c r="I1497" s="6">
        <v>19233.8255869936</v>
      </c>
      <c r="J1497" s="6">
        <v>8828.0734064678109</v>
      </c>
      <c r="K1497" s="6">
        <v>15985.558366258399</v>
      </c>
      <c r="L1497" s="6">
        <v>1466.46631877095</v>
      </c>
      <c r="M1497" s="6">
        <v>-1842.01699142338</v>
      </c>
      <c r="N1497" s="6">
        <v>393.55933898344603</v>
      </c>
      <c r="O1497" s="6">
        <v>-4572.3636004999398</v>
      </c>
      <c r="P1497" s="6">
        <v>-85.769679013693306</v>
      </c>
      <c r="Q1497" s="6">
        <v>-5453.1196946909604</v>
      </c>
      <c r="R1497" s="6">
        <v>-321.02363624022303</v>
      </c>
      <c r="S1497" s="6">
        <v>-4771.1353819350697</v>
      </c>
      <c r="T1497" s="6">
        <v>-667.94389240084297</v>
      </c>
      <c r="U1497" s="6">
        <v>-4238.0469483303395</v>
      </c>
      <c r="V1497" s="6">
        <v>-9243.4104556618004</v>
      </c>
      <c r="W1497" s="6">
        <v>-19568.136252181699</v>
      </c>
      <c r="X1497" s="6">
        <v>-9422.62141493747</v>
      </c>
      <c r="Y1497" s="6">
        <v>-17662.086963637099</v>
      </c>
      <c r="Z1497" s="6">
        <v>-7761.6719078038304</v>
      </c>
      <c r="AA1497" s="6">
        <v>-18566.803643820898</v>
      </c>
      <c r="AB1497" s="6">
        <v>-7812.19272911999</v>
      </c>
      <c r="AC1497" s="6">
        <v>-18111.3714078372</v>
      </c>
      <c r="AD1497" s="6">
        <v>-8225.4383171812697</v>
      </c>
      <c r="AE1497" s="6">
        <v>-18036.7842528527</v>
      </c>
    </row>
    <row r="1498" spans="2:31" x14ac:dyDescent="0.2">
      <c r="B1498" s="6">
        <v>10100.237665012901</v>
      </c>
      <c r="C1498" s="6">
        <v>24806.017040479699</v>
      </c>
      <c r="D1498" s="6">
        <v>9274.3580396842608</v>
      </c>
      <c r="E1498" s="6">
        <v>22218.078151060399</v>
      </c>
      <c r="F1498" s="6">
        <v>10024.350032031</v>
      </c>
      <c r="G1498" s="6">
        <v>22650.322249329201</v>
      </c>
      <c r="H1498" s="6">
        <v>9558.2972440266294</v>
      </c>
      <c r="I1498" s="6">
        <v>19322.082239445499</v>
      </c>
      <c r="J1498" s="6">
        <v>8859.6022697450699</v>
      </c>
      <c r="K1498" s="6">
        <v>16060.7059303761</v>
      </c>
      <c r="L1498" s="6">
        <v>1505.77087768209</v>
      </c>
      <c r="M1498" s="6">
        <v>-1723.0014171088801</v>
      </c>
      <c r="N1498" s="6">
        <v>431.150840357763</v>
      </c>
      <c r="O1498" s="6">
        <v>-4470.7431067932803</v>
      </c>
      <c r="P1498" s="6">
        <v>-46.521252076794802</v>
      </c>
      <c r="Q1498" s="6">
        <v>-5357.4017621092198</v>
      </c>
      <c r="R1498" s="6">
        <v>-284.24674296149999</v>
      </c>
      <c r="S1498" s="6">
        <v>-4690.4840243320596</v>
      </c>
      <c r="T1498" s="6">
        <v>-630.47488759677799</v>
      </c>
      <c r="U1498" s="6">
        <v>-4166.7560297254204</v>
      </c>
      <c r="V1498" s="6">
        <v>-9230.3067621833598</v>
      </c>
      <c r="W1498" s="6">
        <v>-19549.775805997499</v>
      </c>
      <c r="X1498" s="6">
        <v>-9411.7824723821104</v>
      </c>
      <c r="Y1498" s="6">
        <v>-17649.061217305301</v>
      </c>
      <c r="Z1498" s="6">
        <v>-7776.96864862854</v>
      </c>
      <c r="AA1498" s="6">
        <v>-18609.8298735026</v>
      </c>
      <c r="AB1498" s="6">
        <v>-7827.1919160114203</v>
      </c>
      <c r="AC1498" s="6">
        <v>-18153.182950979</v>
      </c>
      <c r="AD1498" s="6">
        <v>-8238.1629981679907</v>
      </c>
      <c r="AE1498" s="6">
        <v>-18069.7519309364</v>
      </c>
    </row>
    <row r="1499" spans="2:31" x14ac:dyDescent="0.2">
      <c r="B1499" s="6">
        <v>10128.9170106246</v>
      </c>
      <c r="C1499" s="6">
        <v>24883.1719861612</v>
      </c>
      <c r="D1499" s="6">
        <v>9304.4026337654795</v>
      </c>
      <c r="E1499" s="6">
        <v>22306.084193933199</v>
      </c>
      <c r="F1499" s="6">
        <v>10056.2782224739</v>
      </c>
      <c r="G1499" s="6">
        <v>22743.012436453901</v>
      </c>
      <c r="H1499" s="6">
        <v>9590.7578158145407</v>
      </c>
      <c r="I1499" s="6">
        <v>19410.300727145201</v>
      </c>
      <c r="J1499" s="6">
        <v>8891.1316313943098</v>
      </c>
      <c r="K1499" s="6">
        <v>16135.63603578</v>
      </c>
      <c r="L1499" s="6">
        <v>1545.0768570231801</v>
      </c>
      <c r="M1499" s="6">
        <v>-1603.7107230608699</v>
      </c>
      <c r="N1499" s="6">
        <v>468.74192656807099</v>
      </c>
      <c r="O1499" s="6">
        <v>-4368.6066180398402</v>
      </c>
      <c r="P1499" s="6">
        <v>-7.2728418494086204</v>
      </c>
      <c r="Q1499" s="6">
        <v>-5261.56543489258</v>
      </c>
      <c r="R1499" s="6">
        <v>-247.47026152019299</v>
      </c>
      <c r="S1499" s="6">
        <v>-4609.7930962722803</v>
      </c>
      <c r="T1499" s="6">
        <v>-593.002248231914</v>
      </c>
      <c r="U1499" s="6">
        <v>-4095.33550601358</v>
      </c>
      <c r="V1499" s="6">
        <v>-9217.0527782132704</v>
      </c>
      <c r="W1499" s="6">
        <v>-19531.874562675399</v>
      </c>
      <c r="X1499" s="6">
        <v>-9400.7506218139406</v>
      </c>
      <c r="Y1499" s="6">
        <v>-17634.849294453601</v>
      </c>
      <c r="Z1499" s="6">
        <v>-7792.2236417229697</v>
      </c>
      <c r="AA1499" s="6">
        <v>-18652.720624313301</v>
      </c>
      <c r="AB1499" s="6">
        <v>-7841.9407768423098</v>
      </c>
      <c r="AC1499" s="6">
        <v>-18194.667767901701</v>
      </c>
      <c r="AD1499" s="6">
        <v>-8250.7410937496206</v>
      </c>
      <c r="AE1499" s="6">
        <v>-18102.513963874499</v>
      </c>
    </row>
    <row r="1500" spans="2:31" x14ac:dyDescent="0.2">
      <c r="B1500" s="6">
        <v>10157.334820145899</v>
      </c>
      <c r="C1500" s="6">
        <v>24960.0389960664</v>
      </c>
      <c r="D1500" s="6">
        <v>9334.3245493176091</v>
      </c>
      <c r="E1500" s="6">
        <v>22393.8471115883</v>
      </c>
      <c r="F1500" s="6">
        <v>10088.0419268071</v>
      </c>
      <c r="G1500" s="6">
        <v>22835.5526153969</v>
      </c>
      <c r="H1500" s="6">
        <v>9623.1286107413107</v>
      </c>
      <c r="I1500" s="6">
        <v>19498.506843379299</v>
      </c>
      <c r="J1500" s="6">
        <v>8922.6621344670402</v>
      </c>
      <c r="K1500" s="6">
        <v>16210.4548771724</v>
      </c>
      <c r="L1500" s="6">
        <v>1584.38266711197</v>
      </c>
      <c r="M1500" s="6">
        <v>-1484.16977967556</v>
      </c>
      <c r="N1500" s="6">
        <v>506.33362416184502</v>
      </c>
      <c r="O1500" s="6">
        <v>-4266.1865316327803</v>
      </c>
      <c r="P1500" s="6">
        <v>31.975519210443402</v>
      </c>
      <c r="Q1500" s="6">
        <v>-5165.6376961567603</v>
      </c>
      <c r="R1500" s="6">
        <v>-210.69423466731101</v>
      </c>
      <c r="S1500" s="6">
        <v>-4529.0437052900097</v>
      </c>
      <c r="T1500" s="6">
        <v>-555.51282354159605</v>
      </c>
      <c r="U1500" s="6">
        <v>-4023.75058332248</v>
      </c>
      <c r="V1500" s="6">
        <v>-9203.7564985770405</v>
      </c>
      <c r="W1500" s="6">
        <v>-19514.482500151698</v>
      </c>
      <c r="X1500" s="6">
        <v>-9389.5826268366909</v>
      </c>
      <c r="Y1500" s="6">
        <v>-17619.680400537702</v>
      </c>
      <c r="Z1500" s="6">
        <v>-7807.4735394899299</v>
      </c>
      <c r="AA1500" s="6">
        <v>-18695.465051821298</v>
      </c>
      <c r="AB1500" s="6">
        <v>-7856.5576947561703</v>
      </c>
      <c r="AC1500" s="6">
        <v>-18235.7617060667</v>
      </c>
      <c r="AD1500" s="6">
        <v>-8263.1337544571506</v>
      </c>
      <c r="AE1500" s="6">
        <v>-18134.929668447901</v>
      </c>
    </row>
    <row r="1501" spans="2:31" x14ac:dyDescent="0.2">
      <c r="B1501" s="6">
        <v>10185.607719104601</v>
      </c>
      <c r="C1501" s="6">
        <v>25036.608761485499</v>
      </c>
      <c r="D1501" s="6">
        <v>9364.0958306355096</v>
      </c>
      <c r="E1501" s="6">
        <v>22481.218821325201</v>
      </c>
      <c r="F1501" s="6">
        <v>10119.7146972355</v>
      </c>
      <c r="G1501" s="6">
        <v>22927.871451431001</v>
      </c>
      <c r="H1501" s="6">
        <v>9655.4898337846298</v>
      </c>
      <c r="I1501" s="6">
        <v>19586.699665369</v>
      </c>
      <c r="J1501" s="6">
        <v>8954.1646162084198</v>
      </c>
      <c r="K1501" s="6">
        <v>16285.2031374748</v>
      </c>
      <c r="L1501" s="6">
        <v>1623.68829561028</v>
      </c>
      <c r="M1501" s="6">
        <v>-1364.35995391745</v>
      </c>
      <c r="N1501" s="6">
        <v>543.92726126577395</v>
      </c>
      <c r="O1501" s="6">
        <v>-4163.6845104867398</v>
      </c>
      <c r="P1501" s="6">
        <v>71.223814628636703</v>
      </c>
      <c r="Q1501" s="6">
        <v>-5069.50858054532</v>
      </c>
      <c r="R1501" s="6">
        <v>-173.91849398980301</v>
      </c>
      <c r="S1501" s="6">
        <v>-4448.0845277375201</v>
      </c>
      <c r="T1501" s="6">
        <v>-518.02118709531203</v>
      </c>
      <c r="U1501" s="6">
        <v>-3952.11347738328</v>
      </c>
      <c r="V1501" s="6">
        <v>-9190.4869442494091</v>
      </c>
      <c r="W1501" s="6">
        <v>-19497.285519757199</v>
      </c>
      <c r="X1501" s="6">
        <v>-9378.3960605705706</v>
      </c>
      <c r="Y1501" s="6">
        <v>-17603.7282351379</v>
      </c>
      <c r="Z1501" s="6">
        <v>-7822.7144068780699</v>
      </c>
      <c r="AA1501" s="6">
        <v>-18737.953177386</v>
      </c>
      <c r="AB1501" s="6">
        <v>-7871.1491360295804</v>
      </c>
      <c r="AC1501" s="6">
        <v>-18276.559077675</v>
      </c>
      <c r="AD1501" s="6">
        <v>-8275.5054541562695</v>
      </c>
      <c r="AE1501" s="6">
        <v>-18167.098189676199</v>
      </c>
    </row>
    <row r="1502" spans="2:31" x14ac:dyDescent="0.2">
      <c r="B1502" s="6">
        <v>10213.8437277459</v>
      </c>
      <c r="C1502" s="6">
        <v>25112.691156028301</v>
      </c>
      <c r="D1502" s="6">
        <v>9393.7295695074608</v>
      </c>
      <c r="E1502" s="6">
        <v>22568.093454843602</v>
      </c>
      <c r="F1502" s="6">
        <v>10151.3721749412</v>
      </c>
      <c r="G1502" s="6">
        <v>23019.856005059501</v>
      </c>
      <c r="H1502" s="6">
        <v>9687.8435154590006</v>
      </c>
      <c r="I1502" s="6">
        <v>19674.3540271805</v>
      </c>
      <c r="J1502" s="6">
        <v>8985.4808105412794</v>
      </c>
      <c r="K1502" s="6">
        <v>16359.8737766533</v>
      </c>
      <c r="L1502" s="6">
        <v>1662.9948079129899</v>
      </c>
      <c r="M1502" s="6">
        <v>-1244.2980432745501</v>
      </c>
      <c r="N1502" s="6">
        <v>581.52414610660003</v>
      </c>
      <c r="O1502" s="6">
        <v>-4061.14495509477</v>
      </c>
      <c r="P1502" s="6">
        <v>110.472057354847</v>
      </c>
      <c r="Q1502" s="6">
        <v>-4973.0669449553097</v>
      </c>
      <c r="R1502" s="6">
        <v>-137.143100031415</v>
      </c>
      <c r="S1502" s="6">
        <v>-4366.8810512208001</v>
      </c>
      <c r="T1502" s="6">
        <v>-480.52693408958601</v>
      </c>
      <c r="U1502" s="6">
        <v>-3880.38490639888</v>
      </c>
      <c r="V1502" s="6">
        <v>-9177.2859201312494</v>
      </c>
      <c r="W1502" s="6">
        <v>-19479.732007148701</v>
      </c>
      <c r="X1502" s="6">
        <v>-9367.2817829284704</v>
      </c>
      <c r="Y1502" s="6">
        <v>-17587.1559330733</v>
      </c>
      <c r="Z1502" s="6">
        <v>-7837.8668234882898</v>
      </c>
      <c r="AA1502" s="6">
        <v>-18780.0644582444</v>
      </c>
      <c r="AB1502" s="6">
        <v>-7885.7394879113299</v>
      </c>
      <c r="AC1502" s="6">
        <v>-18317.188919911801</v>
      </c>
      <c r="AD1502" s="6">
        <v>-8287.6752726422801</v>
      </c>
      <c r="AE1502" s="6">
        <v>-18199.1958113236</v>
      </c>
    </row>
    <row r="1503" spans="2:31" x14ac:dyDescent="0.2">
      <c r="B1503" s="6">
        <v>10242.0778014796</v>
      </c>
      <c r="C1503" s="6">
        <v>25188.121621063401</v>
      </c>
      <c r="D1503" s="6">
        <v>9423.2471015020601</v>
      </c>
      <c r="E1503" s="6">
        <v>22654.401100066701</v>
      </c>
      <c r="F1503" s="6">
        <v>10182.9688435279</v>
      </c>
      <c r="G1503" s="6">
        <v>23111.3688668061</v>
      </c>
      <c r="H1503" s="6">
        <v>9720.1910494268304</v>
      </c>
      <c r="I1503" s="6">
        <v>19761.1186815006</v>
      </c>
      <c r="J1503" s="6">
        <v>9016.5175589026494</v>
      </c>
      <c r="K1503" s="6">
        <v>16434.384729618901</v>
      </c>
      <c r="L1503" s="6">
        <v>1702.3043801675699</v>
      </c>
      <c r="M1503" s="6">
        <v>-1124.00446687871</v>
      </c>
      <c r="N1503" s="6">
        <v>619.12471670145101</v>
      </c>
      <c r="O1503" s="6">
        <v>-3958.5498711738601</v>
      </c>
      <c r="P1503" s="6">
        <v>149.72028743269701</v>
      </c>
      <c r="Q1503" s="6">
        <v>-4876.3689281085099</v>
      </c>
      <c r="R1503" s="6">
        <v>-100.368200145193</v>
      </c>
      <c r="S1503" s="6">
        <v>-4285.5179693337705</v>
      </c>
      <c r="T1503" s="6">
        <v>-443.02918572112901</v>
      </c>
      <c r="U1503" s="6">
        <v>-3808.4790407660298</v>
      </c>
      <c r="V1503" s="6">
        <v>-9164.1501814388193</v>
      </c>
      <c r="W1503" s="6">
        <v>-19461.048605908501</v>
      </c>
      <c r="X1503" s="6">
        <v>-9356.2844066727994</v>
      </c>
      <c r="Y1503" s="6">
        <v>-17570.0460176622</v>
      </c>
      <c r="Z1503" s="6">
        <v>-7852.8886719457396</v>
      </c>
      <c r="AA1503" s="6">
        <v>-18821.8141697801</v>
      </c>
      <c r="AB1503" s="6">
        <v>-7900.3298227819496</v>
      </c>
      <c r="AC1503" s="6">
        <v>-18357.6351929505</v>
      </c>
      <c r="AD1503" s="6">
        <v>-8299.7701997015902</v>
      </c>
      <c r="AE1503" s="6">
        <v>-18231.220145117299</v>
      </c>
    </row>
    <row r="1504" spans="2:31" x14ac:dyDescent="0.2">
      <c r="B1504" s="6">
        <v>10270.286487024199</v>
      </c>
      <c r="C1504" s="6">
        <v>25263.113111605198</v>
      </c>
      <c r="D1504" s="6">
        <v>9452.6958623181508</v>
      </c>
      <c r="E1504" s="6">
        <v>22740.197937588498</v>
      </c>
      <c r="F1504" s="6">
        <v>10214.414958499699</v>
      </c>
      <c r="G1504" s="6">
        <v>23202.3228250211</v>
      </c>
      <c r="H1504" s="6">
        <v>9752.1791941417105</v>
      </c>
      <c r="I1504" s="6">
        <v>19847.360578407501</v>
      </c>
      <c r="J1504" s="6">
        <v>9047.4221524992408</v>
      </c>
      <c r="K1504" s="6">
        <v>16508.642844299</v>
      </c>
      <c r="L1504" s="6">
        <v>1741.61554448837</v>
      </c>
      <c r="M1504" s="6">
        <v>-1003.39328785575</v>
      </c>
      <c r="N1504" s="6">
        <v>656.72835294939705</v>
      </c>
      <c r="O1504" s="6">
        <v>-3855.8398189578102</v>
      </c>
      <c r="P1504" s="6">
        <v>188.96855396697501</v>
      </c>
      <c r="Q1504" s="6">
        <v>-4779.59668909846</v>
      </c>
      <c r="R1504" s="6">
        <v>-63.593875171459104</v>
      </c>
      <c r="S1504" s="6">
        <v>-4204.0164878939604</v>
      </c>
      <c r="T1504" s="6">
        <v>-405.52853714587701</v>
      </c>
      <c r="U1504" s="6">
        <v>-3736.3489906937002</v>
      </c>
      <c r="V1504" s="6">
        <v>-9151.0301901078001</v>
      </c>
      <c r="W1504" s="6">
        <v>-19440.671466225202</v>
      </c>
      <c r="X1504" s="6">
        <v>-9345.4093683127594</v>
      </c>
      <c r="Y1504" s="6">
        <v>-17552.326405049</v>
      </c>
      <c r="Z1504" s="6">
        <v>-7867.7876284859203</v>
      </c>
      <c r="AA1504" s="6">
        <v>-18863.280730892799</v>
      </c>
      <c r="AB1504" s="6">
        <v>-7914.9201566012698</v>
      </c>
      <c r="AC1504" s="6">
        <v>-18397.8547259964</v>
      </c>
      <c r="AD1504" s="6">
        <v>-8311.8624390685</v>
      </c>
      <c r="AE1504" s="6">
        <v>-18262.986233261901</v>
      </c>
    </row>
    <row r="1505" spans="2:31" x14ac:dyDescent="0.2">
      <c r="B1505" s="6">
        <v>10298.3578902966</v>
      </c>
      <c r="C1505" s="6">
        <v>25337.851548070499</v>
      </c>
      <c r="D1505" s="6">
        <v>9482.1092810080809</v>
      </c>
      <c r="E1505" s="6">
        <v>22825.654806367002</v>
      </c>
      <c r="F1505" s="6">
        <v>10245.6583097988</v>
      </c>
      <c r="G1505" s="6">
        <v>23292.749256526899</v>
      </c>
      <c r="H1505" s="6">
        <v>9783.9040756271206</v>
      </c>
      <c r="I1505" s="6">
        <v>19933.383193886701</v>
      </c>
      <c r="J1505" s="6">
        <v>9078.3151795986796</v>
      </c>
      <c r="K1505" s="6">
        <v>16582.618488266999</v>
      </c>
      <c r="L1505" s="6">
        <v>1780.9263587537901</v>
      </c>
      <c r="M1505" s="6">
        <v>-882.46244342847797</v>
      </c>
      <c r="N1505" s="6">
        <v>694.33303558773196</v>
      </c>
      <c r="O1505" s="6">
        <v>-3753.0165125147</v>
      </c>
      <c r="P1505" s="6">
        <v>228.21688843790801</v>
      </c>
      <c r="Q1505" s="6">
        <v>-4682.9231826538798</v>
      </c>
      <c r="R1505" s="6">
        <v>-26.819988098128299</v>
      </c>
      <c r="S1505" s="6">
        <v>-4122.2461268260104</v>
      </c>
      <c r="T1505" s="6">
        <v>-368.02682903566603</v>
      </c>
      <c r="U1505" s="6">
        <v>-3664.13204047724</v>
      </c>
      <c r="V1505" s="6">
        <v>-9137.8555276274401</v>
      </c>
      <c r="W1505" s="6">
        <v>-19418.5506644712</v>
      </c>
      <c r="X1505" s="6">
        <v>-9334.6227294024302</v>
      </c>
      <c r="Y1505" s="6">
        <v>-17533.917497813902</v>
      </c>
      <c r="Z1505" s="6">
        <v>-7882.5441666345296</v>
      </c>
      <c r="AA1505" s="6">
        <v>-18904.497346471999</v>
      </c>
      <c r="AB1505" s="6">
        <v>-7929.4925122862396</v>
      </c>
      <c r="AC1505" s="6">
        <v>-18437.906286244299</v>
      </c>
      <c r="AD1505" s="6">
        <v>-8323.9511539692994</v>
      </c>
      <c r="AE1505" s="6">
        <v>-18294.4061205898</v>
      </c>
    </row>
    <row r="1506" spans="2:31" x14ac:dyDescent="0.2">
      <c r="B1506" s="6">
        <v>10326.1776995859</v>
      </c>
      <c r="C1506" s="6">
        <v>25412.322266573501</v>
      </c>
      <c r="D1506" s="6">
        <v>9511.4210805475104</v>
      </c>
      <c r="E1506" s="6">
        <v>22910.7945509702</v>
      </c>
      <c r="F1506" s="6">
        <v>10276.7446670097</v>
      </c>
      <c r="G1506" s="6">
        <v>23382.7478828368</v>
      </c>
      <c r="H1506" s="6">
        <v>9815.6126833672406</v>
      </c>
      <c r="I1506" s="6">
        <v>20019.281491339902</v>
      </c>
      <c r="J1506" s="6">
        <v>9109.2084440620893</v>
      </c>
      <c r="K1506" s="6">
        <v>16656.346968900001</v>
      </c>
      <c r="L1506" s="6">
        <v>1820.2371920831699</v>
      </c>
      <c r="M1506" s="6">
        <v>-761.34871728248697</v>
      </c>
      <c r="N1506" s="6">
        <v>731.93671165783303</v>
      </c>
      <c r="O1506" s="6">
        <v>-3650.0218470772902</v>
      </c>
      <c r="P1506" s="6">
        <v>267.465299503322</v>
      </c>
      <c r="Q1506" s="6">
        <v>-4586.2625754670898</v>
      </c>
      <c r="R1506" s="6">
        <v>9.9535859500928492</v>
      </c>
      <c r="S1506" s="6">
        <v>-4040.2052173226002</v>
      </c>
      <c r="T1506" s="6">
        <v>-330.52632844253299</v>
      </c>
      <c r="U1506" s="6">
        <v>-3592.0285461845601</v>
      </c>
      <c r="V1506" s="6">
        <v>-9124.6299542783199</v>
      </c>
      <c r="W1506" s="6">
        <v>-19394.959927781299</v>
      </c>
      <c r="X1506" s="6">
        <v>-9323.8168378274495</v>
      </c>
      <c r="Y1506" s="6">
        <v>-17514.943319652899</v>
      </c>
      <c r="Z1506" s="6">
        <v>-7897.1800824718503</v>
      </c>
      <c r="AA1506" s="6">
        <v>-18945.471941731801</v>
      </c>
      <c r="AB1506" s="6">
        <v>-7943.9186203301597</v>
      </c>
      <c r="AC1506" s="6">
        <v>-18477.741678787701</v>
      </c>
      <c r="AD1506" s="6">
        <v>-8335.9551796509804</v>
      </c>
      <c r="AE1506" s="6">
        <v>-18325.645751005501</v>
      </c>
    </row>
    <row r="1507" spans="2:31" x14ac:dyDescent="0.2">
      <c r="B1507" s="6">
        <v>10353.826913078299</v>
      </c>
      <c r="C1507" s="6">
        <v>25486.564985816</v>
      </c>
      <c r="D1507" s="6">
        <v>9540.5831769998604</v>
      </c>
      <c r="E1507" s="6">
        <v>22995.535563531899</v>
      </c>
      <c r="F1507" s="6">
        <v>10307.757797611501</v>
      </c>
      <c r="G1507" s="6">
        <v>23472.375690589699</v>
      </c>
      <c r="H1507" s="6">
        <v>9847.3189864866508</v>
      </c>
      <c r="I1507" s="6">
        <v>20104.7695525294</v>
      </c>
      <c r="J1507" s="6">
        <v>9140.1027521176802</v>
      </c>
      <c r="K1507" s="6">
        <v>16729.818635849599</v>
      </c>
      <c r="L1507" s="6">
        <v>1859.54810075964</v>
      </c>
      <c r="M1507" s="6">
        <v>-640.135905972091</v>
      </c>
      <c r="N1507" s="6">
        <v>769.53844507853898</v>
      </c>
      <c r="O1507" s="6">
        <v>-3546.6983001891599</v>
      </c>
      <c r="P1507" s="6">
        <v>306.713790964118</v>
      </c>
      <c r="Q1507" s="6">
        <v>-4489.46893150299</v>
      </c>
      <c r="R1507" s="6">
        <v>46.726727623832403</v>
      </c>
      <c r="S1507" s="6">
        <v>-3958.0919240634398</v>
      </c>
      <c r="T1507" s="6">
        <v>-293.028683637673</v>
      </c>
      <c r="U1507" s="6">
        <v>-3519.9540829994799</v>
      </c>
      <c r="V1507" s="6">
        <v>-9111.3750532830709</v>
      </c>
      <c r="W1507" s="6">
        <v>-19370.5445055284</v>
      </c>
      <c r="X1507" s="6">
        <v>-9312.9089182929893</v>
      </c>
      <c r="Y1507" s="6">
        <v>-17495.635560345901</v>
      </c>
      <c r="Z1507" s="6">
        <v>-7911.7937255924699</v>
      </c>
      <c r="AA1507" s="6">
        <v>-18986.230572700701</v>
      </c>
      <c r="AB1507" s="6">
        <v>-7958.0881521249403</v>
      </c>
      <c r="AC1507" s="6">
        <v>-18517.341567015901</v>
      </c>
      <c r="AD1507" s="6">
        <v>-8347.9404709540995</v>
      </c>
      <c r="AE1507" s="6">
        <v>-18356.8311144451</v>
      </c>
    </row>
    <row r="1508" spans="2:31" x14ac:dyDescent="0.2">
      <c r="B1508" s="6">
        <v>10381.429339926</v>
      </c>
      <c r="C1508" s="6">
        <v>25560.531851477699</v>
      </c>
      <c r="D1508" s="6">
        <v>9569.6112284846695</v>
      </c>
      <c r="E1508" s="6">
        <v>23079.864251082199</v>
      </c>
      <c r="F1508" s="6">
        <v>10338.759930816401</v>
      </c>
      <c r="G1508" s="6">
        <v>23561.7335429001</v>
      </c>
      <c r="H1508" s="6">
        <v>9879.0197679930498</v>
      </c>
      <c r="I1508" s="6">
        <v>20189.931433223399</v>
      </c>
      <c r="J1508" s="6">
        <v>9170.9284489760794</v>
      </c>
      <c r="K1508" s="6">
        <v>16802.918530678398</v>
      </c>
      <c r="L1508" s="6">
        <v>1898.85909562445</v>
      </c>
      <c r="M1508" s="6">
        <v>-518.80841347747401</v>
      </c>
      <c r="N1508" s="6">
        <v>807.13857089954797</v>
      </c>
      <c r="O1508" s="6">
        <v>-3443.0718035631999</v>
      </c>
      <c r="P1508" s="6">
        <v>345.96233189211</v>
      </c>
      <c r="Q1508" s="6">
        <v>-4392.5662020034197</v>
      </c>
      <c r="R1508" s="6">
        <v>83.499420732454098</v>
      </c>
      <c r="S1508" s="6">
        <v>-3875.9762308004501</v>
      </c>
      <c r="T1508" s="6">
        <v>-255.53408068392801</v>
      </c>
      <c r="U1508" s="6">
        <v>-3447.4002130040499</v>
      </c>
      <c r="V1508" s="6">
        <v>-9098.1494813743302</v>
      </c>
      <c r="W1508" s="6">
        <v>-19345.871683662001</v>
      </c>
      <c r="X1508" s="6">
        <v>-9301.8752819887704</v>
      </c>
      <c r="Y1508" s="6">
        <v>-17476.196687069401</v>
      </c>
      <c r="Z1508" s="6">
        <v>-7926.4062076010696</v>
      </c>
      <c r="AA1508" s="6">
        <v>-19026.798609714198</v>
      </c>
      <c r="AB1508" s="6">
        <v>-7972.0826966280301</v>
      </c>
      <c r="AC1508" s="6">
        <v>-18556.634717505902</v>
      </c>
      <c r="AD1508" s="6">
        <v>-8359.7930632364405</v>
      </c>
      <c r="AE1508" s="6">
        <v>-18387.958490238201</v>
      </c>
    </row>
    <row r="1509" spans="2:31" x14ac:dyDescent="0.2">
      <c r="B1509" s="6">
        <v>10409.0290776448</v>
      </c>
      <c r="C1509" s="6">
        <v>25633.948700762299</v>
      </c>
      <c r="D1509" s="6">
        <v>9598.5477647424996</v>
      </c>
      <c r="E1509" s="6">
        <v>23163.7548701163</v>
      </c>
      <c r="F1509" s="6">
        <v>10369.741159093501</v>
      </c>
      <c r="G1509" s="6">
        <v>23650.808658820799</v>
      </c>
      <c r="H1509" s="6">
        <v>9910.7129798363494</v>
      </c>
      <c r="I1509" s="6">
        <v>20275.350859421502</v>
      </c>
      <c r="J1509" s="6">
        <v>9201.5191658935892</v>
      </c>
      <c r="K1509" s="6">
        <v>16875.655370439999</v>
      </c>
      <c r="L1509" s="6">
        <v>1938.1689536823501</v>
      </c>
      <c r="M1509" s="6">
        <v>-397.43443775622001</v>
      </c>
      <c r="N1509" s="6">
        <v>844.73807430023396</v>
      </c>
      <c r="O1509" s="6">
        <v>-3339.1475979534798</v>
      </c>
      <c r="P1509" s="6">
        <v>385.21088145348199</v>
      </c>
      <c r="Q1509" s="6">
        <v>-4295.5354108643496</v>
      </c>
      <c r="R1509" s="6">
        <v>120.27177826679799</v>
      </c>
      <c r="S1509" s="6">
        <v>-3793.7944083132502</v>
      </c>
      <c r="T1509" s="6">
        <v>-218.041733012604</v>
      </c>
      <c r="U1509" s="6">
        <v>-3374.38618316573</v>
      </c>
      <c r="V1509" s="6">
        <v>-9085.0134098738508</v>
      </c>
      <c r="W1509" s="6">
        <v>-19321.287488683</v>
      </c>
      <c r="X1509" s="6">
        <v>-9290.7079607865999</v>
      </c>
      <c r="Y1509" s="6">
        <v>-17456.806798851201</v>
      </c>
      <c r="Z1509" s="6">
        <v>-7940.9970998410699</v>
      </c>
      <c r="AA1509" s="6">
        <v>-19067.267386982701</v>
      </c>
      <c r="AB1509" s="6">
        <v>-7986.0384541993699</v>
      </c>
      <c r="AC1509" s="6">
        <v>-18595.564541574</v>
      </c>
      <c r="AD1509" s="6">
        <v>-8371.2782846549198</v>
      </c>
      <c r="AE1509" s="6">
        <v>-18418.770512902</v>
      </c>
    </row>
    <row r="1510" spans="2:31" x14ac:dyDescent="0.2">
      <c r="B1510" s="6">
        <v>10436.602087974399</v>
      </c>
      <c r="C1510" s="6">
        <v>25706.693734034299</v>
      </c>
      <c r="D1510" s="6">
        <v>9627.4123560997396</v>
      </c>
      <c r="E1510" s="6">
        <v>23247.2427791355</v>
      </c>
      <c r="F1510" s="6">
        <v>10400.6119123649</v>
      </c>
      <c r="G1510" s="6">
        <v>23739.4117737454</v>
      </c>
      <c r="H1510" s="6">
        <v>9942.3746718487891</v>
      </c>
      <c r="I1510" s="6">
        <v>20361.000854990099</v>
      </c>
      <c r="J1510" s="6">
        <v>9231.8652119481303</v>
      </c>
      <c r="K1510" s="6">
        <v>16948.239626541999</v>
      </c>
      <c r="L1510" s="6">
        <v>1977.4750739046699</v>
      </c>
      <c r="M1510" s="6">
        <v>-276.051687197219</v>
      </c>
      <c r="N1510" s="6">
        <v>882.33813105068998</v>
      </c>
      <c r="O1510" s="6">
        <v>-3234.8592170611601</v>
      </c>
      <c r="P1510" s="6">
        <v>424.45940807713299</v>
      </c>
      <c r="Q1510" s="6">
        <v>-4198.2628904344301</v>
      </c>
      <c r="R1510" s="6">
        <v>157.04394507638</v>
      </c>
      <c r="S1510" s="6">
        <v>-3711.5563035723699</v>
      </c>
      <c r="T1510" s="6">
        <v>-180.549929010949</v>
      </c>
      <c r="U1510" s="6">
        <v>-3301.4086573659702</v>
      </c>
      <c r="V1510" s="6">
        <v>-9071.9450569937508</v>
      </c>
      <c r="W1510" s="6">
        <v>-19296.976167245099</v>
      </c>
      <c r="X1510" s="6">
        <v>-9279.4116022052895</v>
      </c>
      <c r="Y1510" s="6">
        <v>-17437.7027976475</v>
      </c>
      <c r="Z1510" s="6">
        <v>-7955.5071810986801</v>
      </c>
      <c r="AA1510" s="6">
        <v>-19107.605930440899</v>
      </c>
      <c r="AB1510" s="6">
        <v>-7999.9908977722098</v>
      </c>
      <c r="AC1510" s="6">
        <v>-18634.248467970199</v>
      </c>
      <c r="AD1510" s="6">
        <v>-8382.7329801465694</v>
      </c>
      <c r="AE1510" s="6">
        <v>-18449.332719800699</v>
      </c>
    </row>
    <row r="1511" spans="2:31" x14ac:dyDescent="0.2">
      <c r="B1511" s="6">
        <v>10464.0178380333</v>
      </c>
      <c r="C1511" s="6">
        <v>25779.007305603998</v>
      </c>
      <c r="D1511" s="6">
        <v>9656.2284362044793</v>
      </c>
      <c r="E1511" s="6">
        <v>23330.386735993699</v>
      </c>
      <c r="F1511" s="6">
        <v>10431.25103254</v>
      </c>
      <c r="G1511" s="6">
        <v>23827.537059919901</v>
      </c>
      <c r="H1511" s="6">
        <v>9973.6465039473605</v>
      </c>
      <c r="I1511" s="6">
        <v>20445.773611066699</v>
      </c>
      <c r="J1511" s="6">
        <v>9262.1358419386997</v>
      </c>
      <c r="K1511" s="6">
        <v>17020.7976136328</v>
      </c>
      <c r="L1511" s="6">
        <v>2016.7797243177199</v>
      </c>
      <c r="M1511" s="6">
        <v>-154.58432630363399</v>
      </c>
      <c r="N1511" s="6">
        <v>919.93957131081697</v>
      </c>
      <c r="O1511" s="6">
        <v>-3130.3451820875598</v>
      </c>
      <c r="P1511" s="6">
        <v>463.70789935579</v>
      </c>
      <c r="Q1511" s="6">
        <v>-4100.6588887568496</v>
      </c>
      <c r="R1511" s="6">
        <v>193.81602913543699</v>
      </c>
      <c r="S1511" s="6">
        <v>-3629.2983301610502</v>
      </c>
      <c r="T1511" s="6">
        <v>-143.05684321083899</v>
      </c>
      <c r="U1511" s="6">
        <v>-3228.5743190468302</v>
      </c>
      <c r="V1511" s="6">
        <v>-9058.88442051532</v>
      </c>
      <c r="W1511" s="6">
        <v>-19272.899226605801</v>
      </c>
      <c r="X1511" s="6">
        <v>-9267.9622783613504</v>
      </c>
      <c r="Y1511" s="6">
        <v>-17419.137823437799</v>
      </c>
      <c r="Z1511" s="6">
        <v>-7969.8735114513102</v>
      </c>
      <c r="AA1511" s="6">
        <v>-19147.588940551599</v>
      </c>
      <c r="AB1511" s="6">
        <v>-8013.9431645514496</v>
      </c>
      <c r="AC1511" s="6">
        <v>-18672.765937186101</v>
      </c>
      <c r="AD1511" s="6">
        <v>-8394.1869244729205</v>
      </c>
      <c r="AE1511" s="6">
        <v>-18479.5729773452</v>
      </c>
    </row>
    <row r="1512" spans="2:31" x14ac:dyDescent="0.2">
      <c r="B1512" s="6">
        <v>10491.1799781517</v>
      </c>
      <c r="C1512" s="6">
        <v>25850.9830470462</v>
      </c>
      <c r="D1512" s="6">
        <v>9684.9850214226899</v>
      </c>
      <c r="E1512" s="6">
        <v>23413.086602256499</v>
      </c>
      <c r="F1512" s="6">
        <v>10461.681400667299</v>
      </c>
      <c r="G1512" s="6">
        <v>23915.292238711601</v>
      </c>
      <c r="H1512" s="6">
        <v>10004.8209343749</v>
      </c>
      <c r="I1512" s="6">
        <v>20529.6059835874</v>
      </c>
      <c r="J1512" s="6">
        <v>9292.3989844870503</v>
      </c>
      <c r="K1512" s="6">
        <v>17093.166724425599</v>
      </c>
      <c r="L1512" s="6">
        <v>2056.0854593652898</v>
      </c>
      <c r="M1512" s="6">
        <v>-33.032982676295603</v>
      </c>
      <c r="N1512" s="6">
        <v>957.54322120443601</v>
      </c>
      <c r="O1512" s="6">
        <v>-3025.7378520295301</v>
      </c>
      <c r="P1512" s="6">
        <v>502.95636098852202</v>
      </c>
      <c r="Q1512" s="6">
        <v>-4002.8335600197402</v>
      </c>
      <c r="R1512" s="6">
        <v>230.58806701577399</v>
      </c>
      <c r="S1512" s="6">
        <v>-3547.0021863270699</v>
      </c>
      <c r="T1512" s="6">
        <v>-105.560957647956</v>
      </c>
      <c r="U1512" s="6">
        <v>-3155.7472254104</v>
      </c>
      <c r="V1512" s="6">
        <v>-9045.7573042945205</v>
      </c>
      <c r="W1512" s="6">
        <v>-19249.002662990901</v>
      </c>
      <c r="X1512" s="6">
        <v>-9256.3481467943602</v>
      </c>
      <c r="Y1512" s="6">
        <v>-17401.1788016596</v>
      </c>
      <c r="Z1512" s="6">
        <v>-7984.1322487814896</v>
      </c>
      <c r="AA1512" s="6">
        <v>-19187.171780997702</v>
      </c>
      <c r="AB1512" s="6">
        <v>-8027.8918474355696</v>
      </c>
      <c r="AC1512" s="6">
        <v>-18711.077552958399</v>
      </c>
      <c r="AD1512" s="6">
        <v>-8405.6408611175302</v>
      </c>
      <c r="AE1512" s="6">
        <v>-18509.541931648899</v>
      </c>
    </row>
    <row r="1513" spans="2:31" x14ac:dyDescent="0.2">
      <c r="B1513" s="6">
        <v>10518.174653534899</v>
      </c>
      <c r="C1513" s="6">
        <v>25922.4824886225</v>
      </c>
      <c r="D1513" s="6">
        <v>9713.6061914740494</v>
      </c>
      <c r="E1513" s="6">
        <v>23495.276904050701</v>
      </c>
      <c r="F1513" s="6">
        <v>10492.032477524999</v>
      </c>
      <c r="G1513" s="6">
        <v>24002.6951494227</v>
      </c>
      <c r="H1513" s="6">
        <v>10035.879667916501</v>
      </c>
      <c r="I1513" s="6">
        <v>20613.249363223302</v>
      </c>
      <c r="J1513" s="6">
        <v>9322.6613607538802</v>
      </c>
      <c r="K1513" s="6">
        <v>17165.248959550401</v>
      </c>
      <c r="L1513" s="6">
        <v>2095.3913283749298</v>
      </c>
      <c r="M1513" s="6">
        <v>88.672472502306107</v>
      </c>
      <c r="N1513" s="6">
        <v>995.14950753252003</v>
      </c>
      <c r="O1513" s="6">
        <v>-2921.0453632896802</v>
      </c>
      <c r="P1513" s="6">
        <v>542.20481193384796</v>
      </c>
      <c r="Q1513" s="6">
        <v>-3904.95000341993</v>
      </c>
      <c r="R1513" s="6">
        <v>267.359995662578</v>
      </c>
      <c r="S1513" s="6">
        <v>-3464.6815218555998</v>
      </c>
      <c r="T1513" s="6">
        <v>-68.061444459308007</v>
      </c>
      <c r="U1513" s="6">
        <v>-3082.95138782613</v>
      </c>
      <c r="V1513" s="6">
        <v>-9032.4806636995309</v>
      </c>
      <c r="W1513" s="6">
        <v>-19225.354243962</v>
      </c>
      <c r="X1513" s="6">
        <v>-9244.5625917239195</v>
      </c>
      <c r="Y1513" s="6">
        <v>-17383.665389072801</v>
      </c>
      <c r="Z1513" s="6">
        <v>-7998.2909068716299</v>
      </c>
      <c r="AA1513" s="6">
        <v>-19226.396100595699</v>
      </c>
      <c r="AB1513" s="6">
        <v>-8041.7708848807897</v>
      </c>
      <c r="AC1513" s="6">
        <v>-18749.116198269399</v>
      </c>
      <c r="AD1513" s="6">
        <v>-8417.0946113785194</v>
      </c>
      <c r="AE1513" s="6">
        <v>-18539.221561467399</v>
      </c>
    </row>
    <row r="1514" spans="2:31" x14ac:dyDescent="0.2">
      <c r="B1514" s="6">
        <v>10545.1367327714</v>
      </c>
      <c r="C1514" s="6">
        <v>25993.438819888801</v>
      </c>
      <c r="D1514" s="6">
        <v>9742.0817622638297</v>
      </c>
      <c r="E1514" s="6">
        <v>23577.026180866698</v>
      </c>
      <c r="F1514" s="6">
        <v>10522.3674035063</v>
      </c>
      <c r="G1514" s="6">
        <v>24089.625717474501</v>
      </c>
      <c r="H1514" s="6">
        <v>10066.928093631601</v>
      </c>
      <c r="I1514" s="6">
        <v>20696.8416885109</v>
      </c>
      <c r="J1514" s="6">
        <v>9352.9151364994705</v>
      </c>
      <c r="K1514" s="6">
        <v>17237.0946888941</v>
      </c>
      <c r="L1514" s="6">
        <v>2134.6960905904798</v>
      </c>
      <c r="M1514" s="6">
        <v>210.503158661214</v>
      </c>
      <c r="N1514" s="6">
        <v>1032.75809328737</v>
      </c>
      <c r="O1514" s="6">
        <v>-2816.3026429749898</v>
      </c>
      <c r="P1514" s="6">
        <v>581.45327695463902</v>
      </c>
      <c r="Q1514" s="6">
        <v>-3806.91693364203</v>
      </c>
      <c r="R1514" s="6">
        <v>304.13179901906699</v>
      </c>
      <c r="S1514" s="6">
        <v>-3382.3362283103302</v>
      </c>
      <c r="T1514" s="6">
        <v>-30.558307792068</v>
      </c>
      <c r="U1514" s="6">
        <v>-3010.2039559306199</v>
      </c>
      <c r="V1514" s="6">
        <v>-9018.9771966369008</v>
      </c>
      <c r="W1514" s="6">
        <v>-19202.279257582399</v>
      </c>
      <c r="X1514" s="6">
        <v>-9232.5896915232606</v>
      </c>
      <c r="Y1514" s="6">
        <v>-17366.365319902401</v>
      </c>
      <c r="Z1514" s="6">
        <v>-8012.3424550567797</v>
      </c>
      <c r="AA1514" s="6">
        <v>-19265.353222497601</v>
      </c>
      <c r="AB1514" s="6">
        <v>-8055.4410789389203</v>
      </c>
      <c r="AC1514" s="6">
        <v>-18786.894395016501</v>
      </c>
      <c r="AD1514" s="6">
        <v>-8428.5424839215193</v>
      </c>
      <c r="AE1514" s="6">
        <v>-18568.610083456599</v>
      </c>
    </row>
    <row r="1515" spans="2:31" x14ac:dyDescent="0.2">
      <c r="B1515" s="6">
        <v>10572.097189543299</v>
      </c>
      <c r="C1515" s="6">
        <v>26063.928942345101</v>
      </c>
      <c r="D1515" s="6">
        <v>9770.4313392062595</v>
      </c>
      <c r="E1515" s="6">
        <v>23658.382616471499</v>
      </c>
      <c r="F1515" s="6">
        <v>10552.654033811399</v>
      </c>
      <c r="G1515" s="6">
        <v>24176.031402442</v>
      </c>
      <c r="H1515" s="6">
        <v>10097.969431641</v>
      </c>
      <c r="I1515" s="6">
        <v>20779.904034159499</v>
      </c>
      <c r="J1515" s="6">
        <v>9383.0759300104</v>
      </c>
      <c r="K1515" s="6">
        <v>17308.662810014001</v>
      </c>
      <c r="L1515" s="6">
        <v>2174.0003515066201</v>
      </c>
      <c r="M1515" s="6">
        <v>332.38186942034997</v>
      </c>
      <c r="N1515" s="6">
        <v>1070.36808894152</v>
      </c>
      <c r="O1515" s="6">
        <v>-2711.51239301443</v>
      </c>
      <c r="P1515" s="6">
        <v>620.701790720899</v>
      </c>
      <c r="Q1515" s="6">
        <v>-3708.6285802897601</v>
      </c>
      <c r="R1515" s="6">
        <v>340.90341742168198</v>
      </c>
      <c r="S1515" s="6">
        <v>-3299.9326823807901</v>
      </c>
      <c r="T1515" s="6">
        <v>6.9470538525768299</v>
      </c>
      <c r="U1515" s="6">
        <v>-2937.3908733278699</v>
      </c>
      <c r="V1515" s="6">
        <v>-9005.2199502303592</v>
      </c>
      <c r="W1515" s="6">
        <v>-19180.103829286199</v>
      </c>
      <c r="X1515" s="6">
        <v>-9220.4031385163398</v>
      </c>
      <c r="Y1515" s="6">
        <v>-17349.027007701501</v>
      </c>
      <c r="Z1515" s="6">
        <v>-8026.3285164876797</v>
      </c>
      <c r="AA1515" s="6">
        <v>-19304.125069019399</v>
      </c>
      <c r="AB1515" s="6">
        <v>-8068.8728760529002</v>
      </c>
      <c r="AC1515" s="6">
        <v>-18824.479993502198</v>
      </c>
      <c r="AD1515" s="6">
        <v>-8439.6542173243997</v>
      </c>
      <c r="AE1515" s="6">
        <v>-18597.902782768499</v>
      </c>
    </row>
    <row r="1516" spans="2:31" x14ac:dyDescent="0.2">
      <c r="B1516" s="6">
        <v>10599.0374858661</v>
      </c>
      <c r="C1516" s="6">
        <v>26134.1160552566</v>
      </c>
      <c r="D1516" s="6">
        <v>9798.6674196381391</v>
      </c>
      <c r="E1516" s="6">
        <v>23739.382752369402</v>
      </c>
      <c r="F1516" s="6">
        <v>10582.792896791099</v>
      </c>
      <c r="G1516" s="6">
        <v>24262.061379686002</v>
      </c>
      <c r="H1516" s="6">
        <v>10129.0036783834</v>
      </c>
      <c r="I1516" s="6">
        <v>20861.994696163099</v>
      </c>
      <c r="J1516" s="6">
        <v>9412.9820445752903</v>
      </c>
      <c r="K1516" s="6">
        <v>17379.881484367401</v>
      </c>
      <c r="L1516" s="6">
        <v>2213.3039567993501</v>
      </c>
      <c r="M1516" s="6">
        <v>454.449700927469</v>
      </c>
      <c r="N1516" s="6">
        <v>1107.97823332545</v>
      </c>
      <c r="O1516" s="6">
        <v>-2606.5357437263501</v>
      </c>
      <c r="P1516" s="6">
        <v>659.95038068624206</v>
      </c>
      <c r="Q1516" s="6">
        <v>-3610.13228365241</v>
      </c>
      <c r="R1516" s="6">
        <v>377.67467415873199</v>
      </c>
      <c r="S1516" s="6">
        <v>-3217.4987224725701</v>
      </c>
      <c r="T1516" s="6">
        <v>44.4526911541613</v>
      </c>
      <c r="U1516" s="6">
        <v>-2864.5057910017499</v>
      </c>
      <c r="V1516" s="6">
        <v>-8991.2349776346291</v>
      </c>
      <c r="W1516" s="6">
        <v>-19158.892185095901</v>
      </c>
      <c r="X1516" s="6">
        <v>-9207.9799892690608</v>
      </c>
      <c r="Y1516" s="6">
        <v>-17331.411611834199</v>
      </c>
      <c r="Z1516" s="6">
        <v>-8040.3044095615596</v>
      </c>
      <c r="AA1516" s="6">
        <v>-19342.705178619599</v>
      </c>
      <c r="AB1516" s="6">
        <v>-8082.1965271281397</v>
      </c>
      <c r="AC1516" s="6">
        <v>-18861.765767825102</v>
      </c>
      <c r="AD1516" s="6">
        <v>-8450.4854236020201</v>
      </c>
      <c r="AE1516" s="6">
        <v>-18627.117120290201</v>
      </c>
    </row>
    <row r="1517" spans="2:31" x14ac:dyDescent="0.2">
      <c r="B1517" s="6">
        <v>10625.7991004255</v>
      </c>
      <c r="C1517" s="6">
        <v>26204.020774695098</v>
      </c>
      <c r="D1517" s="6">
        <v>9826.8414093473602</v>
      </c>
      <c r="E1517" s="6">
        <v>23820.0007772278</v>
      </c>
      <c r="F1517" s="6">
        <v>10612.7075295297</v>
      </c>
      <c r="G1517" s="6">
        <v>24347.770425184</v>
      </c>
      <c r="H1517" s="6">
        <v>10159.7378708858</v>
      </c>
      <c r="I1517" s="6">
        <v>20943.731290135001</v>
      </c>
      <c r="J1517" s="6">
        <v>9442.6764666715299</v>
      </c>
      <c r="K1517" s="6">
        <v>17450.746292714099</v>
      </c>
      <c r="L1517" s="6">
        <v>2252.6044881969001</v>
      </c>
      <c r="M1517" s="6">
        <v>576.77371770984098</v>
      </c>
      <c r="N1517" s="6">
        <v>1145.58739446294</v>
      </c>
      <c r="O1517" s="6">
        <v>-2501.26646651584</v>
      </c>
      <c r="P1517" s="6">
        <v>699.19904656315805</v>
      </c>
      <c r="Q1517" s="6">
        <v>-3511.54144562789</v>
      </c>
      <c r="R1517" s="6">
        <v>414.44547382874498</v>
      </c>
      <c r="S1517" s="6">
        <v>-3135.0294452448002</v>
      </c>
      <c r="T1517" s="6">
        <v>81.957256470431801</v>
      </c>
      <c r="U1517" s="6">
        <v>-2791.49605601554</v>
      </c>
      <c r="V1517" s="6">
        <v>-8977.0083988138704</v>
      </c>
      <c r="W1517" s="6">
        <v>-19138.542281109301</v>
      </c>
      <c r="X1517" s="6">
        <v>-9195.3142723503806</v>
      </c>
      <c r="Y1517" s="6">
        <v>-17313.3667185864</v>
      </c>
      <c r="Z1517" s="6">
        <v>-8054.2595966985</v>
      </c>
      <c r="AA1517" s="6">
        <v>-19381.138419934701</v>
      </c>
      <c r="AB1517" s="6">
        <v>-8095.5119361194302</v>
      </c>
      <c r="AC1517" s="6">
        <v>-18898.714378327899</v>
      </c>
      <c r="AD1517" s="6">
        <v>-8461.3018970259109</v>
      </c>
      <c r="AE1517" s="6">
        <v>-18656.199598127601</v>
      </c>
    </row>
    <row r="1518" spans="2:31" x14ac:dyDescent="0.2">
      <c r="B1518" s="6">
        <v>10652.296514199499</v>
      </c>
      <c r="C1518" s="6">
        <v>26273.551719335701</v>
      </c>
      <c r="D1518" s="6">
        <v>9854.9723536003003</v>
      </c>
      <c r="E1518" s="6">
        <v>23900.1084887244</v>
      </c>
      <c r="F1518" s="6">
        <v>10642.450003494299</v>
      </c>
      <c r="G1518" s="6">
        <v>24433.105260920402</v>
      </c>
      <c r="H1518" s="6">
        <v>10190.152859276301</v>
      </c>
      <c r="I1518" s="6">
        <v>21025.7161754394</v>
      </c>
      <c r="J1518" s="6">
        <v>9472.3058421261194</v>
      </c>
      <c r="K1518" s="6">
        <v>17521.3051023443</v>
      </c>
      <c r="L1518" s="6">
        <v>2291.90314910699</v>
      </c>
      <c r="M1518" s="6">
        <v>699.34266485895898</v>
      </c>
      <c r="N1518" s="6">
        <v>1183.1945547186299</v>
      </c>
      <c r="O1518" s="6">
        <v>-2395.8336339417101</v>
      </c>
      <c r="P1518" s="6">
        <v>738.44777542308702</v>
      </c>
      <c r="Q1518" s="6">
        <v>-3412.93235105955</v>
      </c>
      <c r="R1518" s="6">
        <v>451.21570884885801</v>
      </c>
      <c r="S1518" s="6">
        <v>-3052.5349512026</v>
      </c>
      <c r="T1518" s="6">
        <v>119.459853780472</v>
      </c>
      <c r="U1518" s="6">
        <v>-2718.4225135962101</v>
      </c>
      <c r="V1518" s="6">
        <v>-8962.5859766068006</v>
      </c>
      <c r="W1518" s="6">
        <v>-19118.821774575699</v>
      </c>
      <c r="X1518" s="6">
        <v>-9182.4216489763403</v>
      </c>
      <c r="Y1518" s="6">
        <v>-17294.9083683268</v>
      </c>
      <c r="Z1518" s="6">
        <v>-8068.1294391090896</v>
      </c>
      <c r="AA1518" s="6">
        <v>-19419.404510477802</v>
      </c>
      <c r="AB1518" s="6">
        <v>-8108.8259881767699</v>
      </c>
      <c r="AC1518" s="6">
        <v>-18935.454606954201</v>
      </c>
      <c r="AD1518" s="6">
        <v>-8472.1176684986494</v>
      </c>
      <c r="AE1518" s="6">
        <v>-18684.916517181799</v>
      </c>
    </row>
    <row r="1519" spans="2:31" x14ac:dyDescent="0.2">
      <c r="B1519" s="6">
        <v>10678.639908372301</v>
      </c>
      <c r="C1519" s="6">
        <v>26342.557595906801</v>
      </c>
      <c r="D1519" s="6">
        <v>9882.9979211468599</v>
      </c>
      <c r="E1519" s="6">
        <v>23979.676478044101</v>
      </c>
      <c r="F1519" s="6">
        <v>10672.145169323499</v>
      </c>
      <c r="G1519" s="6">
        <v>24518.020115285701</v>
      </c>
      <c r="H1519" s="6">
        <v>10220.5474300485</v>
      </c>
      <c r="I1519" s="6">
        <v>21107.716402755101</v>
      </c>
      <c r="J1519" s="6">
        <v>9501.9328377025104</v>
      </c>
      <c r="K1519" s="6">
        <v>17591.637049852601</v>
      </c>
      <c r="L1519" s="6">
        <v>2331.2032760899101</v>
      </c>
      <c r="M1519" s="6">
        <v>822.19436017366297</v>
      </c>
      <c r="N1519" s="6">
        <v>1220.79970786323</v>
      </c>
      <c r="O1519" s="6">
        <v>-2290.3377847941401</v>
      </c>
      <c r="P1519" s="6">
        <v>777.69654243447405</v>
      </c>
      <c r="Q1519" s="6">
        <v>-3314.3040758829902</v>
      </c>
      <c r="R1519" s="6">
        <v>487.985496193605</v>
      </c>
      <c r="S1519" s="6">
        <v>-2970.0519223833398</v>
      </c>
      <c r="T1519" s="6">
        <v>156.96053540793599</v>
      </c>
      <c r="U1519" s="6">
        <v>-2645.3896864266699</v>
      </c>
      <c r="V1519" s="6">
        <v>-8947.9808459683009</v>
      </c>
      <c r="W1519" s="6">
        <v>-19099.373128782401</v>
      </c>
      <c r="X1519" s="6">
        <v>-9169.3733364385207</v>
      </c>
      <c r="Y1519" s="6">
        <v>-17276.243461433402</v>
      </c>
      <c r="Z1519" s="6">
        <v>-8081.8640198850999</v>
      </c>
      <c r="AA1519" s="6">
        <v>-19457.3902420835</v>
      </c>
      <c r="AB1519" s="6">
        <v>-8122.1399035557097</v>
      </c>
      <c r="AC1519" s="6">
        <v>-18972.068169316401</v>
      </c>
      <c r="AD1519" s="6">
        <v>-8482.9334414963705</v>
      </c>
      <c r="AE1519" s="6">
        <v>-18713.3741896385</v>
      </c>
    </row>
    <row r="1520" spans="2:31" x14ac:dyDescent="0.2">
      <c r="B1520" s="6">
        <v>10704.9666614423</v>
      </c>
      <c r="C1520" s="6">
        <v>26411.0584027205</v>
      </c>
      <c r="D1520" s="6">
        <v>9910.8743613929291</v>
      </c>
      <c r="E1520" s="6">
        <v>24058.791791827101</v>
      </c>
      <c r="F1520" s="6">
        <v>10701.834134008501</v>
      </c>
      <c r="G1520" s="6">
        <v>24602.414845805499</v>
      </c>
      <c r="H1520" s="6">
        <v>10250.9399354138</v>
      </c>
      <c r="I1520" s="6">
        <v>21189.348521303498</v>
      </c>
      <c r="J1520" s="6">
        <v>9531.5611630952808</v>
      </c>
      <c r="K1520" s="6">
        <v>17661.893244119201</v>
      </c>
      <c r="L1520" s="6">
        <v>2370.5050250363902</v>
      </c>
      <c r="M1520" s="6">
        <v>945.29626720721899</v>
      </c>
      <c r="N1520" s="6">
        <v>1258.4034904928301</v>
      </c>
      <c r="O1520" s="6">
        <v>-2184.6274361349101</v>
      </c>
      <c r="P1520" s="6">
        <v>816.94532111622595</v>
      </c>
      <c r="Q1520" s="6">
        <v>-3215.6128794944598</v>
      </c>
      <c r="R1520" s="6">
        <v>524.75475611463298</v>
      </c>
      <c r="S1520" s="6">
        <v>-2887.4350273283098</v>
      </c>
      <c r="T1520" s="6">
        <v>194.459910773145</v>
      </c>
      <c r="U1520" s="6">
        <v>-2572.3069727161801</v>
      </c>
      <c r="V1520" s="6">
        <v>-8933.2694752776406</v>
      </c>
      <c r="W1520" s="6">
        <v>-19079.749207825102</v>
      </c>
      <c r="X1520" s="6">
        <v>-9156.2796842226107</v>
      </c>
      <c r="Y1520" s="6">
        <v>-17257.678093142498</v>
      </c>
      <c r="Z1520" s="6">
        <v>-8095.4650774285701</v>
      </c>
      <c r="AA1520" s="6">
        <v>-19495.048876814901</v>
      </c>
      <c r="AB1520" s="6">
        <v>-8135.4492908459997</v>
      </c>
      <c r="AC1520" s="6">
        <v>-19008.4520058083</v>
      </c>
      <c r="AD1520" s="6">
        <v>-8493.7492273954795</v>
      </c>
      <c r="AE1520" s="6">
        <v>-18741.7273684131</v>
      </c>
    </row>
    <row r="1521" spans="2:31" x14ac:dyDescent="0.2">
      <c r="B1521" s="6">
        <v>10731.2927140623</v>
      </c>
      <c r="C1521" s="6">
        <v>26479.208809150001</v>
      </c>
      <c r="D1521" s="6">
        <v>9938.5894988176406</v>
      </c>
      <c r="E1521" s="6">
        <v>24137.5842205023</v>
      </c>
      <c r="F1521" s="6">
        <v>10731.494698123501</v>
      </c>
      <c r="G1521" s="6">
        <v>24686.302309231</v>
      </c>
      <c r="H1521" s="6">
        <v>10281.3245052235</v>
      </c>
      <c r="I1521" s="6">
        <v>21270.739254823799</v>
      </c>
      <c r="J1521" s="6">
        <v>9561.1630822755305</v>
      </c>
      <c r="K1521" s="6">
        <v>17732.107446630002</v>
      </c>
      <c r="L1521" s="6">
        <v>2409.7938222594798</v>
      </c>
      <c r="M1521" s="6">
        <v>1068.5682938437701</v>
      </c>
      <c r="N1521" s="6">
        <v>1296.0073218407499</v>
      </c>
      <c r="O1521" s="6">
        <v>-2078.5145672890999</v>
      </c>
      <c r="P1521" s="6">
        <v>856.19407792264303</v>
      </c>
      <c r="Q1521" s="6">
        <v>-3116.86798003187</v>
      </c>
      <c r="R1521" s="6">
        <v>561.52355888843499</v>
      </c>
      <c r="S1521" s="6">
        <v>-2804.5188516503599</v>
      </c>
      <c r="T1521" s="6">
        <v>231.958934328786</v>
      </c>
      <c r="U1521" s="6">
        <v>-2499.09831223335</v>
      </c>
      <c r="V1521" s="6">
        <v>-8918.4488739798999</v>
      </c>
      <c r="W1521" s="6">
        <v>-19059.431105264299</v>
      </c>
      <c r="X1521" s="6">
        <v>-9143.2366665130794</v>
      </c>
      <c r="Y1521" s="6">
        <v>-17239.358903804801</v>
      </c>
      <c r="Z1521" s="6">
        <v>-8108.9247535701898</v>
      </c>
      <c r="AA1521" s="6">
        <v>-19532.428595960198</v>
      </c>
      <c r="AB1521" s="6">
        <v>-8148.6872524535102</v>
      </c>
      <c r="AC1521" s="6">
        <v>-19044.582685400899</v>
      </c>
      <c r="AD1521" s="6">
        <v>-8504.5499177007096</v>
      </c>
      <c r="AE1521" s="6">
        <v>-18770.033221769099</v>
      </c>
    </row>
    <row r="1522" spans="2:31" x14ac:dyDescent="0.2">
      <c r="B1522" s="6">
        <v>10757.5685767673</v>
      </c>
      <c r="C1522" s="6">
        <v>26547.114476914299</v>
      </c>
      <c r="D1522" s="6">
        <v>9966.1844401610597</v>
      </c>
      <c r="E1522" s="6">
        <v>24216.1124506507</v>
      </c>
      <c r="F1522" s="6">
        <v>10761.0191078527</v>
      </c>
      <c r="G1522" s="6">
        <v>24769.815355772302</v>
      </c>
      <c r="H1522" s="6">
        <v>10311.5376335399</v>
      </c>
      <c r="I1522" s="6">
        <v>21351.9538028758</v>
      </c>
      <c r="J1522" s="6">
        <v>9590.5746061586105</v>
      </c>
      <c r="K1522" s="6">
        <v>17802.0706129721</v>
      </c>
      <c r="L1522" s="6">
        <v>2449.0670809736798</v>
      </c>
      <c r="M1522" s="6">
        <v>1191.9645414863801</v>
      </c>
      <c r="N1522" s="6">
        <v>1333.6128279950101</v>
      </c>
      <c r="O1522" s="6">
        <v>-1972.0497464263301</v>
      </c>
      <c r="P1522" s="6">
        <v>895.44279991518601</v>
      </c>
      <c r="Q1522" s="6">
        <v>-3018.0180745616099</v>
      </c>
      <c r="R1522" s="6">
        <v>598.29201646053502</v>
      </c>
      <c r="S1522" s="6">
        <v>-2721.3275353272602</v>
      </c>
      <c r="T1522" s="6">
        <v>269.45876400158602</v>
      </c>
      <c r="U1522" s="6">
        <v>-2425.7980858639698</v>
      </c>
      <c r="V1522" s="6">
        <v>-8903.5094486164198</v>
      </c>
      <c r="W1522" s="6">
        <v>-19038.0670121808</v>
      </c>
      <c r="X1522" s="6">
        <v>-9130.3066556761205</v>
      </c>
      <c r="Y1522" s="6">
        <v>-17221.037894465899</v>
      </c>
      <c r="Z1522" s="6">
        <v>-8122.2914878178699</v>
      </c>
      <c r="AA1522" s="6">
        <v>-19569.447424098398</v>
      </c>
      <c r="AB1522" s="6">
        <v>-8161.7083690835398</v>
      </c>
      <c r="AC1522" s="6">
        <v>-19080.601345615702</v>
      </c>
      <c r="AD1522" s="6">
        <v>-8515.3047502111895</v>
      </c>
      <c r="AE1522" s="6">
        <v>-18798.160492257</v>
      </c>
    </row>
    <row r="1523" spans="2:31" x14ac:dyDescent="0.2">
      <c r="B1523" s="6">
        <v>10783.637096971301</v>
      </c>
      <c r="C1523" s="6">
        <v>26614.866187358599</v>
      </c>
      <c r="D1523" s="6">
        <v>9993.6984198467799</v>
      </c>
      <c r="E1523" s="6">
        <v>24294.311453308699</v>
      </c>
      <c r="F1523" s="6">
        <v>10790.336149381401</v>
      </c>
      <c r="G1523" s="6">
        <v>24853.015022621701</v>
      </c>
      <c r="H1523" s="6">
        <v>10341.662595776401</v>
      </c>
      <c r="I1523" s="6">
        <v>21432.925137924802</v>
      </c>
      <c r="J1523" s="6">
        <v>9619.7157799471606</v>
      </c>
      <c r="K1523" s="6">
        <v>17871.594183508401</v>
      </c>
      <c r="L1523" s="6">
        <v>2488.2851646113199</v>
      </c>
      <c r="M1523" s="6">
        <v>1315.4541370084901</v>
      </c>
      <c r="N1523" s="6">
        <v>1371.2210403965701</v>
      </c>
      <c r="O1523" s="6">
        <v>-1865.4696549532</v>
      </c>
      <c r="P1523" s="6">
        <v>934.69148332399004</v>
      </c>
      <c r="Q1523" s="6">
        <v>-2918.9218054503299</v>
      </c>
      <c r="R1523" s="6">
        <v>635.06026277488604</v>
      </c>
      <c r="S1523" s="6">
        <v>-2637.95632824005</v>
      </c>
      <c r="T1523" s="6">
        <v>306.96107386653199</v>
      </c>
      <c r="U1523" s="6">
        <v>-2352.4060135080499</v>
      </c>
      <c r="V1523" s="6">
        <v>-8888.4424735845096</v>
      </c>
      <c r="W1523" s="6">
        <v>-19015.3679684536</v>
      </c>
      <c r="X1523" s="6">
        <v>-9117.4585754303698</v>
      </c>
      <c r="Y1523" s="6">
        <v>-17202.156182843599</v>
      </c>
      <c r="Z1523" s="6">
        <v>-8135.6372860371603</v>
      </c>
      <c r="AA1523" s="6">
        <v>-19606.201399101301</v>
      </c>
      <c r="AB1523" s="6">
        <v>-8174.5098641392296</v>
      </c>
      <c r="AC1523" s="6">
        <v>-19116.633331789901</v>
      </c>
      <c r="AD1523" s="6">
        <v>-8526.0506242228003</v>
      </c>
      <c r="AE1523" s="6">
        <v>-18826.0020710682</v>
      </c>
    </row>
    <row r="1524" spans="2:31" x14ac:dyDescent="0.2">
      <c r="B1524" s="6">
        <v>10809.447177821599</v>
      </c>
      <c r="C1524" s="6">
        <v>26682.223714959298</v>
      </c>
      <c r="D1524" s="6">
        <v>10021.164412369601</v>
      </c>
      <c r="E1524" s="6">
        <v>24372.053836236999</v>
      </c>
      <c r="F1524" s="6">
        <v>10819.480974428599</v>
      </c>
      <c r="G1524" s="6">
        <v>24935.785344961299</v>
      </c>
      <c r="H1524" s="6">
        <v>10371.442586568401</v>
      </c>
      <c r="I1524" s="6">
        <v>21513.044418224701</v>
      </c>
      <c r="J1524" s="6">
        <v>9648.7226403648401</v>
      </c>
      <c r="K1524" s="6">
        <v>17940.660124548602</v>
      </c>
      <c r="L1524" s="6">
        <v>2527.41283197451</v>
      </c>
      <c r="M1524" s="6">
        <v>1438.9837600089299</v>
      </c>
      <c r="N1524" s="6">
        <v>1408.8319215639499</v>
      </c>
      <c r="O1524" s="6">
        <v>-1758.8386446480099</v>
      </c>
      <c r="P1524" s="6">
        <v>973.94014325379999</v>
      </c>
      <c r="Q1524" s="6">
        <v>-2819.63181099229</v>
      </c>
      <c r="R1524" s="6">
        <v>671.82825040439798</v>
      </c>
      <c r="S1524" s="6">
        <v>-2554.3411704376199</v>
      </c>
      <c r="T1524" s="6">
        <v>344.46763423462801</v>
      </c>
      <c r="U1524" s="6">
        <v>-2278.8053906190898</v>
      </c>
      <c r="V1524" s="6">
        <v>-8873.2538085562101</v>
      </c>
      <c r="W1524" s="6">
        <v>-18991.135331534999</v>
      </c>
      <c r="X1524" s="6">
        <v>-9104.6606518677709</v>
      </c>
      <c r="Y1524" s="6">
        <v>-17182.182170427001</v>
      </c>
      <c r="Z1524" s="6">
        <v>-8148.97687473726</v>
      </c>
      <c r="AA1524" s="6">
        <v>-19642.914290915</v>
      </c>
      <c r="AB1524" s="6">
        <v>-8187.20549228246</v>
      </c>
      <c r="AC1524" s="6">
        <v>-19152.572437202401</v>
      </c>
      <c r="AD1524" s="6">
        <v>-8536.4964130631106</v>
      </c>
      <c r="AE1524" s="6">
        <v>-18853.574823518698</v>
      </c>
    </row>
    <row r="1525" spans="2:31" x14ac:dyDescent="0.2">
      <c r="B1525" s="6">
        <v>10835.149680500799</v>
      </c>
      <c r="C1525" s="6">
        <v>26748.903183725</v>
      </c>
      <c r="D1525" s="6">
        <v>10048.5454323999</v>
      </c>
      <c r="E1525" s="6">
        <v>24449.2613328732</v>
      </c>
      <c r="F1525" s="6">
        <v>10848.537017533199</v>
      </c>
      <c r="G1525" s="6">
        <v>25018.046554282799</v>
      </c>
      <c r="H1525" s="6">
        <v>10401.1819019792</v>
      </c>
      <c r="I1525" s="6">
        <v>21592.332497684401</v>
      </c>
      <c r="J1525" s="6">
        <v>9677.7156033439005</v>
      </c>
      <c r="K1525" s="6">
        <v>18009.338940506201</v>
      </c>
      <c r="L1525" s="6">
        <v>2566.4591232985599</v>
      </c>
      <c r="M1525" s="6">
        <v>1562.5735980690699</v>
      </c>
      <c r="N1525" s="6">
        <v>1446.4451692991099</v>
      </c>
      <c r="O1525" s="6">
        <v>-1652.0699425651301</v>
      </c>
      <c r="P1525" s="6">
        <v>1013.18880766616</v>
      </c>
      <c r="Q1525" s="6">
        <v>-2720.2112493940399</v>
      </c>
      <c r="R1525" s="6">
        <v>708.59576314903802</v>
      </c>
      <c r="S1525" s="6">
        <v>-2470.5020404728898</v>
      </c>
      <c r="T1525" s="6">
        <v>381.97866805610198</v>
      </c>
      <c r="U1525" s="6">
        <v>-2205.08647389936</v>
      </c>
      <c r="V1525" s="6">
        <v>-8857.9604671531306</v>
      </c>
      <c r="W1525" s="6">
        <v>-18965.415488323499</v>
      </c>
      <c r="X1525" s="6">
        <v>-9091.8320094419596</v>
      </c>
      <c r="Y1525" s="6">
        <v>-17160.974180809601</v>
      </c>
      <c r="Z1525" s="6">
        <v>-8162.2767496164097</v>
      </c>
      <c r="AA1525" s="6">
        <v>-19679.5978187945</v>
      </c>
      <c r="AB1525" s="6">
        <v>-8199.8844646534799</v>
      </c>
      <c r="AC1525" s="6">
        <v>-19188.312757572399</v>
      </c>
      <c r="AD1525" s="6">
        <v>-8546.6857416435105</v>
      </c>
      <c r="AE1525" s="6">
        <v>-18880.805841019901</v>
      </c>
    </row>
    <row r="1526" spans="2:31" x14ac:dyDescent="0.2">
      <c r="B1526" s="6">
        <v>10860.838786677399</v>
      </c>
      <c r="C1526" s="6">
        <v>26814.977903547198</v>
      </c>
      <c r="D1526" s="6">
        <v>10075.7615996766</v>
      </c>
      <c r="E1526" s="6">
        <v>24525.9854854482</v>
      </c>
      <c r="F1526" s="6">
        <v>10877.5699668095</v>
      </c>
      <c r="G1526" s="6">
        <v>25099.9067869338</v>
      </c>
      <c r="H1526" s="6">
        <v>10430.9190724581</v>
      </c>
      <c r="I1526" s="6">
        <v>21671.544849664901</v>
      </c>
      <c r="J1526" s="6">
        <v>9706.7079158847591</v>
      </c>
      <c r="K1526" s="6">
        <v>18077.746691081698</v>
      </c>
      <c r="L1526" s="6">
        <v>2605.4310760610801</v>
      </c>
      <c r="M1526" s="6">
        <v>1686.28555534782</v>
      </c>
      <c r="N1526" s="6">
        <v>1484.05993108179</v>
      </c>
      <c r="O1526" s="6">
        <v>-1545.1993549317201</v>
      </c>
      <c r="P1526" s="6">
        <v>1052.43751059801</v>
      </c>
      <c r="Q1526" s="6">
        <v>-2620.6034991305601</v>
      </c>
      <c r="R1526" s="6">
        <v>745.36273605331701</v>
      </c>
      <c r="S1526" s="6">
        <v>-2386.6572340768898</v>
      </c>
      <c r="T1526" s="6">
        <v>419.49254697926699</v>
      </c>
      <c r="U1526" s="6">
        <v>-2131.35375969508</v>
      </c>
      <c r="V1526" s="6">
        <v>-8842.6405702814809</v>
      </c>
      <c r="W1526" s="6">
        <v>-18938.426722432199</v>
      </c>
      <c r="X1526" s="6">
        <v>-9078.9033164844805</v>
      </c>
      <c r="Y1526" s="6">
        <v>-17138.799887241701</v>
      </c>
      <c r="Z1526" s="6">
        <v>-8175.51118455101</v>
      </c>
      <c r="AA1526" s="6">
        <v>-19716.097224777401</v>
      </c>
      <c r="AB1526" s="6">
        <v>-8212.5605493689309</v>
      </c>
      <c r="AC1526" s="6">
        <v>-19223.8106155319</v>
      </c>
      <c r="AD1526" s="6">
        <v>-8556.8633257698693</v>
      </c>
      <c r="AE1526" s="6">
        <v>-18907.794914043701</v>
      </c>
    </row>
    <row r="1527" spans="2:31" x14ac:dyDescent="0.2">
      <c r="B1527" s="6">
        <v>10886.5250879328</v>
      </c>
      <c r="C1527" s="6">
        <v>26880.730423648802</v>
      </c>
      <c r="D1527" s="6">
        <v>10102.820617000199</v>
      </c>
      <c r="E1527" s="6">
        <v>24602.399242215601</v>
      </c>
      <c r="F1527" s="6">
        <v>10906.5579347864</v>
      </c>
      <c r="G1527" s="6">
        <v>25181.423354795599</v>
      </c>
      <c r="H1527" s="6">
        <v>10460.652519429401</v>
      </c>
      <c r="I1527" s="6">
        <v>21750.849899175799</v>
      </c>
      <c r="J1527" s="6">
        <v>9735.7004525182492</v>
      </c>
      <c r="K1527" s="6">
        <v>18145.954826574602</v>
      </c>
      <c r="L1527" s="6">
        <v>2644.34746018435</v>
      </c>
      <c r="M1527" s="6">
        <v>1810.10018636671</v>
      </c>
      <c r="N1527" s="6">
        <v>1521.6749002259901</v>
      </c>
      <c r="O1527" s="6">
        <v>-1438.2839523371899</v>
      </c>
      <c r="P1527" s="6">
        <v>1091.6862755751499</v>
      </c>
      <c r="Q1527" s="6">
        <v>-2520.8271796761001</v>
      </c>
      <c r="R1527" s="6">
        <v>782.12926473715504</v>
      </c>
      <c r="S1527" s="6">
        <v>-2302.8334383289798</v>
      </c>
      <c r="T1527" s="6">
        <v>457.00619808951899</v>
      </c>
      <c r="U1527" s="6">
        <v>-2057.5989765167701</v>
      </c>
      <c r="V1527" s="6">
        <v>-8827.3971775893697</v>
      </c>
      <c r="W1527" s="6">
        <v>-18910.645556402102</v>
      </c>
      <c r="X1527" s="6">
        <v>-9065.8870863555494</v>
      </c>
      <c r="Y1527" s="6">
        <v>-17116.162269992401</v>
      </c>
      <c r="Z1527" s="6">
        <v>-8188.6185262712197</v>
      </c>
      <c r="AA1527" s="6">
        <v>-19752.393223899799</v>
      </c>
      <c r="AB1527" s="6">
        <v>-8225.2363705786993</v>
      </c>
      <c r="AC1527" s="6">
        <v>-19258.940530002801</v>
      </c>
      <c r="AD1527" s="6">
        <v>-8567.0406954190203</v>
      </c>
      <c r="AE1527" s="6">
        <v>-18934.4337299049</v>
      </c>
    </row>
    <row r="1528" spans="2:31" x14ac:dyDescent="0.2">
      <c r="B1528" s="6">
        <v>10912.132869921999</v>
      </c>
      <c r="C1528" s="6">
        <v>26946.314625181702</v>
      </c>
      <c r="D1528" s="6">
        <v>10129.771563956199</v>
      </c>
      <c r="E1528" s="6">
        <v>24678.534008497099</v>
      </c>
      <c r="F1528" s="6">
        <v>10935.4007457805</v>
      </c>
      <c r="G1528" s="6">
        <v>25262.647897527298</v>
      </c>
      <c r="H1528" s="6">
        <v>10490.362944164801</v>
      </c>
      <c r="I1528" s="6">
        <v>21829.9589154438</v>
      </c>
      <c r="J1528" s="6">
        <v>9764.6107284262707</v>
      </c>
      <c r="K1528" s="6">
        <v>18214.067436101399</v>
      </c>
      <c r="L1528" s="6">
        <v>2683.21531208837</v>
      </c>
      <c r="M1528" s="6">
        <v>1934.0248388369901</v>
      </c>
      <c r="N1528" s="6">
        <v>1559.2886596231299</v>
      </c>
      <c r="O1528" s="6">
        <v>-1331.31292476982</v>
      </c>
      <c r="P1528" s="6">
        <v>1130.9351051338699</v>
      </c>
      <c r="Q1528" s="6">
        <v>-2420.7597400321902</v>
      </c>
      <c r="R1528" s="6">
        <v>818.89533656855804</v>
      </c>
      <c r="S1528" s="6">
        <v>-2218.9463616069502</v>
      </c>
      <c r="T1528" s="6">
        <v>494.51711943114299</v>
      </c>
      <c r="U1528" s="6">
        <v>-1983.8382571627101</v>
      </c>
      <c r="V1528" s="6">
        <v>-8812.2908054447598</v>
      </c>
      <c r="W1528" s="6">
        <v>-18882.469834202799</v>
      </c>
      <c r="X1528" s="6">
        <v>-9052.8354929469606</v>
      </c>
      <c r="Y1528" s="6">
        <v>-17093.614948410999</v>
      </c>
      <c r="Z1528" s="6">
        <v>-8201.5836595711899</v>
      </c>
      <c r="AA1528" s="6">
        <v>-19788.573586643801</v>
      </c>
      <c r="AB1528" s="6">
        <v>-8237.8947542137194</v>
      </c>
      <c r="AC1528" s="6">
        <v>-19293.5969413231</v>
      </c>
      <c r="AD1528" s="6">
        <v>-8577.2180568018703</v>
      </c>
      <c r="AE1528" s="6">
        <v>-18960.857363598501</v>
      </c>
    </row>
    <row r="1529" spans="2:31" x14ac:dyDescent="0.2">
      <c r="B1529" s="6">
        <v>10937.5241069436</v>
      </c>
      <c r="C1529" s="6">
        <v>27011.626733348199</v>
      </c>
      <c r="D1529" s="6">
        <v>10156.6753184192</v>
      </c>
      <c r="E1529" s="6">
        <v>24754.187976157998</v>
      </c>
      <c r="F1529" s="6">
        <v>10964.014360392201</v>
      </c>
      <c r="G1529" s="6">
        <v>25343.631841360399</v>
      </c>
      <c r="H1529" s="6">
        <v>10520.024345964701</v>
      </c>
      <c r="I1529" s="6">
        <v>21908.4249023958</v>
      </c>
      <c r="J1529" s="6">
        <v>9793.2937910705496</v>
      </c>
      <c r="K1529" s="6">
        <v>18282.174456014101</v>
      </c>
      <c r="L1529" s="6">
        <v>2722.0075799646102</v>
      </c>
      <c r="M1529" s="6">
        <v>2058.0626274656702</v>
      </c>
      <c r="N1529" s="6">
        <v>1596.9005690357999</v>
      </c>
      <c r="O1529" s="6">
        <v>-1224.27449014648</v>
      </c>
      <c r="P1529" s="6">
        <v>1170.1839765887701</v>
      </c>
      <c r="Q1529" s="6">
        <v>-2320.3329668732499</v>
      </c>
      <c r="R1529" s="6">
        <v>855.66101346673804</v>
      </c>
      <c r="S1529" s="6">
        <v>-2134.9487162319501</v>
      </c>
      <c r="T1529" s="6">
        <v>532.02431800475995</v>
      </c>
      <c r="U1529" s="6">
        <v>-1910.0724405415899</v>
      </c>
      <c r="V1529" s="6">
        <v>-8797.2965065928602</v>
      </c>
      <c r="W1529" s="6">
        <v>-18854.130964595301</v>
      </c>
      <c r="X1529" s="6">
        <v>-9039.7811390543193</v>
      </c>
      <c r="Y1529" s="6">
        <v>-17071.592405711399</v>
      </c>
      <c r="Z1529" s="6">
        <v>-8214.4259009503803</v>
      </c>
      <c r="AA1529" s="6">
        <v>-19824.592252107799</v>
      </c>
      <c r="AB1529" s="6">
        <v>-8250.4735583495203</v>
      </c>
      <c r="AC1529" s="6">
        <v>-19327.898462393001</v>
      </c>
      <c r="AD1529" s="6">
        <v>-8587.39476305684</v>
      </c>
      <c r="AE1529" s="6">
        <v>-18987.237620172498</v>
      </c>
    </row>
    <row r="1530" spans="2:31" x14ac:dyDescent="0.2">
      <c r="B1530" s="6">
        <v>10962.6768473969</v>
      </c>
      <c r="C1530" s="6">
        <v>27076.407435003999</v>
      </c>
      <c r="D1530" s="6">
        <v>10183.517659212799</v>
      </c>
      <c r="E1530" s="6">
        <v>24829.262400474599</v>
      </c>
      <c r="F1530" s="6">
        <v>10992.4632301043</v>
      </c>
      <c r="G1530" s="6">
        <v>25424.200251260299</v>
      </c>
      <c r="H1530" s="6">
        <v>10549.4485198938</v>
      </c>
      <c r="I1530" s="6">
        <v>21986.339340558599</v>
      </c>
      <c r="J1530" s="6">
        <v>9821.75482238103</v>
      </c>
      <c r="K1530" s="6">
        <v>18350.259531335199</v>
      </c>
      <c r="L1530" s="6">
        <v>2760.7294947104701</v>
      </c>
      <c r="M1530" s="6">
        <v>2182.1205782274401</v>
      </c>
      <c r="N1530" s="6">
        <v>1634.51126111096</v>
      </c>
      <c r="O1530" s="6">
        <v>-1117.1246133654599</v>
      </c>
      <c r="P1530" s="6">
        <v>1209.43286666155</v>
      </c>
      <c r="Q1530" s="6">
        <v>-2219.83550902753</v>
      </c>
      <c r="R1530" s="6">
        <v>892.42630916341295</v>
      </c>
      <c r="S1530" s="6">
        <v>-2050.76244303872</v>
      </c>
      <c r="T1530" s="6">
        <v>569.52905490375201</v>
      </c>
      <c r="U1530" s="6">
        <v>-1836.2555316702999</v>
      </c>
      <c r="V1530" s="6">
        <v>-8782.3628354746306</v>
      </c>
      <c r="W1530" s="6">
        <v>-18825.6627188161</v>
      </c>
      <c r="X1530" s="6">
        <v>-9026.7392917040506</v>
      </c>
      <c r="Y1530" s="6">
        <v>-17050.245126882601</v>
      </c>
      <c r="Z1530" s="6">
        <v>-8227.18375103777</v>
      </c>
      <c r="AA1530" s="6">
        <v>-19860.268000005799</v>
      </c>
      <c r="AB1530" s="6">
        <v>-8262.8726442819807</v>
      </c>
      <c r="AC1530" s="6">
        <v>-19362.119891675</v>
      </c>
      <c r="AD1530" s="6">
        <v>-8597.5241428799909</v>
      </c>
      <c r="AE1530" s="6">
        <v>-19013.5626542836</v>
      </c>
    </row>
    <row r="1531" spans="2:31" x14ac:dyDescent="0.2">
      <c r="B1531" s="6">
        <v>10987.7358848449</v>
      </c>
      <c r="C1531" s="6">
        <v>27140.538834840201</v>
      </c>
      <c r="D1531" s="6">
        <v>10210.251728646101</v>
      </c>
      <c r="E1531" s="6">
        <v>24903.918735129901</v>
      </c>
      <c r="F1531" s="6">
        <v>11020.851836998299</v>
      </c>
      <c r="G1531" s="6">
        <v>25504.1767550451</v>
      </c>
      <c r="H1531" s="6">
        <v>10578.5502440239</v>
      </c>
      <c r="I1531" s="6">
        <v>22063.7307435894</v>
      </c>
      <c r="J1531" s="6">
        <v>9850.1243275368906</v>
      </c>
      <c r="K1531" s="6">
        <v>18418.074635149002</v>
      </c>
      <c r="L1531" s="6">
        <v>2799.4044140015999</v>
      </c>
      <c r="M1531" s="6">
        <v>2306.1586465810801</v>
      </c>
      <c r="N1531" s="6">
        <v>1672.12195939501</v>
      </c>
      <c r="O1531" s="6">
        <v>-1009.83860355702</v>
      </c>
      <c r="P1531" s="6">
        <v>1248.6817546241</v>
      </c>
      <c r="Q1531" s="6">
        <v>-2119.3521874040598</v>
      </c>
      <c r="R1531" s="6">
        <v>929.19134078138802</v>
      </c>
      <c r="S1531" s="6">
        <v>-1966.4020524278501</v>
      </c>
      <c r="T1531" s="6">
        <v>607.03296356911801</v>
      </c>
      <c r="U1531" s="6">
        <v>-1762.3804950623401</v>
      </c>
      <c r="V1531" s="6">
        <v>-8767.4334954882906</v>
      </c>
      <c r="W1531" s="6">
        <v>-18796.920963311299</v>
      </c>
      <c r="X1531" s="6">
        <v>-9013.6401842307205</v>
      </c>
      <c r="Y1531" s="6">
        <v>-17029.409252039699</v>
      </c>
      <c r="Z1531" s="6">
        <v>-8239.9003827537908</v>
      </c>
      <c r="AA1531" s="6">
        <v>-19895.5221391183</v>
      </c>
      <c r="AB1531" s="6">
        <v>-8275.0428974664701</v>
      </c>
      <c r="AC1531" s="6">
        <v>-19396.2528795135</v>
      </c>
      <c r="AD1531" s="6">
        <v>-8607.2253709328597</v>
      </c>
      <c r="AE1531" s="6">
        <v>-19039.603903385701</v>
      </c>
    </row>
    <row r="1532" spans="2:31" x14ac:dyDescent="0.2">
      <c r="B1532" s="6">
        <v>11012.789842476899</v>
      </c>
      <c r="C1532" s="6">
        <v>27204.285407205101</v>
      </c>
      <c r="D1532" s="6">
        <v>10236.8367819946</v>
      </c>
      <c r="E1532" s="6">
        <v>24978.363676487501</v>
      </c>
      <c r="F1532" s="6">
        <v>11049.223410135</v>
      </c>
      <c r="G1532" s="6">
        <v>25583.629385588702</v>
      </c>
      <c r="H1532" s="6">
        <v>10607.631136211099</v>
      </c>
      <c r="I1532" s="6">
        <v>22140.756422154602</v>
      </c>
      <c r="J1532" s="6">
        <v>9878.4848060844597</v>
      </c>
      <c r="K1532" s="6">
        <v>18485.4060860182</v>
      </c>
      <c r="L1532" s="6">
        <v>2838.0666410312101</v>
      </c>
      <c r="M1532" s="6">
        <v>2430.2350956323799</v>
      </c>
      <c r="N1532" s="6">
        <v>1709.73367927246</v>
      </c>
      <c r="O1532" s="6">
        <v>-902.36056203035798</v>
      </c>
      <c r="P1532" s="6">
        <v>1287.93061622149</v>
      </c>
      <c r="Q1532" s="6">
        <v>-2018.6360776357899</v>
      </c>
      <c r="R1532" s="6">
        <v>965.95617119265603</v>
      </c>
      <c r="S1532" s="6">
        <v>-1881.95902192364</v>
      </c>
      <c r="T1532" s="6">
        <v>644.53821293063402</v>
      </c>
      <c r="U1532" s="6">
        <v>-1688.4994230748</v>
      </c>
      <c r="V1532" s="6">
        <v>-8752.4468878493499</v>
      </c>
      <c r="W1532" s="6">
        <v>-18767.891647186701</v>
      </c>
      <c r="X1532" s="6">
        <v>-9000.4017626016703</v>
      </c>
      <c r="Y1532" s="6">
        <v>-17008.850341831901</v>
      </c>
      <c r="Z1532" s="6">
        <v>-8252.6084737922502</v>
      </c>
      <c r="AA1532" s="6">
        <v>-19930.4420185491</v>
      </c>
      <c r="AB1532" s="6">
        <v>-8287.1094342590604</v>
      </c>
      <c r="AC1532" s="6">
        <v>-19430.1459144826</v>
      </c>
      <c r="AD1532" s="6">
        <v>-8616.7940808615203</v>
      </c>
      <c r="AE1532" s="6">
        <v>-19065.314700876501</v>
      </c>
    </row>
    <row r="1533" spans="2:31" x14ac:dyDescent="0.2">
      <c r="B1533" s="6">
        <v>11037.8169480781</v>
      </c>
      <c r="C1533" s="6">
        <v>27267.885967914699</v>
      </c>
      <c r="D1533" s="6">
        <v>10263.268680507599</v>
      </c>
      <c r="E1533" s="6">
        <v>25052.638454656</v>
      </c>
      <c r="F1533" s="6">
        <v>11077.5398793367</v>
      </c>
      <c r="G1533" s="6">
        <v>25662.7119407194</v>
      </c>
      <c r="H1533" s="6">
        <v>10636.708284152701</v>
      </c>
      <c r="I1533" s="6">
        <v>22217.667712344799</v>
      </c>
      <c r="J1533" s="6">
        <v>9906.8455503980804</v>
      </c>
      <c r="K1533" s="6">
        <v>18552.349691757299</v>
      </c>
      <c r="L1533" s="6">
        <v>2876.7280028558398</v>
      </c>
      <c r="M1533" s="6">
        <v>2554.4023095688199</v>
      </c>
      <c r="N1533" s="6">
        <v>1747.34733263253</v>
      </c>
      <c r="O1533" s="6">
        <v>-794.56481025357698</v>
      </c>
      <c r="P1533" s="6">
        <v>1327.1794377081901</v>
      </c>
      <c r="Q1533" s="6">
        <v>-1917.7068373649699</v>
      </c>
      <c r="R1533" s="6">
        <v>1002.7208906659901</v>
      </c>
      <c r="S1533" s="6">
        <v>-1797.4750167075099</v>
      </c>
      <c r="T1533" s="6">
        <v>682.04625378733397</v>
      </c>
      <c r="U1533" s="6">
        <v>-1614.62999468988</v>
      </c>
      <c r="V1533" s="6">
        <v>-8737.3378955992393</v>
      </c>
      <c r="W1533" s="6">
        <v>-18738.819329352598</v>
      </c>
      <c r="X1533" s="6">
        <v>-8986.9858454289697</v>
      </c>
      <c r="Y1533" s="6">
        <v>-16988.4179371643</v>
      </c>
      <c r="Z1533" s="6">
        <v>-8265.2747965153994</v>
      </c>
      <c r="AA1533" s="6">
        <v>-19965.1565997937</v>
      </c>
      <c r="AB1533" s="6">
        <v>-8299.1502257167194</v>
      </c>
      <c r="AC1533" s="6">
        <v>-19463.824980536399</v>
      </c>
      <c r="AD1533" s="6">
        <v>-8626.3496546763308</v>
      </c>
      <c r="AE1533" s="6">
        <v>-19090.8625354537</v>
      </c>
    </row>
    <row r="1534" spans="2:31" x14ac:dyDescent="0.2">
      <c r="B1534" s="6">
        <v>11062.706430992301</v>
      </c>
      <c r="C1534" s="6">
        <v>27331.350153426101</v>
      </c>
      <c r="D1534" s="6">
        <v>10289.6006721677</v>
      </c>
      <c r="E1534" s="6">
        <v>25126.609902123699</v>
      </c>
      <c r="F1534" s="6">
        <v>11105.6735237338</v>
      </c>
      <c r="G1534" s="6">
        <v>25741.5612750283</v>
      </c>
      <c r="H1534" s="6">
        <v>10665.7725675082</v>
      </c>
      <c r="I1534" s="6">
        <v>22294.506935621899</v>
      </c>
      <c r="J1534" s="6">
        <v>9935.1863294665909</v>
      </c>
      <c r="K1534" s="6">
        <v>18619.035947333199</v>
      </c>
      <c r="L1534" s="6">
        <v>2915.3890123410001</v>
      </c>
      <c r="M1534" s="6">
        <v>2678.76114321974</v>
      </c>
      <c r="N1534" s="6">
        <v>1784.9632705973399</v>
      </c>
      <c r="O1534" s="6">
        <v>-686.40725231707597</v>
      </c>
      <c r="P1534" s="6">
        <v>1366.42822690201</v>
      </c>
      <c r="Q1534" s="6">
        <v>-1816.75660059095</v>
      </c>
      <c r="R1534" s="6">
        <v>1039.4854907672</v>
      </c>
      <c r="S1534" s="6">
        <v>-1712.9753274766999</v>
      </c>
      <c r="T1534" s="6">
        <v>719.55778290667797</v>
      </c>
      <c r="U1534" s="6">
        <v>-1540.7643844585</v>
      </c>
      <c r="V1534" s="6">
        <v>-8722.0067018201498</v>
      </c>
      <c r="W1534" s="6">
        <v>-18710.436494615598</v>
      </c>
      <c r="X1534" s="6">
        <v>-8973.3930351852596</v>
      </c>
      <c r="Y1534" s="6">
        <v>-16968.147184826201</v>
      </c>
      <c r="Z1534" s="6">
        <v>-8277.8506316195108</v>
      </c>
      <c r="AA1534" s="6">
        <v>-19999.699811754199</v>
      </c>
      <c r="AB1534" s="6">
        <v>-8311.1879123257404</v>
      </c>
      <c r="AC1534" s="6">
        <v>-19497.401857639201</v>
      </c>
      <c r="AD1534" s="6">
        <v>-8635.8891864876005</v>
      </c>
      <c r="AE1534" s="6">
        <v>-19116.358431305001</v>
      </c>
    </row>
    <row r="1535" spans="2:31" x14ac:dyDescent="0.2">
      <c r="B1535" s="6">
        <v>11087.36319663</v>
      </c>
      <c r="C1535" s="6">
        <v>27394.590246378699</v>
      </c>
      <c r="D1535" s="6">
        <v>10315.880315648599</v>
      </c>
      <c r="E1535" s="6">
        <v>25200.138821676599</v>
      </c>
      <c r="F1535" s="6">
        <v>11133.5601548591</v>
      </c>
      <c r="G1535" s="6">
        <v>25820.088278567098</v>
      </c>
      <c r="H1535" s="6">
        <v>10694.5232206788</v>
      </c>
      <c r="I1535" s="6">
        <v>22371.334982354601</v>
      </c>
      <c r="J1535" s="6">
        <v>9963.3700205358491</v>
      </c>
      <c r="K1535" s="6">
        <v>18685.506654102399</v>
      </c>
      <c r="L1535" s="6">
        <v>2954.0500033202502</v>
      </c>
      <c r="M1535" s="6">
        <v>2803.30945015418</v>
      </c>
      <c r="N1535" s="6">
        <v>1822.5814976433401</v>
      </c>
      <c r="O1535" s="6">
        <v>-577.90815970576602</v>
      </c>
      <c r="P1535" s="6">
        <v>1405.67700824847</v>
      </c>
      <c r="Q1535" s="6">
        <v>-1715.8671303358899</v>
      </c>
      <c r="R1535" s="6">
        <v>1076.2498844158299</v>
      </c>
      <c r="S1535" s="6">
        <v>-1628.4772373697799</v>
      </c>
      <c r="T1535" s="6">
        <v>757.07209541172699</v>
      </c>
      <c r="U1535" s="6">
        <v>-1466.9135323763701</v>
      </c>
      <c r="V1535" s="6">
        <v>-8706.4485722671707</v>
      </c>
      <c r="W1535" s="6">
        <v>-18683.514898433099</v>
      </c>
      <c r="X1535" s="6">
        <v>-8959.5944023852699</v>
      </c>
      <c r="Y1535" s="6">
        <v>-16948.2618359976</v>
      </c>
      <c r="Z1535" s="6">
        <v>-8290.3017391224694</v>
      </c>
      <c r="AA1535" s="6">
        <v>-20034.020078080499</v>
      </c>
      <c r="AB1535" s="6">
        <v>-8323.2233600700692</v>
      </c>
      <c r="AC1535" s="6">
        <v>-19530.699560712801</v>
      </c>
      <c r="AD1535" s="6">
        <v>-8645.4281012108295</v>
      </c>
      <c r="AE1535" s="6">
        <v>-19141.7737747266</v>
      </c>
    </row>
    <row r="1536" spans="2:31" x14ac:dyDescent="0.2">
      <c r="B1536" s="6">
        <v>11111.8534815396</v>
      </c>
      <c r="C1536" s="6">
        <v>27457.454870025402</v>
      </c>
      <c r="D1536" s="6">
        <v>10342.1207198798</v>
      </c>
      <c r="E1536" s="6">
        <v>25273.202430892601</v>
      </c>
      <c r="F1536" s="6">
        <v>11161.3119352147</v>
      </c>
      <c r="G1536" s="6">
        <v>25898.116871082799</v>
      </c>
      <c r="H1536" s="6">
        <v>10723.1737873775</v>
      </c>
      <c r="I1536" s="6">
        <v>22448.144062753199</v>
      </c>
      <c r="J1536" s="6">
        <v>9991.3035067904802</v>
      </c>
      <c r="K1536" s="6">
        <v>18751.7570672318</v>
      </c>
      <c r="L1536" s="6">
        <v>2992.7110242039398</v>
      </c>
      <c r="M1536" s="6">
        <v>2927.9676359875898</v>
      </c>
      <c r="N1536" s="6">
        <v>1860.20164465471</v>
      </c>
      <c r="O1536" s="6">
        <v>-469.179308589166</v>
      </c>
      <c r="P1536" s="6">
        <v>1444.9258196103301</v>
      </c>
      <c r="Q1536" s="6">
        <v>-1615.0029969402401</v>
      </c>
      <c r="R1536" s="6">
        <v>1113.01392912095</v>
      </c>
      <c r="S1536" s="6">
        <v>-1543.95198965543</v>
      </c>
      <c r="T1536" s="6">
        <v>794.58815270703099</v>
      </c>
      <c r="U1536" s="6">
        <v>-1393.07558048135</v>
      </c>
      <c r="V1536" s="6">
        <v>-8690.74170150803</v>
      </c>
      <c r="W1536" s="6">
        <v>-18658.269671290302</v>
      </c>
      <c r="X1536" s="6">
        <v>-8945.6055042717508</v>
      </c>
      <c r="Y1536" s="6">
        <v>-16929.046070930901</v>
      </c>
      <c r="Z1536" s="6">
        <v>-8302.5980713451409</v>
      </c>
      <c r="AA1536" s="6">
        <v>-20068.102204764898</v>
      </c>
      <c r="AB1536" s="6">
        <v>-8335.2232121925899</v>
      </c>
      <c r="AC1536" s="6">
        <v>-19563.503343710901</v>
      </c>
      <c r="AD1536" s="6">
        <v>-8654.9669799924104</v>
      </c>
      <c r="AE1536" s="6">
        <v>-19166.853592958701</v>
      </c>
    </row>
    <row r="1537" spans="2:31" x14ac:dyDescent="0.2">
      <c r="B1537" s="6">
        <v>11136.274522088201</v>
      </c>
      <c r="C1537" s="6">
        <v>27519.804647375498</v>
      </c>
      <c r="D1537" s="6">
        <v>10368.251425194399</v>
      </c>
      <c r="E1537" s="6">
        <v>25345.8206439118</v>
      </c>
      <c r="F1537" s="6">
        <v>11189.0393362296</v>
      </c>
      <c r="G1537" s="6">
        <v>25975.696200935301</v>
      </c>
      <c r="H1537" s="6">
        <v>10751.6144319046</v>
      </c>
      <c r="I1537" s="6">
        <v>22524.327218147799</v>
      </c>
      <c r="J1537" s="6">
        <v>10019.080668943299</v>
      </c>
      <c r="K1537" s="6">
        <v>18817.784033831598</v>
      </c>
      <c r="L1537" s="6">
        <v>3031.37207075269</v>
      </c>
      <c r="M1537" s="6">
        <v>3052.6998321678002</v>
      </c>
      <c r="N1537" s="6">
        <v>1897.82282848058</v>
      </c>
      <c r="O1537" s="6">
        <v>-360.31846108978402</v>
      </c>
      <c r="P1537" s="6">
        <v>1484.17468730934</v>
      </c>
      <c r="Q1537" s="6">
        <v>-1514.0715768468301</v>
      </c>
      <c r="R1537" s="6">
        <v>1149.7775531140901</v>
      </c>
      <c r="S1537" s="6">
        <v>-1459.36174544297</v>
      </c>
      <c r="T1537" s="6">
        <v>832.10488491882495</v>
      </c>
      <c r="U1537" s="6">
        <v>-1319.1960242993</v>
      </c>
      <c r="V1537" s="6">
        <v>-8674.9388906013701</v>
      </c>
      <c r="W1537" s="6">
        <v>-18634.4146962423</v>
      </c>
      <c r="X1537" s="6">
        <v>-8931.4848777997104</v>
      </c>
      <c r="Y1537" s="6">
        <v>-16910.521547145501</v>
      </c>
      <c r="Z1537" s="6">
        <v>-8314.7568980031592</v>
      </c>
      <c r="AA1537" s="6">
        <v>-20101.992422658499</v>
      </c>
      <c r="AB1537" s="6">
        <v>-8347.0775763326892</v>
      </c>
      <c r="AC1537" s="6">
        <v>-19595.8453230132</v>
      </c>
      <c r="AD1537" s="6">
        <v>-8664.3793386000907</v>
      </c>
      <c r="AE1537" s="6">
        <v>-19191.688740467998</v>
      </c>
    </row>
    <row r="1538" spans="2:31" x14ac:dyDescent="0.2">
      <c r="B1538" s="6">
        <v>11160.6909224232</v>
      </c>
      <c r="C1538" s="6">
        <v>27581.6166554517</v>
      </c>
      <c r="D1538" s="6">
        <v>10394.226840526901</v>
      </c>
      <c r="E1538" s="6">
        <v>25418.0550689923</v>
      </c>
      <c r="F1538" s="6">
        <v>11216.738335080399</v>
      </c>
      <c r="G1538" s="6">
        <v>26052.840935957702</v>
      </c>
      <c r="H1538" s="6">
        <v>10780.038540492</v>
      </c>
      <c r="I1538" s="6">
        <v>22599.634290982201</v>
      </c>
      <c r="J1538" s="6">
        <v>10046.807148883599</v>
      </c>
      <c r="K1538" s="6">
        <v>18883.607837523901</v>
      </c>
      <c r="L1538" s="6">
        <v>3070.0331341251699</v>
      </c>
      <c r="M1538" s="6">
        <v>3177.5555574590599</v>
      </c>
      <c r="N1538" s="6">
        <v>1935.44381975535</v>
      </c>
      <c r="O1538" s="6">
        <v>-251.32751864114701</v>
      </c>
      <c r="P1538" s="6">
        <v>1523.4236272649</v>
      </c>
      <c r="Q1538" s="6">
        <v>-1413.05220294122</v>
      </c>
      <c r="R1538" s="6">
        <v>1186.5407300315301</v>
      </c>
      <c r="S1538" s="6">
        <v>-1374.7523695770501</v>
      </c>
      <c r="T1538" s="6">
        <v>869.62139674356695</v>
      </c>
      <c r="U1538" s="6">
        <v>-1245.2777536867</v>
      </c>
      <c r="V1538" s="6">
        <v>-8659.0156989038896</v>
      </c>
      <c r="W1538" s="6">
        <v>-18611.3820063147</v>
      </c>
      <c r="X1538" s="6">
        <v>-8917.2419053938593</v>
      </c>
      <c r="Y1538" s="6">
        <v>-16892.336848158098</v>
      </c>
      <c r="Z1538" s="6">
        <v>-8326.8591017539493</v>
      </c>
      <c r="AA1538" s="6">
        <v>-20135.6597996979</v>
      </c>
      <c r="AB1538" s="6">
        <v>-8358.6990460125799</v>
      </c>
      <c r="AC1538" s="6">
        <v>-19627.935278688801</v>
      </c>
      <c r="AD1538" s="6">
        <v>-8673.3956789767399</v>
      </c>
      <c r="AE1538" s="6">
        <v>-19216.202691975799</v>
      </c>
    </row>
    <row r="1539" spans="2:31" x14ac:dyDescent="0.2">
      <c r="B1539" s="6">
        <v>11185.0736602036</v>
      </c>
      <c r="C1539" s="6">
        <v>27642.9904832793</v>
      </c>
      <c r="D1539" s="6">
        <v>10420.044364961501</v>
      </c>
      <c r="E1539" s="6">
        <v>25489.868822726799</v>
      </c>
      <c r="F1539" s="6">
        <v>11244.3351958487</v>
      </c>
      <c r="G1539" s="6">
        <v>26129.602638217901</v>
      </c>
      <c r="H1539" s="6">
        <v>10808.4535772565</v>
      </c>
      <c r="I1539" s="6">
        <v>22674.517083356601</v>
      </c>
      <c r="J1539" s="6">
        <v>10074.531111800299</v>
      </c>
      <c r="K1539" s="6">
        <v>18949.253424789102</v>
      </c>
      <c r="L1539" s="6">
        <v>3108.69420224843</v>
      </c>
      <c r="M1539" s="6">
        <v>3302.5612523814002</v>
      </c>
      <c r="N1539" s="6">
        <v>1973.06365377414</v>
      </c>
      <c r="O1539" s="6">
        <v>-142.29601181196301</v>
      </c>
      <c r="P1539" s="6">
        <v>1562.67262994983</v>
      </c>
      <c r="Q1539" s="6">
        <v>-1311.9118819936</v>
      </c>
      <c r="R1539" s="6">
        <v>1223.3035205137701</v>
      </c>
      <c r="S1539" s="6">
        <v>-1290.1983993249901</v>
      </c>
      <c r="T1539" s="6">
        <v>907.13644765454399</v>
      </c>
      <c r="U1539" s="6">
        <v>-1171.3204937395101</v>
      </c>
      <c r="V1539" s="6">
        <v>-8642.8823636255202</v>
      </c>
      <c r="W1539" s="6">
        <v>-18588.738693298001</v>
      </c>
      <c r="X1539" s="6">
        <v>-8902.9004059986491</v>
      </c>
      <c r="Y1539" s="6">
        <v>-16874.0346882376</v>
      </c>
      <c r="Z1539" s="6">
        <v>-8338.9363424893199</v>
      </c>
      <c r="AA1539" s="6">
        <v>-20169.066079295499</v>
      </c>
      <c r="AB1539" s="6">
        <v>-8370.1431225108499</v>
      </c>
      <c r="AC1539" s="6">
        <v>-19659.915918643299</v>
      </c>
      <c r="AD1539" s="6">
        <v>-8682.3652706154899</v>
      </c>
      <c r="AE1539" s="6">
        <v>-19240.463323011401</v>
      </c>
    </row>
    <row r="1540" spans="2:31" x14ac:dyDescent="0.2">
      <c r="B1540" s="6">
        <v>11209.2847481591</v>
      </c>
      <c r="C1540" s="6">
        <v>27704.027894425399</v>
      </c>
      <c r="D1540" s="6">
        <v>10445.754594615701</v>
      </c>
      <c r="E1540" s="6">
        <v>25561.180376653501</v>
      </c>
      <c r="F1540" s="6">
        <v>11271.7450148567</v>
      </c>
      <c r="G1540" s="6">
        <v>26206.149731131602</v>
      </c>
      <c r="H1540" s="6">
        <v>10836.849092713601</v>
      </c>
      <c r="I1540" s="6">
        <v>22749.2182080762</v>
      </c>
      <c r="J1540" s="6">
        <v>10102.2555811026</v>
      </c>
      <c r="K1540" s="6">
        <v>19014.584123595101</v>
      </c>
      <c r="L1540" s="6">
        <v>3147.3552675549599</v>
      </c>
      <c r="M1540" s="6">
        <v>3427.5565393587799</v>
      </c>
      <c r="N1540" s="6">
        <v>2010.6821604982999</v>
      </c>
      <c r="O1540" s="6">
        <v>-33.245085225207902</v>
      </c>
      <c r="P1540" s="6">
        <v>1601.9216776799799</v>
      </c>
      <c r="Q1540" s="6">
        <v>-1210.6569483324799</v>
      </c>
      <c r="R1540" s="6">
        <v>1260.0658933100101</v>
      </c>
      <c r="S1540" s="6">
        <v>-1205.6667886356099</v>
      </c>
      <c r="T1540" s="6">
        <v>944.64964242437998</v>
      </c>
      <c r="U1540" s="6">
        <v>-1097.3220582332101</v>
      </c>
      <c r="V1540" s="6">
        <v>-8626.5832444010393</v>
      </c>
      <c r="W1540" s="6">
        <v>-18566.146990076701</v>
      </c>
      <c r="X1540" s="6">
        <v>-8888.4992170448204</v>
      </c>
      <c r="Y1540" s="6">
        <v>-16855.2641228619</v>
      </c>
      <c r="Z1540" s="6">
        <v>-8350.9611674423104</v>
      </c>
      <c r="AA1540" s="6">
        <v>-20202.101007111502</v>
      </c>
      <c r="AB1540" s="6">
        <v>-8381.5503702565093</v>
      </c>
      <c r="AC1540" s="6">
        <v>-19691.777246453501</v>
      </c>
      <c r="AD1540" s="6">
        <v>-8691.3008963032098</v>
      </c>
      <c r="AE1540" s="6">
        <v>-19264.438263509299</v>
      </c>
    </row>
    <row r="1541" spans="2:31" x14ac:dyDescent="0.2">
      <c r="B1541" s="6">
        <v>11233.220735442001</v>
      </c>
      <c r="C1541" s="6">
        <v>27764.741817025701</v>
      </c>
      <c r="D1541" s="6">
        <v>10471.3914610624</v>
      </c>
      <c r="E1541" s="6">
        <v>25632.020864101902</v>
      </c>
      <c r="F1541" s="6">
        <v>11298.969088774</v>
      </c>
      <c r="G1541" s="6">
        <v>26282.4654053704</v>
      </c>
      <c r="H1541" s="6">
        <v>10865.0598935586</v>
      </c>
      <c r="I1541" s="6">
        <v>22823.795677481899</v>
      </c>
      <c r="J1541" s="6">
        <v>10129.894033909801</v>
      </c>
      <c r="K1541" s="6">
        <v>19079.556154374899</v>
      </c>
      <c r="L1541" s="6">
        <v>3186.0163257148502</v>
      </c>
      <c r="M1541" s="6">
        <v>3552.4566134681399</v>
      </c>
      <c r="N1541" s="6">
        <v>2048.2996233194399</v>
      </c>
      <c r="O1541" s="6">
        <v>75.887061123288206</v>
      </c>
      <c r="P1541" s="6">
        <v>1641.1707534802499</v>
      </c>
      <c r="Q1541" s="6">
        <v>-1109.2630231979699</v>
      </c>
      <c r="R1541" s="6">
        <v>1296.8278597825599</v>
      </c>
      <c r="S1541" s="6">
        <v>-1121.10430120046</v>
      </c>
      <c r="T1541" s="6">
        <v>982.16164528172601</v>
      </c>
      <c r="U1541" s="6">
        <v>-1023.2638903143001</v>
      </c>
      <c r="V1541" s="6">
        <v>-8610.1703053570309</v>
      </c>
      <c r="W1541" s="6">
        <v>-18543.229990115498</v>
      </c>
      <c r="X1541" s="6">
        <v>-8874.0363813408603</v>
      </c>
      <c r="Y1541" s="6">
        <v>-16835.7885192131</v>
      </c>
      <c r="Z1541" s="6">
        <v>-8362.9130302802096</v>
      </c>
      <c r="AA1541" s="6">
        <v>-20234.7930660477</v>
      </c>
      <c r="AB1541" s="6">
        <v>-8392.9515527042295</v>
      </c>
      <c r="AC1541" s="6">
        <v>-19723.4879159552</v>
      </c>
      <c r="AD1541" s="6">
        <v>-8700.2040220654108</v>
      </c>
      <c r="AE1541" s="6">
        <v>-19288.156570793799</v>
      </c>
    </row>
    <row r="1542" spans="2:31" x14ac:dyDescent="0.2">
      <c r="B1542" s="6">
        <v>11257.0127879053</v>
      </c>
      <c r="C1542" s="6">
        <v>27825.010760173202</v>
      </c>
      <c r="D1542" s="6">
        <v>10496.9539305443</v>
      </c>
      <c r="E1542" s="6">
        <v>25702.5127231232</v>
      </c>
      <c r="F1542" s="6">
        <v>11326.0710285562</v>
      </c>
      <c r="G1542" s="6">
        <v>26358.333274214001</v>
      </c>
      <c r="H1542" s="6">
        <v>10892.9892611301</v>
      </c>
      <c r="I1542" s="6">
        <v>22898.071818339002</v>
      </c>
      <c r="J1542" s="6">
        <v>10157.282156351001</v>
      </c>
      <c r="K1542" s="6">
        <v>19144.184340496398</v>
      </c>
      <c r="L1542" s="6">
        <v>3224.6773694203998</v>
      </c>
      <c r="M1542" s="6">
        <v>3677.2790795501101</v>
      </c>
      <c r="N1542" s="6">
        <v>2085.9167196191902</v>
      </c>
      <c r="O1542" s="6">
        <v>185.070803420869</v>
      </c>
      <c r="P1542" s="6">
        <v>1680.41982996202</v>
      </c>
      <c r="Q1542" s="6">
        <v>-1007.62319959562</v>
      </c>
      <c r="R1542" s="6">
        <v>1333.58947197212</v>
      </c>
      <c r="S1542" s="6">
        <v>-1036.5120793854301</v>
      </c>
      <c r="T1542" s="6">
        <v>1019.67358870122</v>
      </c>
      <c r="U1542" s="6">
        <v>-949.16457309732004</v>
      </c>
      <c r="V1542" s="6">
        <v>-8593.6197197834408</v>
      </c>
      <c r="W1542" s="6">
        <v>-18519.8615150316</v>
      </c>
      <c r="X1542" s="6">
        <v>-8859.4863820693299</v>
      </c>
      <c r="Y1542" s="6">
        <v>-16815.310286250799</v>
      </c>
      <c r="Z1542" s="6">
        <v>-8374.7831554104796</v>
      </c>
      <c r="AA1542" s="6">
        <v>-20267.3113316981</v>
      </c>
      <c r="AB1542" s="6">
        <v>-8404.35122837169</v>
      </c>
      <c r="AC1542" s="6">
        <v>-19755.007965026402</v>
      </c>
      <c r="AD1542" s="6">
        <v>-8709.1047429998907</v>
      </c>
      <c r="AE1542" s="6">
        <v>-19311.794704206401</v>
      </c>
    </row>
    <row r="1543" spans="2:31" x14ac:dyDescent="0.2">
      <c r="B1543" s="6">
        <v>11280.7922733546</v>
      </c>
      <c r="C1543" s="6">
        <v>27884.813481660502</v>
      </c>
      <c r="D1543" s="6">
        <v>10522.416537380999</v>
      </c>
      <c r="E1543" s="6">
        <v>25772.7372315832</v>
      </c>
      <c r="F1543" s="6">
        <v>11353.1345490729</v>
      </c>
      <c r="G1543" s="6">
        <v>26433.624049921898</v>
      </c>
      <c r="H1543" s="6">
        <v>10920.817555447</v>
      </c>
      <c r="I1543" s="6">
        <v>22972.1269215145</v>
      </c>
      <c r="J1543" s="6">
        <v>10184.4446542974</v>
      </c>
      <c r="K1543" s="6">
        <v>19208.413559798701</v>
      </c>
      <c r="L1543" s="6">
        <v>3263.3383913815701</v>
      </c>
      <c r="M1543" s="6">
        <v>3802.0762576080501</v>
      </c>
      <c r="N1543" s="6">
        <v>2123.5344445544101</v>
      </c>
      <c r="O1543" s="6">
        <v>294.28247440379801</v>
      </c>
      <c r="P1543" s="6">
        <v>1719.6688875243301</v>
      </c>
      <c r="Q1543" s="6">
        <v>-905.74151063316901</v>
      </c>
      <c r="R1543" s="6">
        <v>1370.35080485359</v>
      </c>
      <c r="S1543" s="6">
        <v>-951.93103985176299</v>
      </c>
      <c r="T1543" s="6">
        <v>1057.16391614498</v>
      </c>
      <c r="U1543" s="6">
        <v>-875.11950978294101</v>
      </c>
      <c r="V1543" s="6">
        <v>-8576.9494326064996</v>
      </c>
      <c r="W1543" s="6">
        <v>-18496.173753553201</v>
      </c>
      <c r="X1543" s="6">
        <v>-8844.8241084454294</v>
      </c>
      <c r="Y1543" s="6">
        <v>-16793.5576374708</v>
      </c>
      <c r="Z1543" s="6">
        <v>-8386.5177718813193</v>
      </c>
      <c r="AA1543" s="6">
        <v>-20299.663444284699</v>
      </c>
      <c r="AB1543" s="6">
        <v>-8415.7494351985806</v>
      </c>
      <c r="AC1543" s="6">
        <v>-19786.370018589401</v>
      </c>
      <c r="AD1543" s="6">
        <v>-8718.0053880319501</v>
      </c>
      <c r="AE1543" s="6">
        <v>-19335.327324685801</v>
      </c>
    </row>
    <row r="1544" spans="2:31" x14ac:dyDescent="0.2">
      <c r="B1544" s="6">
        <v>11304.563341982101</v>
      </c>
      <c r="C1544" s="6">
        <v>27944.297231142998</v>
      </c>
      <c r="D1544" s="6">
        <v>10547.7299898738</v>
      </c>
      <c r="E1544" s="6">
        <v>25842.6592040572</v>
      </c>
      <c r="F1544" s="6">
        <v>11380.1457796294</v>
      </c>
      <c r="G1544" s="6">
        <v>26508.468954366599</v>
      </c>
      <c r="H1544" s="6">
        <v>10948.588007455301</v>
      </c>
      <c r="I1544" s="6">
        <v>23046.253503742799</v>
      </c>
      <c r="J1544" s="6">
        <v>10211.541424336599</v>
      </c>
      <c r="K1544" s="6">
        <v>19272.376899999399</v>
      </c>
      <c r="L1544" s="6">
        <v>3301.9993950031098</v>
      </c>
      <c r="M1544" s="6">
        <v>3926.8894295616301</v>
      </c>
      <c r="N1544" s="6">
        <v>2161.15375073322</v>
      </c>
      <c r="O1544" s="6">
        <v>403.54337810630801</v>
      </c>
      <c r="P1544" s="6">
        <v>1758.9179156196001</v>
      </c>
      <c r="Q1544" s="6">
        <v>-803.68644611228694</v>
      </c>
      <c r="R1544" s="6">
        <v>1407.1117793969399</v>
      </c>
      <c r="S1544" s="6">
        <v>-867.38633482151795</v>
      </c>
      <c r="T1544" s="6">
        <v>1094.6406808311499</v>
      </c>
      <c r="U1544" s="6">
        <v>-801.09749819236004</v>
      </c>
      <c r="V1544" s="6">
        <v>-8560.2150095640009</v>
      </c>
      <c r="W1544" s="6">
        <v>-18472.199935053599</v>
      </c>
      <c r="X1544" s="6">
        <v>-8830.0398699992802</v>
      </c>
      <c r="Y1544" s="6">
        <v>-16770.502625139601</v>
      </c>
      <c r="Z1544" s="6">
        <v>-8398.1118679139799</v>
      </c>
      <c r="AA1544" s="6">
        <v>-20331.793411322498</v>
      </c>
      <c r="AB1544" s="6">
        <v>-8427.0791636842496</v>
      </c>
      <c r="AC1544" s="6">
        <v>-19817.606956534899</v>
      </c>
      <c r="AD1544" s="6">
        <v>-8726.7102169927803</v>
      </c>
      <c r="AE1544" s="6">
        <v>-19358.6950149125</v>
      </c>
    </row>
    <row r="1545" spans="2:31" x14ac:dyDescent="0.2">
      <c r="B1545" s="6">
        <v>11328.2597935429</v>
      </c>
      <c r="C1545" s="6">
        <v>28003.462025815999</v>
      </c>
      <c r="D1545" s="6">
        <v>10572.908566719299</v>
      </c>
      <c r="E1545" s="6">
        <v>25912.1347649827</v>
      </c>
      <c r="F1545" s="6">
        <v>11407.016470680101</v>
      </c>
      <c r="G1545" s="6">
        <v>26583.026107903399</v>
      </c>
      <c r="H1545" s="6">
        <v>10976.3536479584</v>
      </c>
      <c r="I1545" s="6">
        <v>23120.3764393202</v>
      </c>
      <c r="J1545" s="6">
        <v>10238.632709314599</v>
      </c>
      <c r="K1545" s="6">
        <v>19336.2289174789</v>
      </c>
      <c r="L1545" s="6">
        <v>3340.6603878118799</v>
      </c>
      <c r="M1545" s="6">
        <v>4051.7703333838499</v>
      </c>
      <c r="N1545" s="6">
        <v>2198.77507868461</v>
      </c>
      <c r="O1545" s="6">
        <v>512.86279296021701</v>
      </c>
      <c r="P1545" s="6">
        <v>1798.16692337019</v>
      </c>
      <c r="Q1545" s="6">
        <v>-701.43155099227602</v>
      </c>
      <c r="R1545" s="6">
        <v>1443.8723574061501</v>
      </c>
      <c r="S1545" s="6">
        <v>-782.83709893119101</v>
      </c>
      <c r="T1545" s="6">
        <v>1132.0820111866899</v>
      </c>
      <c r="U1545" s="6">
        <v>-727.02525968403995</v>
      </c>
      <c r="V1545" s="6">
        <v>-8543.4270296327995</v>
      </c>
      <c r="W1545" s="6">
        <v>-18447.582958502098</v>
      </c>
      <c r="X1545" s="6">
        <v>-8815.1473909659107</v>
      </c>
      <c r="Y1545" s="6">
        <v>-16746.281980187599</v>
      </c>
      <c r="Z1545" s="6">
        <v>-8409.6284529031509</v>
      </c>
      <c r="AA1545" s="6">
        <v>-20363.7946181101</v>
      </c>
      <c r="AB1545" s="6">
        <v>-8438.2274492945908</v>
      </c>
      <c r="AC1545" s="6">
        <v>-19848.685617737799</v>
      </c>
      <c r="AD1545" s="6">
        <v>-8735.3033134324796</v>
      </c>
      <c r="AE1545" s="6">
        <v>-19381.694308879501</v>
      </c>
    </row>
    <row r="1546" spans="2:31" x14ac:dyDescent="0.2">
      <c r="B1546" s="6">
        <v>11351.709767500501</v>
      </c>
      <c r="C1546" s="6">
        <v>28062.2514356844</v>
      </c>
      <c r="D1546" s="6">
        <v>10597.9850187143</v>
      </c>
      <c r="E1546" s="6">
        <v>25981.065914537601</v>
      </c>
      <c r="F1546" s="6">
        <v>11433.669364310201</v>
      </c>
      <c r="G1546" s="6">
        <v>26657.317117106199</v>
      </c>
      <c r="H1546" s="6">
        <v>11004.099417109201</v>
      </c>
      <c r="I1546" s="6">
        <v>23193.613791344302</v>
      </c>
      <c r="J1546" s="6">
        <v>10265.723142594001</v>
      </c>
      <c r="K1546" s="6">
        <v>19400.001810000798</v>
      </c>
      <c r="L1546" s="6">
        <v>3379.3213848837299</v>
      </c>
      <c r="M1546" s="6">
        <v>4176.7064864533304</v>
      </c>
      <c r="N1546" s="6">
        <v>2236.39862165984</v>
      </c>
      <c r="O1546" s="6">
        <v>622.29673993026302</v>
      </c>
      <c r="P1546" s="6">
        <v>1837.4159305022799</v>
      </c>
      <c r="Q1546" s="6">
        <v>-598.94122792714802</v>
      </c>
      <c r="R1546" s="6">
        <v>1480.63258587015</v>
      </c>
      <c r="S1546" s="6">
        <v>-698.25130191553706</v>
      </c>
      <c r="T1546" s="6">
        <v>1169.4324512873</v>
      </c>
      <c r="U1546" s="6">
        <v>-652.85792406168298</v>
      </c>
      <c r="V1546" s="6">
        <v>-8526.5680393929506</v>
      </c>
      <c r="W1546" s="6">
        <v>-18421.856350858299</v>
      </c>
      <c r="X1546" s="6">
        <v>-8800.1802102604306</v>
      </c>
      <c r="Y1546" s="6">
        <v>-16721.104485891101</v>
      </c>
      <c r="Z1546" s="6">
        <v>-8421.0932094386008</v>
      </c>
      <c r="AA1546" s="6">
        <v>-20395.716652064999</v>
      </c>
      <c r="AB1546" s="6">
        <v>-8449.1658170602404</v>
      </c>
      <c r="AC1546" s="6">
        <v>-19879.540469546999</v>
      </c>
      <c r="AD1546" s="6">
        <v>-8743.8740358253708</v>
      </c>
      <c r="AE1546" s="6">
        <v>-19404.454717454199</v>
      </c>
    </row>
    <row r="1547" spans="2:31" x14ac:dyDescent="0.2">
      <c r="B1547" s="6">
        <v>11374.9248223225</v>
      </c>
      <c r="C1547" s="6">
        <v>28120.582357161002</v>
      </c>
      <c r="D1547" s="6">
        <v>10622.992509083</v>
      </c>
      <c r="E1547" s="6">
        <v>26049.491861168201</v>
      </c>
      <c r="F1547" s="6">
        <v>11460.1450903931</v>
      </c>
      <c r="G1547" s="6">
        <v>26731.238481205401</v>
      </c>
      <c r="H1547" s="6">
        <v>11031.7943695429</v>
      </c>
      <c r="I1547" s="6">
        <v>23266.016060950598</v>
      </c>
      <c r="J1547" s="6">
        <v>10292.757259779701</v>
      </c>
      <c r="K1547" s="6">
        <v>19463.6860068483</v>
      </c>
      <c r="L1547" s="6">
        <v>3417.97860272353</v>
      </c>
      <c r="M1547" s="6">
        <v>4301.6249413366704</v>
      </c>
      <c r="N1547" s="6">
        <v>2274.0240754141601</v>
      </c>
      <c r="O1547" s="6">
        <v>731.89573485288895</v>
      </c>
      <c r="P1547" s="6">
        <v>1876.6649612492999</v>
      </c>
      <c r="Q1547" s="6">
        <v>-496.304076429448</v>
      </c>
      <c r="R1547" s="6">
        <v>1517.3924313211901</v>
      </c>
      <c r="S1547" s="6">
        <v>-613.52479539853698</v>
      </c>
      <c r="T1547" s="6">
        <v>1206.69875635123</v>
      </c>
      <c r="U1547" s="6">
        <v>-578.61702998918895</v>
      </c>
      <c r="V1547" s="6">
        <v>-8509.7093631469597</v>
      </c>
      <c r="W1547" s="6">
        <v>-18394.985629144801</v>
      </c>
      <c r="X1547" s="6">
        <v>-8785.1941580142502</v>
      </c>
      <c r="Y1547" s="6">
        <v>-16695.268670674101</v>
      </c>
      <c r="Z1547" s="6">
        <v>-8432.5269276024701</v>
      </c>
      <c r="AA1547" s="6">
        <v>-20427.5030289553</v>
      </c>
      <c r="AB1547" s="6">
        <v>-8459.9796631950194</v>
      </c>
      <c r="AC1547" s="6">
        <v>-19910.088482459199</v>
      </c>
      <c r="AD1547" s="6">
        <v>-8752.1901915354192</v>
      </c>
      <c r="AE1547" s="6">
        <v>-19427.146247615499</v>
      </c>
    </row>
    <row r="1548" spans="2:31" x14ac:dyDescent="0.2">
      <c r="B1548" s="6">
        <v>11398.071786550699</v>
      </c>
      <c r="C1548" s="6">
        <v>28178.379554498701</v>
      </c>
      <c r="D1548" s="6">
        <v>10647.9265020493</v>
      </c>
      <c r="E1548" s="6">
        <v>26117.503019602402</v>
      </c>
      <c r="F1548" s="6">
        <v>11486.565945771899</v>
      </c>
      <c r="G1548" s="6">
        <v>26804.652243956702</v>
      </c>
      <c r="H1548" s="6">
        <v>11059.0354409917</v>
      </c>
      <c r="I1548" s="6">
        <v>23338.177338902002</v>
      </c>
      <c r="J1548" s="6">
        <v>10319.551998810201</v>
      </c>
      <c r="K1548" s="6">
        <v>19527.243324221301</v>
      </c>
      <c r="L1548" s="6">
        <v>3456.5827627538001</v>
      </c>
      <c r="M1548" s="6">
        <v>4426.5309690425102</v>
      </c>
      <c r="N1548" s="6">
        <v>2311.6500651267302</v>
      </c>
      <c r="O1548" s="6">
        <v>841.57021280862</v>
      </c>
      <c r="P1548" s="6">
        <v>1915.91403896107</v>
      </c>
      <c r="Q1548" s="6">
        <v>-393.53597947559399</v>
      </c>
      <c r="R1548" s="6">
        <v>1554.15189134661</v>
      </c>
      <c r="S1548" s="6">
        <v>-528.59322701862004</v>
      </c>
      <c r="T1548" s="6">
        <v>1243.87843436304</v>
      </c>
      <c r="U1548" s="6">
        <v>-504.33494242207701</v>
      </c>
      <c r="V1548" s="6">
        <v>-8492.8954496150891</v>
      </c>
      <c r="W1548" s="6">
        <v>-18366.9749366662</v>
      </c>
      <c r="X1548" s="6">
        <v>-8770.2647495033598</v>
      </c>
      <c r="Y1548" s="6">
        <v>-16669.214003396501</v>
      </c>
      <c r="Z1548" s="6">
        <v>-8443.9349338122101</v>
      </c>
      <c r="AA1548" s="6">
        <v>-20459.118706563098</v>
      </c>
      <c r="AB1548" s="6">
        <v>-8470.7486087564994</v>
      </c>
      <c r="AC1548" s="6">
        <v>-19940.3089314145</v>
      </c>
      <c r="AD1548" s="6">
        <v>-8760.4575996073509</v>
      </c>
      <c r="AE1548" s="6">
        <v>-19449.804215117299</v>
      </c>
    </row>
    <row r="1549" spans="2:31" x14ac:dyDescent="0.2">
      <c r="B1549" s="6">
        <v>11421.214766007</v>
      </c>
      <c r="C1549" s="6">
        <v>28235.683178118699</v>
      </c>
      <c r="D1549" s="6">
        <v>10672.752437727</v>
      </c>
      <c r="E1549" s="6">
        <v>26185.254519258098</v>
      </c>
      <c r="F1549" s="6">
        <v>11512.966616453599</v>
      </c>
      <c r="G1549" s="6">
        <v>26877.5700995263</v>
      </c>
      <c r="H1549" s="6">
        <v>11086.1697264184</v>
      </c>
      <c r="I1549" s="6">
        <v>23410.155141035899</v>
      </c>
      <c r="J1549" s="6">
        <v>10346.084519447601</v>
      </c>
      <c r="K1549" s="6">
        <v>19590.5494613216</v>
      </c>
      <c r="L1549" s="6">
        <v>3494.9939656420202</v>
      </c>
      <c r="M1549" s="6">
        <v>4551.4597517926204</v>
      </c>
      <c r="N1549" s="6">
        <v>2349.2751757036999</v>
      </c>
      <c r="O1549" s="6">
        <v>951.26609839148796</v>
      </c>
      <c r="P1549" s="6">
        <v>1955.16318086407</v>
      </c>
      <c r="Q1549" s="6">
        <v>-290.60350845661998</v>
      </c>
      <c r="R1549" s="6">
        <v>1590.91087215773</v>
      </c>
      <c r="S1549" s="6">
        <v>-443.51172906718898</v>
      </c>
      <c r="T1549" s="6">
        <v>1281.0283944907001</v>
      </c>
      <c r="U1549" s="6">
        <v>-430.06152177366602</v>
      </c>
      <c r="V1549" s="6">
        <v>-8476.1390896828107</v>
      </c>
      <c r="W1549" s="6">
        <v>-18337.7600115038</v>
      </c>
      <c r="X1549" s="6">
        <v>-8755.3600661563396</v>
      </c>
      <c r="Y1549" s="6">
        <v>-16643.3749447882</v>
      </c>
      <c r="Z1549" s="6">
        <v>-8455.2359804944608</v>
      </c>
      <c r="AA1549" s="6">
        <v>-20490.5687782817</v>
      </c>
      <c r="AB1549" s="6">
        <v>-8481.5111177336603</v>
      </c>
      <c r="AC1549" s="6">
        <v>-19970.283934674899</v>
      </c>
      <c r="AD1549" s="6">
        <v>-8768.7201320229997</v>
      </c>
      <c r="AE1549" s="6">
        <v>-19472.2283324282</v>
      </c>
    </row>
    <row r="1550" spans="2:31" x14ac:dyDescent="0.2">
      <c r="B1550" s="6">
        <v>11444.3260854214</v>
      </c>
      <c r="C1550" s="6">
        <v>28292.6621918046</v>
      </c>
      <c r="D1550" s="6">
        <v>10697.4161192676</v>
      </c>
      <c r="E1550" s="6">
        <v>26252.759154061001</v>
      </c>
      <c r="F1550" s="6">
        <v>11539.285609463799</v>
      </c>
      <c r="G1550" s="6">
        <v>26950.087837024301</v>
      </c>
      <c r="H1550" s="6">
        <v>11113.280816029101</v>
      </c>
      <c r="I1550" s="6">
        <v>23481.5338073026</v>
      </c>
      <c r="J1550" s="6">
        <v>10372.5430703078</v>
      </c>
      <c r="K1550" s="6">
        <v>19653.427650279398</v>
      </c>
      <c r="L1550" s="6">
        <v>3533.2201818769699</v>
      </c>
      <c r="M1550" s="6">
        <v>4676.3752182302796</v>
      </c>
      <c r="N1550" s="6">
        <v>2386.89871661077</v>
      </c>
      <c r="O1550" s="6">
        <v>1061.1015445798901</v>
      </c>
      <c r="P1550" s="6">
        <v>1994.4123835743801</v>
      </c>
      <c r="Q1550" s="6">
        <v>-187.57042796762099</v>
      </c>
      <c r="R1550" s="6">
        <v>1627.6694239425201</v>
      </c>
      <c r="S1550" s="6">
        <v>-358.28028934929199</v>
      </c>
      <c r="T1550" s="6">
        <v>1318.09427013607</v>
      </c>
      <c r="U1550" s="6">
        <v>-355.80777337802198</v>
      </c>
      <c r="V1550" s="6">
        <v>-8459.3738826170102</v>
      </c>
      <c r="W1550" s="6">
        <v>-18307.406916240601</v>
      </c>
      <c r="X1550" s="6">
        <v>-8740.4374605704797</v>
      </c>
      <c r="Y1550" s="6">
        <v>-16617.884039107601</v>
      </c>
      <c r="Z1550" s="6">
        <v>-8466.4102285354002</v>
      </c>
      <c r="AA1550" s="6">
        <v>-20521.783507549499</v>
      </c>
      <c r="AB1550" s="6">
        <v>-8492.2721847026896</v>
      </c>
      <c r="AC1550" s="6">
        <v>-20000.051295588899</v>
      </c>
      <c r="AD1550" s="6">
        <v>-8776.9726903672708</v>
      </c>
      <c r="AE1550" s="6">
        <v>-19494.362834060801</v>
      </c>
    </row>
    <row r="1551" spans="2:31" x14ac:dyDescent="0.2">
      <c r="B1551" s="6">
        <v>11467.221548433199</v>
      </c>
      <c r="C1551" s="6">
        <v>28349.509580856102</v>
      </c>
      <c r="D1551" s="6">
        <v>10721.931056575901</v>
      </c>
      <c r="E1551" s="6">
        <v>26319.788946139499</v>
      </c>
      <c r="F1551" s="6">
        <v>11565.4260772463</v>
      </c>
      <c r="G1551" s="6">
        <v>27022.2216814528</v>
      </c>
      <c r="H1551" s="6">
        <v>11140.388725713699</v>
      </c>
      <c r="I1551" s="6">
        <v>23552.0505846864</v>
      </c>
      <c r="J1551" s="6">
        <v>10398.9984694126</v>
      </c>
      <c r="K1551" s="6">
        <v>19715.793667645699</v>
      </c>
      <c r="L1551" s="6">
        <v>3571.3360951361801</v>
      </c>
      <c r="M1551" s="6">
        <v>4801.2618362740404</v>
      </c>
      <c r="N1551" s="6">
        <v>2424.5172186894702</v>
      </c>
      <c r="O1551" s="6">
        <v>1171.2447268139399</v>
      </c>
      <c r="P1551" s="6">
        <v>2033.66162433211</v>
      </c>
      <c r="Q1551" s="6">
        <v>-84.481000566364301</v>
      </c>
      <c r="R1551" s="6">
        <v>1664.42751564017</v>
      </c>
      <c r="S1551" s="6">
        <v>-272.86639087011798</v>
      </c>
      <c r="T1551" s="6">
        <v>1355.13808161052</v>
      </c>
      <c r="U1551" s="6">
        <v>-281.52141056127601</v>
      </c>
      <c r="V1551" s="6">
        <v>-8442.5154308163201</v>
      </c>
      <c r="W1551" s="6">
        <v>-18276.173532906101</v>
      </c>
      <c r="X1551" s="6">
        <v>-8725.4960308017598</v>
      </c>
      <c r="Y1551" s="6">
        <v>-16592.6016180642</v>
      </c>
      <c r="Z1551" s="6">
        <v>-8477.4435341709504</v>
      </c>
      <c r="AA1551" s="6">
        <v>-20552.651851263199</v>
      </c>
      <c r="AB1551" s="6">
        <v>-8502.9623988991298</v>
      </c>
      <c r="AC1551" s="6">
        <v>-20029.582489532</v>
      </c>
      <c r="AD1551" s="6">
        <v>-8785.1065874933902</v>
      </c>
      <c r="AE1551" s="6">
        <v>-19516.211933113598</v>
      </c>
    </row>
    <row r="1552" spans="2:31" x14ac:dyDescent="0.2">
      <c r="B1552" s="6">
        <v>11489.830656034999</v>
      </c>
      <c r="C1552" s="6">
        <v>28406.249406301202</v>
      </c>
      <c r="D1552" s="6">
        <v>10746.365172952699</v>
      </c>
      <c r="E1552" s="6">
        <v>26386.267235423598</v>
      </c>
      <c r="F1552" s="6">
        <v>11591.362006672</v>
      </c>
      <c r="G1552" s="6">
        <v>27093.888983760698</v>
      </c>
      <c r="H1552" s="6">
        <v>11167.3648970007</v>
      </c>
      <c r="I1552" s="6">
        <v>23622.319821043598</v>
      </c>
      <c r="J1552" s="6">
        <v>10425.454839787801</v>
      </c>
      <c r="K1552" s="6">
        <v>19777.754702922</v>
      </c>
      <c r="L1552" s="6">
        <v>3609.3784374553802</v>
      </c>
      <c r="M1552" s="6">
        <v>4926.16981856249</v>
      </c>
      <c r="N1552" s="6">
        <v>2462.1010893492098</v>
      </c>
      <c r="O1552" s="6">
        <v>1281.7797396456201</v>
      </c>
      <c r="P1552" s="6">
        <v>2072.9108733000498</v>
      </c>
      <c r="Q1552" s="6">
        <v>18.661733487935201</v>
      </c>
      <c r="R1552" s="6">
        <v>1701.18523016988</v>
      </c>
      <c r="S1552" s="6">
        <v>-187.331555061144</v>
      </c>
      <c r="T1552" s="6">
        <v>1392.0972704742101</v>
      </c>
      <c r="U1552" s="6">
        <v>-207.139935639127</v>
      </c>
      <c r="V1552" s="6">
        <v>-8425.5130824256394</v>
      </c>
      <c r="W1552" s="6">
        <v>-18244.4008070534</v>
      </c>
      <c r="X1552" s="6">
        <v>-8710.4771378237892</v>
      </c>
      <c r="Y1552" s="6">
        <v>-16567.3369269738</v>
      </c>
      <c r="Z1552" s="6">
        <v>-8488.3448101617305</v>
      </c>
      <c r="AA1552" s="6">
        <v>-20583.161464198402</v>
      </c>
      <c r="AB1552" s="6">
        <v>-8513.5197678790901</v>
      </c>
      <c r="AC1552" s="6">
        <v>-20058.890885425299</v>
      </c>
      <c r="AD1552" s="6">
        <v>-8793.2323775611003</v>
      </c>
      <c r="AE1552" s="6">
        <v>-19537.703045789502</v>
      </c>
    </row>
    <row r="1553" spans="2:31" x14ac:dyDescent="0.2">
      <c r="B1553" s="6">
        <v>11512.341818557299</v>
      </c>
      <c r="C1553" s="6">
        <v>28462.769414971299</v>
      </c>
      <c r="D1553" s="6">
        <v>10770.742540928901</v>
      </c>
      <c r="E1553" s="6">
        <v>26452.394815902298</v>
      </c>
      <c r="F1553" s="6">
        <v>11617.166026532001</v>
      </c>
      <c r="G1553" s="6">
        <v>27165.055931701299</v>
      </c>
      <c r="H1553" s="6">
        <v>11194.123777700601</v>
      </c>
      <c r="I1553" s="6">
        <v>23692.756086712401</v>
      </c>
      <c r="J1553" s="6">
        <v>10451.8501467162</v>
      </c>
      <c r="K1553" s="6">
        <v>19839.475009868798</v>
      </c>
      <c r="L1553" s="6">
        <v>3647.4076501188101</v>
      </c>
      <c r="M1553" s="6">
        <v>5051.0291672684798</v>
      </c>
      <c r="N1553" s="6">
        <v>2499.65275275052</v>
      </c>
      <c r="O1553" s="6">
        <v>1392.61534296624</v>
      </c>
      <c r="P1553" s="6">
        <v>2112.1556015686301</v>
      </c>
      <c r="Q1553" s="6">
        <v>121.840189049022</v>
      </c>
      <c r="R1553" s="6">
        <v>1737.94270177249</v>
      </c>
      <c r="S1553" s="6">
        <v>-101.581295955046</v>
      </c>
      <c r="T1553" s="6">
        <v>1429.0263105664201</v>
      </c>
      <c r="U1553" s="6">
        <v>-132.68833099266399</v>
      </c>
      <c r="V1553" s="6">
        <v>-8408.3966495535205</v>
      </c>
      <c r="W1553" s="6">
        <v>-18212.309271828901</v>
      </c>
      <c r="X1553" s="6">
        <v>-8695.2591597469109</v>
      </c>
      <c r="Y1553" s="6">
        <v>-16541.977685014899</v>
      </c>
      <c r="Z1553" s="6">
        <v>-8499.1621165778306</v>
      </c>
      <c r="AA1553" s="6">
        <v>-20613.324758697399</v>
      </c>
      <c r="AB1553" s="6">
        <v>-8523.8792921895802</v>
      </c>
      <c r="AC1553" s="6">
        <v>-20088.016441225798</v>
      </c>
      <c r="AD1553" s="6">
        <v>-8801.19479572196</v>
      </c>
      <c r="AE1553" s="6">
        <v>-19558.933389120601</v>
      </c>
    </row>
    <row r="1554" spans="2:31" x14ac:dyDescent="0.2">
      <c r="B1554" s="6">
        <v>11534.8475288152</v>
      </c>
      <c r="C1554" s="6">
        <v>28518.856524169802</v>
      </c>
      <c r="D1554" s="6">
        <v>10795.0252234087</v>
      </c>
      <c r="E1554" s="6">
        <v>26518.3044488673</v>
      </c>
      <c r="F1554" s="6">
        <v>11642.9290235914</v>
      </c>
      <c r="G1554" s="6">
        <v>27235.760601094298</v>
      </c>
      <c r="H1554" s="6">
        <v>11220.7038894489</v>
      </c>
      <c r="I1554" s="6">
        <v>23763.1481921862</v>
      </c>
      <c r="J1554" s="6">
        <v>10478.0099876853</v>
      </c>
      <c r="K1554" s="6">
        <v>19901.000128568099</v>
      </c>
      <c r="L1554" s="6">
        <v>3685.4362770604098</v>
      </c>
      <c r="M1554" s="6">
        <v>5175.7862888013797</v>
      </c>
      <c r="N1554" s="6">
        <v>2537.1315641490801</v>
      </c>
      <c r="O1554" s="6">
        <v>1503.5171577215799</v>
      </c>
      <c r="P1554" s="6">
        <v>2151.35261947346</v>
      </c>
      <c r="Q1554" s="6">
        <v>225.00797734638101</v>
      </c>
      <c r="R1554" s="6">
        <v>1774.69826844012</v>
      </c>
      <c r="S1554" s="6">
        <v>-15.629414005026501</v>
      </c>
      <c r="T1554" s="6">
        <v>1465.93153787746</v>
      </c>
      <c r="U1554" s="6">
        <v>-58.093819313243898</v>
      </c>
      <c r="V1554" s="6">
        <v>-8391.2164876911102</v>
      </c>
      <c r="W1554" s="6">
        <v>-18180.277636349299</v>
      </c>
      <c r="X1554" s="6">
        <v>-8679.8545649061798</v>
      </c>
      <c r="Y1554" s="6">
        <v>-16516.619561076099</v>
      </c>
      <c r="Z1554" s="6">
        <v>-8509.9687876758107</v>
      </c>
      <c r="AA1554" s="6">
        <v>-20643.1693330776</v>
      </c>
      <c r="AB1554" s="6">
        <v>-8534.0847748287506</v>
      </c>
      <c r="AC1554" s="6">
        <v>-20116.9281035657</v>
      </c>
      <c r="AD1554" s="6">
        <v>-8808.8443542708392</v>
      </c>
      <c r="AE1554" s="6">
        <v>-19579.908053622399</v>
      </c>
    </row>
    <row r="1555" spans="2:31" x14ac:dyDescent="0.2">
      <c r="B1555" s="6">
        <v>11557.352317596</v>
      </c>
      <c r="C1555" s="6">
        <v>28574.462372678099</v>
      </c>
      <c r="D1555" s="6">
        <v>10819.1639733581</v>
      </c>
      <c r="E1555" s="6">
        <v>26583.996331671598</v>
      </c>
      <c r="F1555" s="6">
        <v>11668.670828554201</v>
      </c>
      <c r="G1555" s="6">
        <v>27306.0630244411</v>
      </c>
      <c r="H1555" s="6">
        <v>11247.164375167</v>
      </c>
      <c r="I1555" s="6">
        <v>23833.244264396901</v>
      </c>
      <c r="J1555" s="6">
        <v>10503.911537656</v>
      </c>
      <c r="K1555" s="6">
        <v>19962.350637379099</v>
      </c>
      <c r="L1555" s="6">
        <v>3723.4648827097799</v>
      </c>
      <c r="M1555" s="6">
        <v>5300.4609076283105</v>
      </c>
      <c r="N1555" s="6">
        <v>2574.4688116245402</v>
      </c>
      <c r="O1555" s="6">
        <v>1614.4596720744501</v>
      </c>
      <c r="P1555" s="6">
        <v>2190.4932854843501</v>
      </c>
      <c r="Q1555" s="6">
        <v>328.10166956180097</v>
      </c>
      <c r="R1555" s="6">
        <v>1811.3815405764899</v>
      </c>
      <c r="S1555" s="6">
        <v>70.321961775317305</v>
      </c>
      <c r="T1555" s="6">
        <v>1502.8432782109501</v>
      </c>
      <c r="U1555" s="6">
        <v>16.7402776313698</v>
      </c>
      <c r="V1555" s="6">
        <v>-8373.9905161356401</v>
      </c>
      <c r="W1555" s="6">
        <v>-18148.854481824899</v>
      </c>
      <c r="X1555" s="6">
        <v>-8664.2655251148208</v>
      </c>
      <c r="Y1555" s="6">
        <v>-16491.6561804097</v>
      </c>
      <c r="Z1555" s="6">
        <v>-8520.7588329520895</v>
      </c>
      <c r="AA1555" s="6">
        <v>-20672.7840592135</v>
      </c>
      <c r="AB1555" s="6">
        <v>-8544.2280160138907</v>
      </c>
      <c r="AC1555" s="6">
        <v>-20145.546179958801</v>
      </c>
      <c r="AD1555" s="6">
        <v>-8816.4757288333803</v>
      </c>
      <c r="AE1555" s="6">
        <v>-19600.759311611499</v>
      </c>
    </row>
    <row r="1556" spans="2:31" x14ac:dyDescent="0.2">
      <c r="B1556" s="6">
        <v>11579.778962501799</v>
      </c>
      <c r="C1556" s="6">
        <v>28629.643606805901</v>
      </c>
      <c r="D1556" s="6">
        <v>10843.161229515599</v>
      </c>
      <c r="E1556" s="6">
        <v>26649.364639027899</v>
      </c>
      <c r="F1556" s="6">
        <v>11694.3012357401</v>
      </c>
      <c r="G1556" s="6">
        <v>27376.099693804499</v>
      </c>
      <c r="H1556" s="6">
        <v>11273.617247903199</v>
      </c>
      <c r="I1556" s="6">
        <v>23903.115123528802</v>
      </c>
      <c r="J1556" s="6">
        <v>10529.7374487497</v>
      </c>
      <c r="K1556" s="6">
        <v>20023.536322752199</v>
      </c>
      <c r="L1556" s="6">
        <v>3761.49345623414</v>
      </c>
      <c r="M1556" s="6">
        <v>5424.9305130204102</v>
      </c>
      <c r="N1556" s="6">
        <v>2611.6621066207699</v>
      </c>
      <c r="O1556" s="6">
        <v>1725.62388038996</v>
      </c>
      <c r="P1556" s="6">
        <v>2229.6003101358601</v>
      </c>
      <c r="Q1556" s="6">
        <v>431.177580540669</v>
      </c>
      <c r="R1556" s="6">
        <v>1847.9564873494801</v>
      </c>
      <c r="S1556" s="6">
        <v>156.34162161510099</v>
      </c>
      <c r="T1556" s="6">
        <v>1539.7713219270499</v>
      </c>
      <c r="U1556" s="6">
        <v>91.671436715672797</v>
      </c>
      <c r="V1556" s="6">
        <v>-8356.7439202117093</v>
      </c>
      <c r="W1556" s="6">
        <v>-18118.381468969699</v>
      </c>
      <c r="X1556" s="6">
        <v>-8648.50450471369</v>
      </c>
      <c r="Y1556" s="6">
        <v>-16467.640770784201</v>
      </c>
      <c r="Z1556" s="6">
        <v>-8531.4636870709492</v>
      </c>
      <c r="AA1556" s="6">
        <v>-20702.114776473602</v>
      </c>
      <c r="AB1556" s="6">
        <v>-8554.3559840279704</v>
      </c>
      <c r="AC1556" s="6">
        <v>-20173.866147269498</v>
      </c>
      <c r="AD1556" s="6">
        <v>-8824.1024277943598</v>
      </c>
      <c r="AE1556" s="6">
        <v>-19621.5214098422</v>
      </c>
    </row>
    <row r="1557" spans="2:31" x14ac:dyDescent="0.2">
      <c r="B1557" s="6">
        <v>11601.966303200301</v>
      </c>
      <c r="C1557" s="6">
        <v>28684.4028646796</v>
      </c>
      <c r="D1557" s="6">
        <v>10867.032279216601</v>
      </c>
      <c r="E1557" s="6">
        <v>26714.259784627498</v>
      </c>
      <c r="F1557" s="6">
        <v>11719.7165625627</v>
      </c>
      <c r="G1557" s="6">
        <v>27445.937555564298</v>
      </c>
      <c r="H1557" s="6">
        <v>11300.067996330199</v>
      </c>
      <c r="I1557" s="6">
        <v>23972.407952154499</v>
      </c>
      <c r="J1557" s="6">
        <v>10555.559047348601</v>
      </c>
      <c r="K1557" s="6">
        <v>20084.4162755943</v>
      </c>
      <c r="L1557" s="6">
        <v>3799.52130805667</v>
      </c>
      <c r="M1557" s="6">
        <v>5549.2185326529998</v>
      </c>
      <c r="N1557" s="6">
        <v>2648.7618958979501</v>
      </c>
      <c r="O1557" s="6">
        <v>1836.96324745576</v>
      </c>
      <c r="P1557" s="6">
        <v>2268.5991240365001</v>
      </c>
      <c r="Q1557" s="6">
        <v>534.37522016978096</v>
      </c>
      <c r="R1557" s="6">
        <v>1884.4597851236599</v>
      </c>
      <c r="S1557" s="6">
        <v>242.565782697022</v>
      </c>
      <c r="T1557" s="6">
        <v>1576.6884856322099</v>
      </c>
      <c r="U1557" s="6">
        <v>166.527121359213</v>
      </c>
      <c r="V1557" s="6">
        <v>-8339.44128860208</v>
      </c>
      <c r="W1557" s="6">
        <v>-18088.702737554599</v>
      </c>
      <c r="X1557" s="6">
        <v>-8632.6322857823598</v>
      </c>
      <c r="Y1557" s="6">
        <v>-16444.7485426364</v>
      </c>
      <c r="Z1557" s="6">
        <v>-8542.0531801353809</v>
      </c>
      <c r="AA1557" s="6">
        <v>-20731.158533395301</v>
      </c>
      <c r="AB1557" s="6">
        <v>-8564.4793625972707</v>
      </c>
      <c r="AC1557" s="6">
        <v>-20201.882187043499</v>
      </c>
      <c r="AD1557" s="6">
        <v>-8831.7272175529306</v>
      </c>
      <c r="AE1557" s="6">
        <v>-19642.1633498345</v>
      </c>
    </row>
    <row r="1558" spans="2:31" x14ac:dyDescent="0.2">
      <c r="B1558" s="6">
        <v>11623.9177347737</v>
      </c>
      <c r="C1558" s="6">
        <v>28738.905208914301</v>
      </c>
      <c r="D1558" s="6">
        <v>10890.792620034999</v>
      </c>
      <c r="E1558" s="6">
        <v>26778.623373238399</v>
      </c>
      <c r="F1558" s="6">
        <v>11744.930975482799</v>
      </c>
      <c r="G1558" s="6">
        <v>27515.436673267199</v>
      </c>
      <c r="H1558" s="6">
        <v>11326.494003634099</v>
      </c>
      <c r="I1558" s="6">
        <v>24041.135052585199</v>
      </c>
      <c r="J1558" s="6">
        <v>10581.380362546101</v>
      </c>
      <c r="K1558" s="6">
        <v>20144.895014635</v>
      </c>
      <c r="L1558" s="6">
        <v>3837.5464072034802</v>
      </c>
      <c r="M1558" s="6">
        <v>5673.4291168951204</v>
      </c>
      <c r="N1558" s="6">
        <v>2685.8242195627899</v>
      </c>
      <c r="O1558" s="6">
        <v>1948.2912573037199</v>
      </c>
      <c r="P1558" s="6">
        <v>2307.48482402318</v>
      </c>
      <c r="Q1558" s="6">
        <v>637.69030371953704</v>
      </c>
      <c r="R1558" s="6">
        <v>1920.91922950503</v>
      </c>
      <c r="S1558" s="6">
        <v>328.899236973006</v>
      </c>
      <c r="T1558" s="6">
        <v>1613.5949057734299</v>
      </c>
      <c r="U1558" s="6">
        <v>241.353932945818</v>
      </c>
      <c r="V1558" s="6">
        <v>-8322.0420328773798</v>
      </c>
      <c r="W1558" s="6">
        <v>-18059.4419610486</v>
      </c>
      <c r="X1558" s="6">
        <v>-8616.7428115661005</v>
      </c>
      <c r="Y1558" s="6">
        <v>-16422.517782520801</v>
      </c>
      <c r="Z1558" s="6">
        <v>-8552.5246288433991</v>
      </c>
      <c r="AA1558" s="6">
        <v>-20760.047830416599</v>
      </c>
      <c r="AB1558" s="6">
        <v>-8574.5871110270109</v>
      </c>
      <c r="AC1558" s="6">
        <v>-20229.544303771301</v>
      </c>
      <c r="AD1558" s="6">
        <v>-8839.3511991161904</v>
      </c>
      <c r="AE1558" s="6">
        <v>-19662.4794408448</v>
      </c>
    </row>
    <row r="1559" spans="2:31" x14ac:dyDescent="0.2">
      <c r="B1559" s="6">
        <v>11645.793134287</v>
      </c>
      <c r="C1559" s="6">
        <v>28793.152757536802</v>
      </c>
      <c r="D1559" s="6">
        <v>10914.4815713442</v>
      </c>
      <c r="E1559" s="6">
        <v>26842.529050561701</v>
      </c>
      <c r="F1559" s="6">
        <v>11770.056456884</v>
      </c>
      <c r="G1559" s="6">
        <v>27584.419303721101</v>
      </c>
      <c r="H1559" s="6">
        <v>11352.5442652614</v>
      </c>
      <c r="I1559" s="6">
        <v>24109.3386919638</v>
      </c>
      <c r="J1559" s="6">
        <v>10607.1389065801</v>
      </c>
      <c r="K1559" s="6">
        <v>20205.042953860098</v>
      </c>
      <c r="L1559" s="6">
        <v>3875.5680786605199</v>
      </c>
      <c r="M1559" s="6">
        <v>5797.4769003076699</v>
      </c>
      <c r="N1559" s="6">
        <v>2722.8468203959501</v>
      </c>
      <c r="O1559" s="6">
        <v>2059.5821575652099</v>
      </c>
      <c r="P1559" s="6">
        <v>2346.3125740534501</v>
      </c>
      <c r="Q1559" s="6">
        <v>741.04422190926903</v>
      </c>
      <c r="R1559" s="6">
        <v>1957.2956053011901</v>
      </c>
      <c r="S1559" s="6">
        <v>415.28920397918898</v>
      </c>
      <c r="T1559" s="6">
        <v>1650.4928326720701</v>
      </c>
      <c r="U1559" s="6">
        <v>316.33016276099698</v>
      </c>
      <c r="V1559" s="6">
        <v>-8304.4558789898292</v>
      </c>
      <c r="W1559" s="6">
        <v>-18030.484610572599</v>
      </c>
      <c r="X1559" s="6">
        <v>-8600.8144032393902</v>
      </c>
      <c r="Y1559" s="6">
        <v>-16400.2337289553</v>
      </c>
      <c r="Z1559" s="6">
        <v>-8562.8603089774697</v>
      </c>
      <c r="AA1559" s="6">
        <v>-20788.7657560796</v>
      </c>
      <c r="AB1559" s="6">
        <v>-8584.6303610393497</v>
      </c>
      <c r="AC1559" s="6">
        <v>-20257.038451517899</v>
      </c>
      <c r="AD1559" s="6">
        <v>-8846.9578966314002</v>
      </c>
      <c r="AE1559" s="6">
        <v>-19682.4814342428</v>
      </c>
    </row>
    <row r="1560" spans="2:31" x14ac:dyDescent="0.2">
      <c r="B1560" s="6">
        <v>11667.664492518799</v>
      </c>
      <c r="C1560" s="6">
        <v>28846.9318927887</v>
      </c>
      <c r="D1560" s="6">
        <v>10938.0990337362</v>
      </c>
      <c r="E1560" s="6">
        <v>26906.1447625941</v>
      </c>
      <c r="F1560" s="6">
        <v>11795.159903977599</v>
      </c>
      <c r="G1560" s="6">
        <v>27652.9064157799</v>
      </c>
      <c r="H1560" s="6">
        <v>11378.491187928999</v>
      </c>
      <c r="I1560" s="6">
        <v>24177.123933196701</v>
      </c>
      <c r="J1560" s="6">
        <v>10632.672849782301</v>
      </c>
      <c r="K1560" s="6">
        <v>20264.814944248101</v>
      </c>
      <c r="L1560" s="6">
        <v>3913.5873521120702</v>
      </c>
      <c r="M1560" s="6">
        <v>5921.3549508860997</v>
      </c>
      <c r="N1560" s="6">
        <v>2759.8461176757501</v>
      </c>
      <c r="O1560" s="6">
        <v>2170.9029839363702</v>
      </c>
      <c r="P1560" s="6">
        <v>2385.0905183279301</v>
      </c>
      <c r="Q1560" s="6">
        <v>844.41049241141002</v>
      </c>
      <c r="R1560" s="6">
        <v>1993.58104488401</v>
      </c>
      <c r="S1560" s="6">
        <v>501.79555932036999</v>
      </c>
      <c r="T1560" s="6">
        <v>1687.3895493801199</v>
      </c>
      <c r="U1560" s="6">
        <v>391.42319667869799</v>
      </c>
      <c r="V1560" s="6">
        <v>-8286.6316923058403</v>
      </c>
      <c r="W1560" s="6">
        <v>-18001.729533417401</v>
      </c>
      <c r="X1560" s="6">
        <v>-8584.7299788884102</v>
      </c>
      <c r="Y1560" s="6">
        <v>-16377.3528862323</v>
      </c>
      <c r="Z1560" s="6">
        <v>-8573.0882005045405</v>
      </c>
      <c r="AA1560" s="6">
        <v>-20817.189724913998</v>
      </c>
      <c r="AB1560" s="6">
        <v>-8594.5025585123403</v>
      </c>
      <c r="AC1560" s="6">
        <v>-20284.473739280798</v>
      </c>
      <c r="AD1560" s="6">
        <v>-8854.1676038351907</v>
      </c>
      <c r="AE1560" s="6">
        <v>-19702.357287234601</v>
      </c>
    </row>
    <row r="1561" spans="2:31" x14ac:dyDescent="0.2">
      <c r="B1561" s="6">
        <v>11689.5184241268</v>
      </c>
      <c r="C1561" s="6">
        <v>28900.1022353234</v>
      </c>
      <c r="D1561" s="6">
        <v>10961.572611068799</v>
      </c>
      <c r="E1561" s="6">
        <v>26969.4678236</v>
      </c>
      <c r="F1561" s="6">
        <v>11820.1871425505</v>
      </c>
      <c r="G1561" s="6">
        <v>27720.976729860799</v>
      </c>
      <c r="H1561" s="6">
        <v>11404.296710956</v>
      </c>
      <c r="I1561" s="6">
        <v>24244.855104312799</v>
      </c>
      <c r="J1561" s="6">
        <v>10657.9624155523</v>
      </c>
      <c r="K1561" s="6">
        <v>20324.238578475801</v>
      </c>
      <c r="L1561" s="6">
        <v>3951.60178095428</v>
      </c>
      <c r="M1561" s="6">
        <v>6045.18780641576</v>
      </c>
      <c r="N1561" s="6">
        <v>2796.8432038919</v>
      </c>
      <c r="O1561" s="6">
        <v>2282.2620177291201</v>
      </c>
      <c r="P1561" s="6">
        <v>2423.8172883607499</v>
      </c>
      <c r="Q1561" s="6">
        <v>947.84190542407998</v>
      </c>
      <c r="R1561" s="6">
        <v>2029.84679752688</v>
      </c>
      <c r="S1561" s="6">
        <v>588.34846403286099</v>
      </c>
      <c r="T1561" s="6">
        <v>1724.2846361525901</v>
      </c>
      <c r="U1561" s="6">
        <v>466.62548897701299</v>
      </c>
      <c r="V1561" s="6">
        <v>-8268.5555262591606</v>
      </c>
      <c r="W1561" s="6">
        <v>-17973.059693282699</v>
      </c>
      <c r="X1561" s="6">
        <v>-8568.4891443289907</v>
      </c>
      <c r="Y1561" s="6">
        <v>-16353.7535854543</v>
      </c>
      <c r="Z1561" s="6">
        <v>-8583.2774543214291</v>
      </c>
      <c r="AA1561" s="6">
        <v>-20845.3271129077</v>
      </c>
      <c r="AB1561" s="6">
        <v>-8604.1693685086393</v>
      </c>
      <c r="AC1561" s="6">
        <v>-20311.728948282602</v>
      </c>
      <c r="AD1561" s="6">
        <v>-8861.1745689531799</v>
      </c>
      <c r="AE1561" s="6">
        <v>-19722.2011627266</v>
      </c>
    </row>
    <row r="1562" spans="2:31" x14ac:dyDescent="0.2">
      <c r="B1562" s="6">
        <v>11711.2403025228</v>
      </c>
      <c r="C1562" s="6">
        <v>28952.834152295702</v>
      </c>
      <c r="D1562" s="6">
        <v>10984.9016574003</v>
      </c>
      <c r="E1562" s="6">
        <v>27032.471427893601</v>
      </c>
      <c r="F1562" s="6">
        <v>11845.0180935608</v>
      </c>
      <c r="G1562" s="6">
        <v>27788.708063409002</v>
      </c>
      <c r="H1562" s="6">
        <v>11430.0927563979</v>
      </c>
      <c r="I1562" s="6">
        <v>24312.580545439701</v>
      </c>
      <c r="J1562" s="6">
        <v>10683.1564615856</v>
      </c>
      <c r="K1562" s="6">
        <v>20383.445754252702</v>
      </c>
      <c r="L1562" s="6">
        <v>3989.61231544151</v>
      </c>
      <c r="M1562" s="6">
        <v>6169.0381118526802</v>
      </c>
      <c r="N1562" s="6">
        <v>2833.8394774452099</v>
      </c>
      <c r="O1562" s="6">
        <v>2393.63905155675</v>
      </c>
      <c r="P1562" s="6">
        <v>2462.4936413732298</v>
      </c>
      <c r="Q1562" s="6">
        <v>1051.4421911520101</v>
      </c>
      <c r="R1562" s="6">
        <v>2066.0791781324001</v>
      </c>
      <c r="S1562" s="6">
        <v>674.90321670887101</v>
      </c>
      <c r="T1562" s="6">
        <v>1761.17778681663</v>
      </c>
      <c r="U1562" s="6">
        <v>541.96901274538197</v>
      </c>
      <c r="V1562" s="6">
        <v>-8250.2675979928608</v>
      </c>
      <c r="W1562" s="6">
        <v>-17944.677207387402</v>
      </c>
      <c r="X1562" s="6">
        <v>-8552.0811552707401</v>
      </c>
      <c r="Y1562" s="6">
        <v>-16329.650253977699</v>
      </c>
      <c r="Z1562" s="6">
        <v>-8593.4329376332607</v>
      </c>
      <c r="AA1562" s="6">
        <v>-20873.242290965001</v>
      </c>
      <c r="AB1562" s="6">
        <v>-8613.6909784300897</v>
      </c>
      <c r="AC1562" s="6">
        <v>-20338.719939906401</v>
      </c>
      <c r="AD1562" s="6">
        <v>-8868.1700354166405</v>
      </c>
      <c r="AE1562" s="6">
        <v>-19741.949460784399</v>
      </c>
    </row>
    <row r="1563" spans="2:31" x14ac:dyDescent="0.2">
      <c r="B1563" s="6">
        <v>11732.691000808099</v>
      </c>
      <c r="C1563" s="6">
        <v>29005.408935884599</v>
      </c>
      <c r="D1563" s="6">
        <v>11008.1036125218</v>
      </c>
      <c r="E1563" s="6">
        <v>27095.139610205399</v>
      </c>
      <c r="F1563" s="6">
        <v>11869.6182799991</v>
      </c>
      <c r="G1563" s="6">
        <v>27856.189916699201</v>
      </c>
      <c r="H1563" s="6">
        <v>11455.880325264299</v>
      </c>
      <c r="I1563" s="6">
        <v>24379.930950021899</v>
      </c>
      <c r="J1563" s="6">
        <v>10708.343968544001</v>
      </c>
      <c r="K1563" s="6">
        <v>20442.5157072439</v>
      </c>
      <c r="L1563" s="6">
        <v>4027.61361087775</v>
      </c>
      <c r="M1563" s="6">
        <v>6292.9144753891896</v>
      </c>
      <c r="N1563" s="6">
        <v>2870.8352315761899</v>
      </c>
      <c r="O1563" s="6">
        <v>2505.0316011627101</v>
      </c>
      <c r="P1563" s="6">
        <v>2501.1333626485798</v>
      </c>
      <c r="Q1563" s="6">
        <v>1155.1820736821201</v>
      </c>
      <c r="R1563" s="6">
        <v>2102.24648233786</v>
      </c>
      <c r="S1563" s="6">
        <v>761.48177268040797</v>
      </c>
      <c r="T1563" s="6">
        <v>1798.0695551685999</v>
      </c>
      <c r="U1563" s="6">
        <v>617.33935821320597</v>
      </c>
      <c r="V1563" s="6">
        <v>-8231.8427311582709</v>
      </c>
      <c r="W1563" s="6">
        <v>-17917.046679735002</v>
      </c>
      <c r="X1563" s="6">
        <v>-8535.5893132415204</v>
      </c>
      <c r="Y1563" s="6">
        <v>-16305.2866444847</v>
      </c>
      <c r="Z1563" s="6">
        <v>-8603.5343741684992</v>
      </c>
      <c r="AA1563" s="6">
        <v>-20900.9684931095</v>
      </c>
      <c r="AB1563" s="6">
        <v>-8623.1856949726807</v>
      </c>
      <c r="AC1563" s="6">
        <v>-20365.484221642801</v>
      </c>
      <c r="AD1563" s="6">
        <v>-8875.1606762998308</v>
      </c>
      <c r="AE1563" s="6">
        <v>-19761.3582179607</v>
      </c>
    </row>
    <row r="1564" spans="2:31" x14ac:dyDescent="0.2">
      <c r="B1564" s="6">
        <v>11753.9590854362</v>
      </c>
      <c r="C1564" s="6">
        <v>29057.888568438098</v>
      </c>
      <c r="D1564" s="6">
        <v>11031.2133967385</v>
      </c>
      <c r="E1564" s="6">
        <v>27157.420384281901</v>
      </c>
      <c r="F1564" s="6">
        <v>11894.0903333762</v>
      </c>
      <c r="G1564" s="6">
        <v>27923.360114949199</v>
      </c>
      <c r="H1564" s="6">
        <v>11481.6469919268</v>
      </c>
      <c r="I1564" s="6">
        <v>24446.435092375501</v>
      </c>
      <c r="J1564" s="6">
        <v>10733.532245876</v>
      </c>
      <c r="K1564" s="6">
        <v>20501.477644758801</v>
      </c>
      <c r="L1564" s="6">
        <v>4065.5350178783501</v>
      </c>
      <c r="M1564" s="6">
        <v>6416.7706515358605</v>
      </c>
      <c r="N1564" s="6">
        <v>2907.8309100188899</v>
      </c>
      <c r="O1564" s="6">
        <v>2616.4388394807902</v>
      </c>
      <c r="P1564" s="6">
        <v>2539.7618329770198</v>
      </c>
      <c r="Q1564" s="6">
        <v>1259.02123612385</v>
      </c>
      <c r="R1564" s="6">
        <v>2138.3745929342299</v>
      </c>
      <c r="S1564" s="6">
        <v>848.06607613557799</v>
      </c>
      <c r="T1564" s="6">
        <v>1834.9612095344701</v>
      </c>
      <c r="U1564" s="6">
        <v>692.65410412086806</v>
      </c>
      <c r="V1564" s="6">
        <v>-8213.3672235349404</v>
      </c>
      <c r="W1564" s="6">
        <v>-17890.177011685199</v>
      </c>
      <c r="X1564" s="6">
        <v>-8519.0973510371005</v>
      </c>
      <c r="Y1564" s="6">
        <v>-16280.8646022147</v>
      </c>
      <c r="Z1564" s="6">
        <v>-8613.5587356095893</v>
      </c>
      <c r="AA1564" s="6">
        <v>-20928.546579665101</v>
      </c>
      <c r="AB1564" s="6">
        <v>-8632.6731991096203</v>
      </c>
      <c r="AC1564" s="6">
        <v>-20392.0049885958</v>
      </c>
      <c r="AD1564" s="6">
        <v>-8882.14726600418</v>
      </c>
      <c r="AE1564" s="6">
        <v>-19780.5135464409</v>
      </c>
    </row>
    <row r="1565" spans="2:31" x14ac:dyDescent="0.2">
      <c r="B1565" s="6">
        <v>11775.194235802999</v>
      </c>
      <c r="C1565" s="6">
        <v>29110.214239754299</v>
      </c>
      <c r="D1565" s="6">
        <v>11054.2282789695</v>
      </c>
      <c r="E1565" s="6">
        <v>27219.251660777001</v>
      </c>
      <c r="F1565" s="6">
        <v>11918.5311119895</v>
      </c>
      <c r="G1565" s="6">
        <v>27990.104451582301</v>
      </c>
      <c r="H1565" s="6">
        <v>11507.1314393962</v>
      </c>
      <c r="I1565" s="6">
        <v>24512.346241021602</v>
      </c>
      <c r="J1565" s="6">
        <v>10758.6899641326</v>
      </c>
      <c r="K1565" s="6">
        <v>20560.2069042769</v>
      </c>
      <c r="L1565" s="6">
        <v>4103.2615886779604</v>
      </c>
      <c r="M1565" s="6">
        <v>6540.5544775569097</v>
      </c>
      <c r="N1565" s="6">
        <v>2944.8273014576898</v>
      </c>
      <c r="O1565" s="6">
        <v>2727.85560492794</v>
      </c>
      <c r="P1565" s="6">
        <v>2578.3789423713001</v>
      </c>
      <c r="Q1565" s="6">
        <v>1362.9517813769201</v>
      </c>
      <c r="R1565" s="6">
        <v>2174.4975534515002</v>
      </c>
      <c r="S1565" s="6">
        <v>934.59130703718904</v>
      </c>
      <c r="T1565" s="6">
        <v>1871.85428000569</v>
      </c>
      <c r="U1565" s="6">
        <v>767.91186731958999</v>
      </c>
      <c r="V1565" s="6">
        <v>-8194.8888973283101</v>
      </c>
      <c r="W1565" s="6">
        <v>-17863.2064144502</v>
      </c>
      <c r="X1565" s="6">
        <v>-8502.6318509702996</v>
      </c>
      <c r="Y1565" s="6">
        <v>-16256.5248968542</v>
      </c>
      <c r="Z1565" s="6">
        <v>-8623.4516732089305</v>
      </c>
      <c r="AA1565" s="6">
        <v>-20955.924930016601</v>
      </c>
      <c r="AB1565" s="6">
        <v>-8642.1583048792108</v>
      </c>
      <c r="AC1565" s="6">
        <v>-20418.237147088599</v>
      </c>
      <c r="AD1565" s="6">
        <v>-8889.1328177145697</v>
      </c>
      <c r="AE1565" s="6">
        <v>-19799.355893551001</v>
      </c>
    </row>
    <row r="1566" spans="2:31" x14ac:dyDescent="0.2">
      <c r="B1566" s="6">
        <v>11796.415613495201</v>
      </c>
      <c r="C1566" s="6">
        <v>29162.297462069899</v>
      </c>
      <c r="D1566" s="6">
        <v>11077.1507682951</v>
      </c>
      <c r="E1566" s="6">
        <v>27280.614730847901</v>
      </c>
      <c r="F1566" s="6">
        <v>11942.936942427301</v>
      </c>
      <c r="G1566" s="6">
        <v>28056.388509250701</v>
      </c>
      <c r="H1566" s="6">
        <v>11532.291892401099</v>
      </c>
      <c r="I1566" s="6">
        <v>24577.9575195625</v>
      </c>
      <c r="J1566" s="6">
        <v>10783.6265513856</v>
      </c>
      <c r="K1566" s="6">
        <v>20618.479967873998</v>
      </c>
      <c r="L1566" s="6">
        <v>4140.7890400733404</v>
      </c>
      <c r="M1566" s="6">
        <v>6664.2461068411603</v>
      </c>
      <c r="N1566" s="6">
        <v>2981.82537636302</v>
      </c>
      <c r="O1566" s="6">
        <v>2839.2750085101002</v>
      </c>
      <c r="P1566" s="6">
        <v>2616.99302388867</v>
      </c>
      <c r="Q1566" s="6">
        <v>1466.97497220168</v>
      </c>
      <c r="R1566" s="6">
        <v>2210.6202343709901</v>
      </c>
      <c r="S1566" s="6">
        <v>1021.06414449928</v>
      </c>
      <c r="T1566" s="6">
        <v>1908.75027514965</v>
      </c>
      <c r="U1566" s="6">
        <v>843.07017678582497</v>
      </c>
      <c r="V1566" s="6">
        <v>-8176.4101856936004</v>
      </c>
      <c r="W1566" s="6">
        <v>-17835.283782499901</v>
      </c>
      <c r="X1566" s="6">
        <v>-8486.1857525105406</v>
      </c>
      <c r="Y1566" s="6">
        <v>-16232.168373655701</v>
      </c>
      <c r="Z1566" s="6">
        <v>-8633.2034510145804</v>
      </c>
      <c r="AA1566" s="6">
        <v>-20983.035886022499</v>
      </c>
      <c r="AB1566" s="6">
        <v>-8651.6338663667193</v>
      </c>
      <c r="AC1566" s="6">
        <v>-20444.219039765499</v>
      </c>
      <c r="AD1566" s="6">
        <v>-8896.0427897291793</v>
      </c>
      <c r="AE1566" s="6">
        <v>-19817.982913440301</v>
      </c>
    </row>
    <row r="1567" spans="2:31" x14ac:dyDescent="0.2">
      <c r="B1567" s="6">
        <v>11817.5549683922</v>
      </c>
      <c r="C1567" s="6">
        <v>29214.022039385</v>
      </c>
      <c r="D1567" s="6">
        <v>11099.960237310999</v>
      </c>
      <c r="E1567" s="6">
        <v>27341.665617758899</v>
      </c>
      <c r="F1567" s="6">
        <v>11967.197900748501</v>
      </c>
      <c r="G1567" s="6">
        <v>28122.1957041022</v>
      </c>
      <c r="H1567" s="6">
        <v>11557.431495024801</v>
      </c>
      <c r="I1567" s="6">
        <v>24643.412259550201</v>
      </c>
      <c r="J1567" s="6">
        <v>10808.297671553901</v>
      </c>
      <c r="K1567" s="6">
        <v>20676.270358080801</v>
      </c>
      <c r="L1567" s="6">
        <v>4178.2075109555199</v>
      </c>
      <c r="M1567" s="6">
        <v>6787.8044834564198</v>
      </c>
      <c r="N1567" s="6">
        <v>3018.8257189894198</v>
      </c>
      <c r="O1567" s="6">
        <v>2950.6908078317601</v>
      </c>
      <c r="P1567" s="6">
        <v>2655.6044983175002</v>
      </c>
      <c r="Q1567" s="6">
        <v>1571.0723888692901</v>
      </c>
      <c r="R1567" s="6">
        <v>2246.7425495121402</v>
      </c>
      <c r="S1567" s="6">
        <v>1107.60303729516</v>
      </c>
      <c r="T1567" s="6">
        <v>1945.6499024263401</v>
      </c>
      <c r="U1567" s="6">
        <v>918.19563499430001</v>
      </c>
      <c r="V1567" s="6">
        <v>-8157.93118838397</v>
      </c>
      <c r="W1567" s="6">
        <v>-17806.272507783098</v>
      </c>
      <c r="X1567" s="6">
        <v>-8469.7738749611508</v>
      </c>
      <c r="Y1567" s="6">
        <v>-16207.478823859001</v>
      </c>
      <c r="Z1567" s="6">
        <v>-8642.8431083672003</v>
      </c>
      <c r="AA1567" s="6">
        <v>-21009.873612748601</v>
      </c>
      <c r="AB1567" s="6">
        <v>-8661.0082585450491</v>
      </c>
      <c r="AC1567" s="6">
        <v>-20470.0799840498</v>
      </c>
      <c r="AD1567" s="6">
        <v>-8902.7275872460104</v>
      </c>
      <c r="AE1567" s="6">
        <v>-19836.356310675699</v>
      </c>
    </row>
    <row r="1568" spans="2:31" x14ac:dyDescent="0.2">
      <c r="B1568" s="6">
        <v>11838.4732739629</v>
      </c>
      <c r="C1568" s="6">
        <v>29265.2062451243</v>
      </c>
      <c r="D1568" s="6">
        <v>11122.640568753601</v>
      </c>
      <c r="E1568" s="6">
        <v>27402.4693057062</v>
      </c>
      <c r="F1568" s="6">
        <v>11991.239689198301</v>
      </c>
      <c r="G1568" s="6">
        <v>28187.635889082499</v>
      </c>
      <c r="H1568" s="6">
        <v>11582.5703396833</v>
      </c>
      <c r="I1568" s="6">
        <v>24708.796947687599</v>
      </c>
      <c r="J1568" s="6">
        <v>10832.855663943999</v>
      </c>
      <c r="K1568" s="6">
        <v>20733.743999319599</v>
      </c>
      <c r="L1568" s="6">
        <v>4215.5855086588299</v>
      </c>
      <c r="M1568" s="6">
        <v>6911.2813025650703</v>
      </c>
      <c r="N1568" s="6">
        <v>3055.8280687983702</v>
      </c>
      <c r="O1568" s="6">
        <v>3062.0990360698102</v>
      </c>
      <c r="P1568" s="6">
        <v>2694.2133084826</v>
      </c>
      <c r="Q1568" s="6">
        <v>1675.2454922253301</v>
      </c>
      <c r="R1568" s="6">
        <v>2282.8642126796999</v>
      </c>
      <c r="S1568" s="6">
        <v>1194.2342068763601</v>
      </c>
      <c r="T1568" s="6">
        <v>1982.5527774930899</v>
      </c>
      <c r="U1568" s="6">
        <v>993.37370219571005</v>
      </c>
      <c r="V1568" s="6">
        <v>-8139.4520868843001</v>
      </c>
      <c r="W1568" s="6">
        <v>-17776.346824861201</v>
      </c>
      <c r="X1568" s="6">
        <v>-8453.3727473625004</v>
      </c>
      <c r="Y1568" s="6">
        <v>-16182.220055293799</v>
      </c>
      <c r="Z1568" s="6">
        <v>-8652.4091126957792</v>
      </c>
      <c r="AA1568" s="6">
        <v>-21036.495244138699</v>
      </c>
      <c r="AB1568" s="6">
        <v>-8670.1338866793103</v>
      </c>
      <c r="AC1568" s="6">
        <v>-20495.772768243402</v>
      </c>
      <c r="AD1568" s="6">
        <v>-8909.4001816560594</v>
      </c>
      <c r="AE1568" s="6">
        <v>-19854.516007856299</v>
      </c>
    </row>
    <row r="1569" spans="2:31" x14ac:dyDescent="0.2">
      <c r="B1569" s="6">
        <v>11859.1546759952</v>
      </c>
      <c r="C1569" s="6">
        <v>29315.8615247329</v>
      </c>
      <c r="D1569" s="6">
        <v>11145.1736242029</v>
      </c>
      <c r="E1569" s="6">
        <v>27462.896431016699</v>
      </c>
      <c r="F1569" s="6">
        <v>12015.1100980089</v>
      </c>
      <c r="G1569" s="6">
        <v>28252.909878421498</v>
      </c>
      <c r="H1569" s="6">
        <v>11607.6793270175</v>
      </c>
      <c r="I1569" s="6">
        <v>24774.107892725799</v>
      </c>
      <c r="J1569" s="6">
        <v>10857.406631498399</v>
      </c>
      <c r="K1569" s="6">
        <v>20791.020466185699</v>
      </c>
      <c r="L1569" s="6">
        <v>4252.9613768665504</v>
      </c>
      <c r="M1569" s="6">
        <v>7034.7520827197995</v>
      </c>
      <c r="N1569" s="6">
        <v>3092.8315118933301</v>
      </c>
      <c r="O1569" s="6">
        <v>3173.49863783916</v>
      </c>
      <c r="P1569" s="6">
        <v>2732.8194385870302</v>
      </c>
      <c r="Q1569" s="6">
        <v>1779.51045101657</v>
      </c>
      <c r="R1569" s="6">
        <v>2318.9849383716601</v>
      </c>
      <c r="S1569" s="6">
        <v>1280.86144494681</v>
      </c>
      <c r="T1569" s="6">
        <v>2019.45748588524</v>
      </c>
      <c r="U1569" s="6">
        <v>1068.6184940922899</v>
      </c>
      <c r="V1569" s="6">
        <v>-8120.9731433909201</v>
      </c>
      <c r="W1569" s="6">
        <v>-17745.589358072499</v>
      </c>
      <c r="X1569" s="6">
        <v>-8436.9425016671103</v>
      </c>
      <c r="Y1569" s="6">
        <v>-16156.3922697779</v>
      </c>
      <c r="Z1569" s="6">
        <v>-8661.9302623124004</v>
      </c>
      <c r="AA1569" s="6">
        <v>-21062.8391076064</v>
      </c>
      <c r="AB1569" s="6">
        <v>-8679.0502712192101</v>
      </c>
      <c r="AC1569" s="6">
        <v>-20521.2098725457</v>
      </c>
      <c r="AD1569" s="6">
        <v>-8915.9212282457102</v>
      </c>
      <c r="AE1569" s="6">
        <v>-19872.5778687897</v>
      </c>
    </row>
    <row r="1570" spans="2:31" x14ac:dyDescent="0.2">
      <c r="B1570" s="6">
        <v>11879.757807042401</v>
      </c>
      <c r="C1570" s="6">
        <v>29366.181214083899</v>
      </c>
      <c r="D1570" s="6">
        <v>11167.6161352034</v>
      </c>
      <c r="E1570" s="6">
        <v>27522.817872983302</v>
      </c>
      <c r="F1570" s="6">
        <v>12038.919482507699</v>
      </c>
      <c r="G1570" s="6">
        <v>28317.9332110424</v>
      </c>
      <c r="H1570" s="6">
        <v>11632.436327433699</v>
      </c>
      <c r="I1570" s="6">
        <v>24839.444986331</v>
      </c>
      <c r="J1570" s="6">
        <v>10881.9575287554</v>
      </c>
      <c r="K1570" s="6">
        <v>20848.1963984662</v>
      </c>
      <c r="L1570" s="6">
        <v>4290.3372349399997</v>
      </c>
      <c r="M1570" s="6">
        <v>7158.14165382384</v>
      </c>
      <c r="N1570" s="6">
        <v>3129.8348147431602</v>
      </c>
      <c r="O1570" s="6">
        <v>3284.8915587434799</v>
      </c>
      <c r="P1570" s="6">
        <v>2771.42268612003</v>
      </c>
      <c r="Q1570" s="6">
        <v>1883.7801093125099</v>
      </c>
      <c r="R1570" s="6">
        <v>2355.10470662436</v>
      </c>
      <c r="S1570" s="6">
        <v>1367.46152151555</v>
      </c>
      <c r="T1570" s="6">
        <v>2056.3621443839502</v>
      </c>
      <c r="U1570" s="6">
        <v>1143.94827899551</v>
      </c>
      <c r="V1570" s="6">
        <v>-8102.4943358396304</v>
      </c>
      <c r="W1570" s="6">
        <v>-17714.015419764899</v>
      </c>
      <c r="X1570" s="6">
        <v>-8420.4415389388396</v>
      </c>
      <c r="Y1570" s="6">
        <v>-16130.134197468</v>
      </c>
      <c r="Z1570" s="6">
        <v>-8671.4330416868306</v>
      </c>
      <c r="AA1570" s="6">
        <v>-21088.868624719202</v>
      </c>
      <c r="AB1570" s="6">
        <v>-8687.9140658699307</v>
      </c>
      <c r="AC1570" s="6">
        <v>-20546.449441931501</v>
      </c>
      <c r="AD1570" s="6">
        <v>-8922.2805103343599</v>
      </c>
      <c r="AE1570" s="6">
        <v>-19890.453937965001</v>
      </c>
    </row>
    <row r="1571" spans="2:31" x14ac:dyDescent="0.2">
      <c r="B1571" s="6">
        <v>11900.348992626899</v>
      </c>
      <c r="C1571" s="6">
        <v>29416.283825181199</v>
      </c>
      <c r="D1571" s="6">
        <v>11189.994601822</v>
      </c>
      <c r="E1571" s="6">
        <v>27582.309186453102</v>
      </c>
      <c r="F1571" s="6">
        <v>12062.7090203804</v>
      </c>
      <c r="G1571" s="6">
        <v>28382.5484791245</v>
      </c>
      <c r="H1571" s="6">
        <v>11657.093829271</v>
      </c>
      <c r="I1571" s="6">
        <v>24904.830498125601</v>
      </c>
      <c r="J1571" s="6">
        <v>10906.417132013699</v>
      </c>
      <c r="K1571" s="6">
        <v>20905.283411839398</v>
      </c>
      <c r="L1571" s="6">
        <v>4327.7130954030199</v>
      </c>
      <c r="M1571" s="6">
        <v>7281.3911042064301</v>
      </c>
      <c r="N1571" s="6">
        <v>3166.8370094393799</v>
      </c>
      <c r="O1571" s="6">
        <v>3396.30582178535</v>
      </c>
      <c r="P1571" s="6">
        <v>2810.02339456667</v>
      </c>
      <c r="Q1571" s="6">
        <v>1988.19636759989</v>
      </c>
      <c r="R1571" s="6">
        <v>2391.22361488148</v>
      </c>
      <c r="S1571" s="6">
        <v>1454.08726729517</v>
      </c>
      <c r="T1571" s="6">
        <v>2093.2657283909498</v>
      </c>
      <c r="U1571" s="6">
        <v>1219.3287967010101</v>
      </c>
      <c r="V1571" s="6">
        <v>-8084.0154724599297</v>
      </c>
      <c r="W1571" s="6">
        <v>-17681.835767373599</v>
      </c>
      <c r="X1571" s="6">
        <v>-8403.8602920146895</v>
      </c>
      <c r="Y1571" s="6">
        <v>-16103.7071761642</v>
      </c>
      <c r="Z1571" s="6">
        <v>-8680.8923153810301</v>
      </c>
      <c r="AA1571" s="6">
        <v>-21114.6358768354</v>
      </c>
      <c r="AB1571" s="6">
        <v>-8696.7698712020101</v>
      </c>
      <c r="AC1571" s="6">
        <v>-20571.536767803402</v>
      </c>
      <c r="AD1571" s="6">
        <v>-8928.6293174234597</v>
      </c>
      <c r="AE1571" s="6">
        <v>-19908.103310921299</v>
      </c>
    </row>
    <row r="1572" spans="2:31" x14ac:dyDescent="0.2">
      <c r="B1572" s="6">
        <v>11920.8834795844</v>
      </c>
      <c r="C1572" s="6">
        <v>29466.0515672568</v>
      </c>
      <c r="D1572" s="6">
        <v>11212.2523169097</v>
      </c>
      <c r="E1572" s="6">
        <v>27641.464060730301</v>
      </c>
      <c r="F1572" s="6">
        <v>12086.399151215401</v>
      </c>
      <c r="G1572" s="6">
        <v>28446.759018845401</v>
      </c>
      <c r="H1572" s="6">
        <v>11681.5906008722</v>
      </c>
      <c r="I1572" s="6">
        <v>24969.409904938799</v>
      </c>
      <c r="J1572" s="6">
        <v>10930.619692542799</v>
      </c>
      <c r="K1572" s="6">
        <v>20962.2056410398</v>
      </c>
      <c r="L1572" s="6">
        <v>4365.0889611583598</v>
      </c>
      <c r="M1572" s="6">
        <v>7404.5388090606002</v>
      </c>
      <c r="N1572" s="6">
        <v>3203.8379918099999</v>
      </c>
      <c r="O1572" s="6">
        <v>3507.7553095016601</v>
      </c>
      <c r="P1572" s="6">
        <v>2848.6223276440501</v>
      </c>
      <c r="Q1572" s="6">
        <v>2092.9069650087799</v>
      </c>
      <c r="R1572" s="6">
        <v>2427.3422561463199</v>
      </c>
      <c r="S1572" s="6">
        <v>1540.76810823438</v>
      </c>
      <c r="T1572" s="6">
        <v>2130.1680424940901</v>
      </c>
      <c r="U1572" s="6">
        <v>1294.70130685151</v>
      </c>
      <c r="V1572" s="6">
        <v>-8065.5364774895097</v>
      </c>
      <c r="W1572" s="6">
        <v>-17649.442445503599</v>
      </c>
      <c r="X1572" s="6">
        <v>-8387.1592566935997</v>
      </c>
      <c r="Y1572" s="6">
        <v>-16077.354285891101</v>
      </c>
      <c r="Z1572" s="6">
        <v>-8690.2553803378796</v>
      </c>
      <c r="AA1572" s="6">
        <v>-21140.236251671198</v>
      </c>
      <c r="AB1572" s="6">
        <v>-8705.6190772185091</v>
      </c>
      <c r="AC1572" s="6">
        <v>-20596.442927501801</v>
      </c>
      <c r="AD1572" s="6">
        <v>-8934.9770379868805</v>
      </c>
      <c r="AE1572" s="6">
        <v>-19925.383506431099</v>
      </c>
    </row>
    <row r="1573" spans="2:31" x14ac:dyDescent="0.2">
      <c r="B1573" s="6">
        <v>11941.213281824101</v>
      </c>
      <c r="C1573" s="6">
        <v>29515.248462657699</v>
      </c>
      <c r="D1573" s="6">
        <v>11234.3625811893</v>
      </c>
      <c r="E1573" s="6">
        <v>27700.241425325301</v>
      </c>
      <c r="F1573" s="6">
        <v>12109.8859171985</v>
      </c>
      <c r="G1573" s="6">
        <v>28510.5318372232</v>
      </c>
      <c r="H1573" s="6">
        <v>11706.073205524301</v>
      </c>
      <c r="I1573" s="6">
        <v>25032.955848646699</v>
      </c>
      <c r="J1573" s="6">
        <v>10954.585879669799</v>
      </c>
      <c r="K1573" s="6">
        <v>21018.915638096802</v>
      </c>
      <c r="L1573" s="6">
        <v>4402.4648327287096</v>
      </c>
      <c r="M1573" s="6">
        <v>7527.55085769997</v>
      </c>
      <c r="N1573" s="6">
        <v>3240.8382984575901</v>
      </c>
      <c r="O1573" s="6">
        <v>3619.2152530828898</v>
      </c>
      <c r="P1573" s="6">
        <v>2887.2206573754202</v>
      </c>
      <c r="Q1573" s="6">
        <v>2197.6452530230799</v>
      </c>
      <c r="R1573" s="6">
        <v>2463.4612753239398</v>
      </c>
      <c r="S1573" s="6">
        <v>1627.4918532746599</v>
      </c>
      <c r="T1573" s="6">
        <v>2167.06957233405</v>
      </c>
      <c r="U1573" s="6">
        <v>1370.1325782920001</v>
      </c>
      <c r="V1573" s="6">
        <v>-8047.0574426597204</v>
      </c>
      <c r="W1573" s="6">
        <v>-17616.9895043244</v>
      </c>
      <c r="X1573" s="6">
        <v>-8370.3199861049907</v>
      </c>
      <c r="Y1573" s="6">
        <v>-16051.0187971004</v>
      </c>
      <c r="Z1573" s="6">
        <v>-8699.4851649971206</v>
      </c>
      <c r="AA1573" s="6">
        <v>-21165.727475606898</v>
      </c>
      <c r="AB1573" s="6">
        <v>-8714.4386441650004</v>
      </c>
      <c r="AC1573" s="6">
        <v>-20621.201218258</v>
      </c>
      <c r="AD1573" s="6">
        <v>-8941.1547774536903</v>
      </c>
      <c r="AE1573" s="6">
        <v>-19942.463815982599</v>
      </c>
    </row>
    <row r="1574" spans="2:31" x14ac:dyDescent="0.2">
      <c r="B1574" s="6">
        <v>11961.295086734501</v>
      </c>
      <c r="C1574" s="6">
        <v>29563.930547754298</v>
      </c>
      <c r="D1574" s="6">
        <v>11256.321032448001</v>
      </c>
      <c r="E1574" s="6">
        <v>27758.548224577102</v>
      </c>
      <c r="F1574" s="6">
        <v>12133.1651860207</v>
      </c>
      <c r="G1574" s="6">
        <v>28573.885666022299</v>
      </c>
      <c r="H1574" s="6">
        <v>11730.553353326401</v>
      </c>
      <c r="I1574" s="6">
        <v>25096.141940351699</v>
      </c>
      <c r="J1574" s="6">
        <v>10978.505849138801</v>
      </c>
      <c r="K1574" s="6">
        <v>21075.3096047496</v>
      </c>
      <c r="L1574" s="6">
        <v>4439.8407093228498</v>
      </c>
      <c r="M1574" s="6">
        <v>7650.2533647366499</v>
      </c>
      <c r="N1574" s="6">
        <v>3277.83844021512</v>
      </c>
      <c r="O1574" s="6">
        <v>3730.72274054218</v>
      </c>
      <c r="P1574" s="6">
        <v>2925.81841172238</v>
      </c>
      <c r="Q1574" s="6">
        <v>2302.2986256926501</v>
      </c>
      <c r="R1574" s="6">
        <v>2499.5810018911702</v>
      </c>
      <c r="S1574" s="6">
        <v>1714.2139639682</v>
      </c>
      <c r="T1574" s="6">
        <v>2203.9708589454199</v>
      </c>
      <c r="U1574" s="6">
        <v>1445.7635182481599</v>
      </c>
      <c r="V1574" s="6">
        <v>-8028.5781246323204</v>
      </c>
      <c r="W1574" s="6">
        <v>-17584.264741345502</v>
      </c>
      <c r="X1574" s="6">
        <v>-8353.3285577807092</v>
      </c>
      <c r="Y1574" s="6">
        <v>-16024.473823721801</v>
      </c>
      <c r="Z1574" s="6">
        <v>-8708.5611115934207</v>
      </c>
      <c r="AA1574" s="6">
        <v>-21191.088489412199</v>
      </c>
      <c r="AB1574" s="6">
        <v>-8723.1367091601805</v>
      </c>
      <c r="AC1574" s="6">
        <v>-20645.787572315501</v>
      </c>
      <c r="AD1574" s="6">
        <v>-8947.0881011897509</v>
      </c>
      <c r="AE1574" s="6">
        <v>-19959.5292152537</v>
      </c>
    </row>
    <row r="1575" spans="2:31" x14ac:dyDescent="0.2">
      <c r="B1575" s="6">
        <v>11981.272921092601</v>
      </c>
      <c r="C1575" s="6">
        <v>29612.247124022801</v>
      </c>
      <c r="D1575" s="6">
        <v>11278.1735870549</v>
      </c>
      <c r="E1575" s="6">
        <v>27816.351285604502</v>
      </c>
      <c r="F1575" s="6">
        <v>12156.3345213581</v>
      </c>
      <c r="G1575" s="6">
        <v>28636.878942951502</v>
      </c>
      <c r="H1575" s="6">
        <v>11755.028650472999</v>
      </c>
      <c r="I1575" s="6">
        <v>25159.173912174101</v>
      </c>
      <c r="J1575" s="6">
        <v>11002.4241824293</v>
      </c>
      <c r="K1575" s="6">
        <v>21131.267056616201</v>
      </c>
      <c r="L1575" s="6">
        <v>4477.2165886614102</v>
      </c>
      <c r="M1575" s="6">
        <v>7772.56669807256</v>
      </c>
      <c r="N1575" s="6">
        <v>3314.8307060347001</v>
      </c>
      <c r="O1575" s="6">
        <v>3842.2696555944999</v>
      </c>
      <c r="P1575" s="6">
        <v>2964.41601008323</v>
      </c>
      <c r="Q1575" s="6">
        <v>2407.1211930878699</v>
      </c>
      <c r="R1575" s="6">
        <v>2535.70074229387</v>
      </c>
      <c r="S1575" s="6">
        <v>1800.9303012344601</v>
      </c>
      <c r="T1575" s="6">
        <v>2240.8724009494199</v>
      </c>
      <c r="U1575" s="6">
        <v>1521.5313510896899</v>
      </c>
      <c r="V1575" s="6">
        <v>-8010.0864348146697</v>
      </c>
      <c r="W1575" s="6">
        <v>-17551.101139539402</v>
      </c>
      <c r="X1575" s="6">
        <v>-8336.1718183088105</v>
      </c>
      <c r="Y1575" s="6">
        <v>-15997.827096847201</v>
      </c>
      <c r="Z1575" s="6">
        <v>-8717.5064567785194</v>
      </c>
      <c r="AA1575" s="6">
        <v>-21216.351984770699</v>
      </c>
      <c r="AB1575" s="6">
        <v>-8731.6387856562105</v>
      </c>
      <c r="AC1575" s="6">
        <v>-20670.155151132301</v>
      </c>
      <c r="AD1575" s="6">
        <v>-8953.0079562972496</v>
      </c>
      <c r="AE1575" s="6">
        <v>-19976.569543416299</v>
      </c>
    </row>
    <row r="1576" spans="2:31" x14ac:dyDescent="0.2">
      <c r="B1576" s="6">
        <v>12001.2337011532</v>
      </c>
      <c r="C1576" s="6">
        <v>29660.2524298807</v>
      </c>
      <c r="D1576" s="6">
        <v>11299.959511691701</v>
      </c>
      <c r="E1576" s="6">
        <v>27873.7693667372</v>
      </c>
      <c r="F1576" s="6">
        <v>12179.4605293032</v>
      </c>
      <c r="G1576" s="6">
        <v>28699.489944818499</v>
      </c>
      <c r="H1576" s="6">
        <v>11779.204837364499</v>
      </c>
      <c r="I1576" s="6">
        <v>25221.785453449698</v>
      </c>
      <c r="J1576" s="6">
        <v>11026.338349806399</v>
      </c>
      <c r="K1576" s="6">
        <v>21186.854600171398</v>
      </c>
      <c r="L1576" s="6">
        <v>4514.5924010182898</v>
      </c>
      <c r="M1576" s="6">
        <v>7894.5447527810102</v>
      </c>
      <c r="N1576" s="6">
        <v>3351.8078476491701</v>
      </c>
      <c r="O1576" s="6">
        <v>3953.7833485863898</v>
      </c>
      <c r="P1576" s="6">
        <v>3003.0135757757498</v>
      </c>
      <c r="Q1576" s="6">
        <v>2512.10608156435</v>
      </c>
      <c r="R1576" s="6">
        <v>2571.8195094203402</v>
      </c>
      <c r="S1576" s="6">
        <v>1887.7505092905999</v>
      </c>
      <c r="T1576" s="6">
        <v>2277.7752188367799</v>
      </c>
      <c r="U1576" s="6">
        <v>1597.2525435734501</v>
      </c>
      <c r="V1576" s="6">
        <v>-7991.5083306285896</v>
      </c>
      <c r="W1576" s="6">
        <v>-17517.710654738701</v>
      </c>
      <c r="X1576" s="6">
        <v>-8318.8951718155695</v>
      </c>
      <c r="Y1576" s="6">
        <v>-15971.512997113899</v>
      </c>
      <c r="Z1576" s="6">
        <v>-8726.4017197004796</v>
      </c>
      <c r="AA1576" s="6">
        <v>-21241.5094339358</v>
      </c>
      <c r="AB1576" s="6">
        <v>-8739.9565657425301</v>
      </c>
      <c r="AC1576" s="6">
        <v>-20694.254500803501</v>
      </c>
      <c r="AD1576" s="6">
        <v>-8958.7909674847706</v>
      </c>
      <c r="AE1576" s="6">
        <v>-19993.299228485001</v>
      </c>
    </row>
    <row r="1577" spans="2:31" x14ac:dyDescent="0.2">
      <c r="B1577" s="6">
        <v>12021.1669645867</v>
      </c>
      <c r="C1577" s="6">
        <v>29708.0280949394</v>
      </c>
      <c r="D1577" s="6">
        <v>11321.6720762976</v>
      </c>
      <c r="E1577" s="6">
        <v>27930.9555106302</v>
      </c>
      <c r="F1577" s="6">
        <v>12202.519852011301</v>
      </c>
      <c r="G1577" s="6">
        <v>28761.699977223601</v>
      </c>
      <c r="H1577" s="6">
        <v>11803.091225002299</v>
      </c>
      <c r="I1577" s="6">
        <v>25283.552889348401</v>
      </c>
      <c r="J1577" s="6">
        <v>11050.0895483849</v>
      </c>
      <c r="K1577" s="6">
        <v>21242.133036850399</v>
      </c>
      <c r="L1577" s="6">
        <v>4551.9632311613404</v>
      </c>
      <c r="M1577" s="6">
        <v>8016.2525444229796</v>
      </c>
      <c r="N1577" s="6">
        <v>3388.7174466675001</v>
      </c>
      <c r="O1577" s="6">
        <v>4065.4197146112401</v>
      </c>
      <c r="P1577" s="6">
        <v>3041.61112798255</v>
      </c>
      <c r="Q1577" s="6">
        <v>2617.15872638974</v>
      </c>
      <c r="R1577" s="6">
        <v>2607.93681826683</v>
      </c>
      <c r="S1577" s="6">
        <v>1974.7320165254</v>
      </c>
      <c r="T1577" s="6">
        <v>2314.6802168138402</v>
      </c>
      <c r="U1577" s="6">
        <v>1672.9494080203599</v>
      </c>
      <c r="V1577" s="6">
        <v>-7972.8070049425196</v>
      </c>
      <c r="W1577" s="6">
        <v>-17484.385267783699</v>
      </c>
      <c r="X1577" s="6">
        <v>-8301.5763558680301</v>
      </c>
      <c r="Y1577" s="6">
        <v>-15945.652479418201</v>
      </c>
      <c r="Z1577" s="6">
        <v>-8735.29525987126</v>
      </c>
      <c r="AA1577" s="6">
        <v>-21266.498266126498</v>
      </c>
      <c r="AB1577" s="6">
        <v>-8748.19203765975</v>
      </c>
      <c r="AC1577" s="6">
        <v>-20718.043978025598</v>
      </c>
      <c r="AD1577" s="6">
        <v>-8964.5118991162399</v>
      </c>
      <c r="AE1577" s="6">
        <v>-20009.725395475401</v>
      </c>
    </row>
    <row r="1578" spans="2:31" x14ac:dyDescent="0.2">
      <c r="B1578" s="6">
        <v>12040.929799403501</v>
      </c>
      <c r="C1578" s="6">
        <v>29755.5675363308</v>
      </c>
      <c r="D1578" s="6">
        <v>11343.265958411699</v>
      </c>
      <c r="E1578" s="6">
        <v>27987.924200253299</v>
      </c>
      <c r="F1578" s="6">
        <v>12225.4148719737</v>
      </c>
      <c r="G1578" s="6">
        <v>28823.448641851999</v>
      </c>
      <c r="H1578" s="6">
        <v>11826.9313689877</v>
      </c>
      <c r="I1578" s="6">
        <v>25344.912077797399</v>
      </c>
      <c r="J1578" s="6">
        <v>11073.5733563015</v>
      </c>
      <c r="K1578" s="6">
        <v>21297.135184830298</v>
      </c>
      <c r="L1578" s="6">
        <v>4589.2522753488201</v>
      </c>
      <c r="M1578" s="6">
        <v>8137.8012558986802</v>
      </c>
      <c r="N1578" s="6">
        <v>3425.46370394005</v>
      </c>
      <c r="O1578" s="6">
        <v>4177.2668266873598</v>
      </c>
      <c r="P1578" s="6">
        <v>3080.2086773219598</v>
      </c>
      <c r="Q1578" s="6">
        <v>2722.3557940282199</v>
      </c>
      <c r="R1578" s="6">
        <v>2644.0529339843301</v>
      </c>
      <c r="S1578" s="6">
        <v>2061.7920970651599</v>
      </c>
      <c r="T1578" s="6">
        <v>2351.5877743720098</v>
      </c>
      <c r="U1578" s="6">
        <v>1748.73289453346</v>
      </c>
      <c r="V1578" s="6">
        <v>-7953.9510445412498</v>
      </c>
      <c r="W1578" s="6">
        <v>-17451.218566420801</v>
      </c>
      <c r="X1578" s="6">
        <v>-8284.1839656328993</v>
      </c>
      <c r="Y1578" s="6">
        <v>-15919.892509748701</v>
      </c>
      <c r="Z1578" s="6">
        <v>-8744.1429506984005</v>
      </c>
      <c r="AA1578" s="6">
        <v>-21291.277419861399</v>
      </c>
      <c r="AB1578" s="6">
        <v>-8756.4102800112105</v>
      </c>
      <c r="AC1578" s="6">
        <v>-20741.556709699002</v>
      </c>
      <c r="AD1578" s="6">
        <v>-8970.2253061392894</v>
      </c>
      <c r="AE1578" s="6">
        <v>-20025.891047422399</v>
      </c>
    </row>
    <row r="1579" spans="2:31" x14ac:dyDescent="0.2">
      <c r="B1579" s="6">
        <v>12060.4337268086</v>
      </c>
      <c r="C1579" s="6">
        <v>29802.766451792701</v>
      </c>
      <c r="D1579" s="6">
        <v>11364.7151840193</v>
      </c>
      <c r="E1579" s="6">
        <v>28044.625310679501</v>
      </c>
      <c r="F1579" s="6">
        <v>12248.1042021702</v>
      </c>
      <c r="G1579" s="6">
        <v>28884.7547672115</v>
      </c>
      <c r="H1579" s="6">
        <v>11850.7573388087</v>
      </c>
      <c r="I1579" s="6">
        <v>25406.630329713698</v>
      </c>
      <c r="J1579" s="6">
        <v>11096.883573547</v>
      </c>
      <c r="K1579" s="6">
        <v>21351.961176417699</v>
      </c>
      <c r="L1579" s="6">
        <v>4626.3463950375899</v>
      </c>
      <c r="M1579" s="6">
        <v>8259.27875959825</v>
      </c>
      <c r="N1579" s="6">
        <v>3462.03998166869</v>
      </c>
      <c r="O1579" s="6">
        <v>4289.0998910476001</v>
      </c>
      <c r="P1579" s="6">
        <v>3118.8062304872301</v>
      </c>
      <c r="Q1579" s="6">
        <v>2827.65076395797</v>
      </c>
      <c r="R1579" s="6">
        <v>2680.16848604592</v>
      </c>
      <c r="S1579" s="6">
        <v>2148.8448467797498</v>
      </c>
      <c r="T1579" s="6">
        <v>2388.4974293267301</v>
      </c>
      <c r="U1579" s="6">
        <v>1824.56976861463</v>
      </c>
      <c r="V1579" s="6">
        <v>-7934.8917677890904</v>
      </c>
      <c r="W1579" s="6">
        <v>-17418.238915707901</v>
      </c>
      <c r="X1579" s="6">
        <v>-8266.6402089089006</v>
      </c>
      <c r="Y1579" s="6">
        <v>-15893.797203562401</v>
      </c>
      <c r="Z1579" s="6">
        <v>-8752.8875387790395</v>
      </c>
      <c r="AA1579" s="6">
        <v>-21315.8119597882</v>
      </c>
      <c r="AB1579" s="6">
        <v>-8764.6216793378007</v>
      </c>
      <c r="AC1579" s="6">
        <v>-20764.808368579899</v>
      </c>
      <c r="AD1579" s="6">
        <v>-8975.9360601600692</v>
      </c>
      <c r="AE1579" s="6">
        <v>-20041.867144137199</v>
      </c>
    </row>
    <row r="1580" spans="2:31" x14ac:dyDescent="0.2">
      <c r="B1580" s="6">
        <v>12079.776218000399</v>
      </c>
      <c r="C1580" s="6">
        <v>29849.523833263702</v>
      </c>
      <c r="D1580" s="6">
        <v>11386.001826915301</v>
      </c>
      <c r="E1580" s="6">
        <v>28101.121910009399</v>
      </c>
      <c r="F1580" s="6">
        <v>12270.6523302768</v>
      </c>
      <c r="G1580" s="6">
        <v>28945.706991239302</v>
      </c>
      <c r="H1580" s="6">
        <v>11874.576158120601</v>
      </c>
      <c r="I1580" s="6">
        <v>25468.543882004498</v>
      </c>
      <c r="J1580" s="6">
        <v>11120.1665082943</v>
      </c>
      <c r="K1580" s="6">
        <v>21406.6046239971</v>
      </c>
      <c r="L1580" s="6">
        <v>4663.2114914612603</v>
      </c>
      <c r="M1580" s="6">
        <v>8380.7060373394397</v>
      </c>
      <c r="N1580" s="6">
        <v>3498.5023479137799</v>
      </c>
      <c r="O1580" s="6">
        <v>4400.8658175113997</v>
      </c>
      <c r="P1580" s="6">
        <v>3157.4038093387699</v>
      </c>
      <c r="Q1580" s="6">
        <v>2932.9830800711102</v>
      </c>
      <c r="R1580" s="6">
        <v>2716.2839289844601</v>
      </c>
      <c r="S1580" s="6">
        <v>2235.8476820319602</v>
      </c>
      <c r="T1580" s="6">
        <v>2425.4081104913398</v>
      </c>
      <c r="U1580" s="6">
        <v>1900.39971981502</v>
      </c>
      <c r="V1580" s="6">
        <v>-7915.6567708305101</v>
      </c>
      <c r="W1580" s="6">
        <v>-17385.487328481799</v>
      </c>
      <c r="X1580" s="6">
        <v>-8248.8920547376692</v>
      </c>
      <c r="Y1580" s="6">
        <v>-15867.072168958401</v>
      </c>
      <c r="Z1580" s="6">
        <v>-8761.4985967644097</v>
      </c>
      <c r="AA1580" s="6">
        <v>-21340.127870154101</v>
      </c>
      <c r="AB1580" s="6">
        <v>-8772.8254511328796</v>
      </c>
      <c r="AC1580" s="6">
        <v>-20787.8097983519</v>
      </c>
      <c r="AD1580" s="6">
        <v>-8981.5730740408908</v>
      </c>
      <c r="AE1580" s="6">
        <v>-20057.697087385201</v>
      </c>
    </row>
    <row r="1581" spans="2:31" x14ac:dyDescent="0.2">
      <c r="B1581" s="6">
        <v>12099.099944740399</v>
      </c>
      <c r="C1581" s="6">
        <v>29895.8436276065</v>
      </c>
      <c r="D1581" s="6">
        <v>11407.192728003</v>
      </c>
      <c r="E1581" s="6">
        <v>28157.378392168401</v>
      </c>
      <c r="F1581" s="6">
        <v>12293.1475854566</v>
      </c>
      <c r="G1581" s="6">
        <v>29006.378668568301</v>
      </c>
      <c r="H1581" s="6">
        <v>11898.1618488275</v>
      </c>
      <c r="I1581" s="6">
        <v>25529.8838975578</v>
      </c>
      <c r="J1581" s="6">
        <v>11143.448291271799</v>
      </c>
      <c r="K1581" s="6">
        <v>21460.9613234711</v>
      </c>
      <c r="L1581" s="6">
        <v>4699.9582096568402</v>
      </c>
      <c r="M1581" s="6">
        <v>8502.0910226230608</v>
      </c>
      <c r="N1581" s="6">
        <v>3534.8972035142201</v>
      </c>
      <c r="O1581" s="6">
        <v>4512.6277750991703</v>
      </c>
      <c r="P1581" s="6">
        <v>3196.0014354816099</v>
      </c>
      <c r="Q1581" s="6">
        <v>3038.3489539882498</v>
      </c>
      <c r="R1581" s="6">
        <v>2752.3996090268001</v>
      </c>
      <c r="S1581" s="6">
        <v>2322.8378039243999</v>
      </c>
      <c r="T1581" s="6">
        <v>2462.3181893579099</v>
      </c>
      <c r="U1581" s="6">
        <v>1976.2677451362299</v>
      </c>
      <c r="V1581" s="6">
        <v>-7896.2380753498901</v>
      </c>
      <c r="W1581" s="6">
        <v>-17353.0192107888</v>
      </c>
      <c r="X1581" s="6">
        <v>-8230.9341350911891</v>
      </c>
      <c r="Y1581" s="6">
        <v>-15839.638214431299</v>
      </c>
      <c r="Z1581" s="6">
        <v>-8769.9483592681609</v>
      </c>
      <c r="AA1581" s="6">
        <v>-21364.146150218701</v>
      </c>
      <c r="AB1581" s="6">
        <v>-8781.0003374150892</v>
      </c>
      <c r="AC1581" s="6">
        <v>-20810.6357407451</v>
      </c>
      <c r="AD1581" s="6">
        <v>-8987.2043341300705</v>
      </c>
      <c r="AE1581" s="6">
        <v>-20073.262924911502</v>
      </c>
    </row>
    <row r="1582" spans="2:31" x14ac:dyDescent="0.2">
      <c r="B1582" s="6">
        <v>12118.423627542001</v>
      </c>
      <c r="C1582" s="6">
        <v>29941.823046667301</v>
      </c>
      <c r="D1582" s="6">
        <v>11428.327329375799</v>
      </c>
      <c r="E1582" s="6">
        <v>28213.189325772499</v>
      </c>
      <c r="F1582" s="6">
        <v>12315.623651826299</v>
      </c>
      <c r="G1582" s="6">
        <v>29066.628555943698</v>
      </c>
      <c r="H1582" s="6">
        <v>11921.6463310122</v>
      </c>
      <c r="I1582" s="6">
        <v>25590.721707119599</v>
      </c>
      <c r="J1582" s="6">
        <v>11166.694458256899</v>
      </c>
      <c r="K1582" s="6">
        <v>21514.948119427299</v>
      </c>
      <c r="L1582" s="6">
        <v>4736.6838725108</v>
      </c>
      <c r="M1582" s="6">
        <v>8623.3580923579393</v>
      </c>
      <c r="N1582" s="6">
        <v>3571.2723136988102</v>
      </c>
      <c r="O1582" s="6">
        <v>4624.3868322212102</v>
      </c>
      <c r="P1582" s="6">
        <v>3234.5984044994698</v>
      </c>
      <c r="Q1582" s="6">
        <v>3143.7271824997001</v>
      </c>
      <c r="R1582" s="6">
        <v>2788.5156014374002</v>
      </c>
      <c r="S1582" s="6">
        <v>2409.8211246687902</v>
      </c>
      <c r="T1582" s="6">
        <v>2499.2083502134101</v>
      </c>
      <c r="U1582" s="6">
        <v>2052.1960786731302</v>
      </c>
      <c r="V1582" s="6">
        <v>-7876.6586238888303</v>
      </c>
      <c r="W1582" s="6">
        <v>-17320.834997175101</v>
      </c>
      <c r="X1582" s="6">
        <v>-8212.8077782749406</v>
      </c>
      <c r="Y1582" s="6">
        <v>-15811.5781051339</v>
      </c>
      <c r="Z1582" s="6">
        <v>-8778.2545228866602</v>
      </c>
      <c r="AA1582" s="6">
        <v>-21387.849650429998</v>
      </c>
      <c r="AB1582" s="6">
        <v>-8789.0295675401903</v>
      </c>
      <c r="AC1582" s="6">
        <v>-20833.338572556801</v>
      </c>
      <c r="AD1582" s="6">
        <v>-8992.69616791716</v>
      </c>
      <c r="AE1582" s="6">
        <v>-20088.6760285243</v>
      </c>
    </row>
    <row r="1583" spans="2:31" x14ac:dyDescent="0.2">
      <c r="B1583" s="6">
        <v>12137.7024751061</v>
      </c>
      <c r="C1583" s="6">
        <v>29987.606188903999</v>
      </c>
      <c r="D1583" s="6">
        <v>11449.3404346651</v>
      </c>
      <c r="E1583" s="6">
        <v>28268.567079756202</v>
      </c>
      <c r="F1583" s="6">
        <v>12337.9707159669</v>
      </c>
      <c r="G1583" s="6">
        <v>29126.246000030202</v>
      </c>
      <c r="H1583" s="6">
        <v>11944.8371087165</v>
      </c>
      <c r="I1583" s="6">
        <v>25651.041633480501</v>
      </c>
      <c r="J1583" s="6">
        <v>11189.705072892901</v>
      </c>
      <c r="K1583" s="6">
        <v>21568.5476035069</v>
      </c>
      <c r="L1583" s="6">
        <v>4773.4070792700004</v>
      </c>
      <c r="M1583" s="6">
        <v>8744.4332712488194</v>
      </c>
      <c r="N1583" s="6">
        <v>3607.6454553492099</v>
      </c>
      <c r="O1583" s="6">
        <v>4736.1222327979103</v>
      </c>
      <c r="P1583" s="6">
        <v>3273.1768455688998</v>
      </c>
      <c r="Q1583" s="6">
        <v>3249.10992645326</v>
      </c>
      <c r="R1583" s="6">
        <v>2824.6315831543998</v>
      </c>
      <c r="S1583" s="6">
        <v>2496.7318579369698</v>
      </c>
      <c r="T1583" s="6">
        <v>2535.9830679503202</v>
      </c>
      <c r="U1583" s="6">
        <v>2128.13715943752</v>
      </c>
      <c r="V1583" s="6">
        <v>-7856.9778768860797</v>
      </c>
      <c r="W1583" s="6">
        <v>-17288.828203502799</v>
      </c>
      <c r="X1583" s="6">
        <v>-8194.5811878286095</v>
      </c>
      <c r="Y1583" s="6">
        <v>-15783.0629225026</v>
      </c>
      <c r="Z1583" s="6">
        <v>-8786.5126486989302</v>
      </c>
      <c r="AA1583" s="6">
        <v>-21411.311026011801</v>
      </c>
      <c r="AB1583" s="6">
        <v>-8796.8265658553701</v>
      </c>
      <c r="AC1583" s="6">
        <v>-20855.900620660799</v>
      </c>
      <c r="AD1583" s="6">
        <v>-8997.8115556837092</v>
      </c>
      <c r="AE1583" s="6">
        <v>-20103.8361092056</v>
      </c>
    </row>
    <row r="1584" spans="2:31" x14ac:dyDescent="0.2">
      <c r="B1584" s="6">
        <v>12156.7718536141</v>
      </c>
      <c r="C1584" s="6">
        <v>30033.302422596698</v>
      </c>
      <c r="D1584" s="6">
        <v>11470.1899072876</v>
      </c>
      <c r="E1584" s="6">
        <v>28323.589000558699</v>
      </c>
      <c r="F1584" s="6">
        <v>12360.0896013284</v>
      </c>
      <c r="G1584" s="6">
        <v>29185.334247221901</v>
      </c>
      <c r="H1584" s="6">
        <v>11968.0059554812</v>
      </c>
      <c r="I1584" s="6">
        <v>25710.7780790576</v>
      </c>
      <c r="J1584" s="6">
        <v>11212.439741079101</v>
      </c>
      <c r="K1584" s="6">
        <v>21621.7632764462</v>
      </c>
      <c r="L1584" s="6">
        <v>4810.1301185314096</v>
      </c>
      <c r="M1584" s="6">
        <v>8865.3312038887107</v>
      </c>
      <c r="N1584" s="6">
        <v>3644.0181112537598</v>
      </c>
      <c r="O1584" s="6">
        <v>4847.7955114880997</v>
      </c>
      <c r="P1584" s="6">
        <v>3311.7095812700099</v>
      </c>
      <c r="Q1584" s="6">
        <v>3354.5229656812699</v>
      </c>
      <c r="R1584" s="6">
        <v>2860.7469615304699</v>
      </c>
      <c r="S1584" s="6">
        <v>2583.6561895673199</v>
      </c>
      <c r="T1584" s="6">
        <v>2572.6900322685301</v>
      </c>
      <c r="U1584" s="6">
        <v>2204.0515611941701</v>
      </c>
      <c r="V1584" s="6">
        <v>-7837.22005003496</v>
      </c>
      <c r="W1584" s="6">
        <v>-17256.893181768999</v>
      </c>
      <c r="X1584" s="6">
        <v>-8176.3128822516901</v>
      </c>
      <c r="Y1584" s="6">
        <v>-15754.4618360002</v>
      </c>
      <c r="Z1584" s="6">
        <v>-8794.7639728557897</v>
      </c>
      <c r="AA1584" s="6">
        <v>-21434.573766418602</v>
      </c>
      <c r="AB1584" s="6">
        <v>-8804.4472492843106</v>
      </c>
      <c r="AC1584" s="6">
        <v>-20878.2888682224</v>
      </c>
      <c r="AD1584" s="6">
        <v>-9002.8940635231193</v>
      </c>
      <c r="AE1584" s="6">
        <v>-20118.774681485502</v>
      </c>
    </row>
    <row r="1585" spans="2:31" x14ac:dyDescent="0.2">
      <c r="B1585" s="6">
        <v>12175.578591924401</v>
      </c>
      <c r="C1585" s="6">
        <v>30078.806547186501</v>
      </c>
      <c r="D1585" s="6">
        <v>11490.881722046501</v>
      </c>
      <c r="E1585" s="6">
        <v>28378.132482277299</v>
      </c>
      <c r="F1585" s="6">
        <v>12382.0171944836</v>
      </c>
      <c r="G1585" s="6">
        <v>29244.099814090401</v>
      </c>
      <c r="H1585" s="6">
        <v>11991.164964806299</v>
      </c>
      <c r="I1585" s="6">
        <v>25769.938234644302</v>
      </c>
      <c r="J1585" s="6">
        <v>11235.0928048594</v>
      </c>
      <c r="K1585" s="6">
        <v>21674.673768290701</v>
      </c>
      <c r="L1585" s="6">
        <v>4846.8531677963701</v>
      </c>
      <c r="M1585" s="6">
        <v>8985.9244384009398</v>
      </c>
      <c r="N1585" s="6">
        <v>3680.3905779768602</v>
      </c>
      <c r="O1585" s="6">
        <v>4959.4809165341203</v>
      </c>
      <c r="P1585" s="6">
        <v>3350.1484590417199</v>
      </c>
      <c r="Q1585" s="6">
        <v>3460.0119743463702</v>
      </c>
      <c r="R1585" s="6">
        <v>2896.8613289527698</v>
      </c>
      <c r="S1585" s="6">
        <v>2670.76500238668</v>
      </c>
      <c r="T1585" s="6">
        <v>2609.1602609476499</v>
      </c>
      <c r="U1585" s="6">
        <v>2279.9462001964198</v>
      </c>
      <c r="V1585" s="6">
        <v>-7817.3628573101496</v>
      </c>
      <c r="W1585" s="6">
        <v>-17224.875609911101</v>
      </c>
      <c r="X1585" s="6">
        <v>-8158.0581006202101</v>
      </c>
      <c r="Y1585" s="6">
        <v>-15726.0043456897</v>
      </c>
      <c r="Z1585" s="6">
        <v>-8802.9626461123898</v>
      </c>
      <c r="AA1585" s="6">
        <v>-21457.644681752001</v>
      </c>
      <c r="AB1585" s="6">
        <v>-8812.0342681904003</v>
      </c>
      <c r="AC1585" s="6">
        <v>-20900.415045948801</v>
      </c>
      <c r="AD1585" s="6">
        <v>-9007.9706898585591</v>
      </c>
      <c r="AE1585" s="6">
        <v>-20133.387514746199</v>
      </c>
    </row>
    <row r="1586" spans="2:31" x14ac:dyDescent="0.2">
      <c r="B1586" s="6">
        <v>12194.281962061599</v>
      </c>
      <c r="C1586" s="6">
        <v>30123.970220321</v>
      </c>
      <c r="D1586" s="6">
        <v>11511.453347872201</v>
      </c>
      <c r="E1586" s="6">
        <v>28432.204294421601</v>
      </c>
      <c r="F1586" s="6">
        <v>12403.860517265601</v>
      </c>
      <c r="G1586" s="6">
        <v>29302.602030001701</v>
      </c>
      <c r="H1586" s="6">
        <v>12014.3077626096</v>
      </c>
      <c r="I1586" s="6">
        <v>25828.610052501899</v>
      </c>
      <c r="J1586" s="6">
        <v>11257.7416108775</v>
      </c>
      <c r="K1586" s="6">
        <v>21727.4210058268</v>
      </c>
      <c r="L1586" s="6">
        <v>4883.5762357073099</v>
      </c>
      <c r="M1586" s="6">
        <v>9106.0874779901005</v>
      </c>
      <c r="N1586" s="6">
        <v>3716.7634984769302</v>
      </c>
      <c r="O1586" s="6">
        <v>5071.2342056443504</v>
      </c>
      <c r="P1586" s="6">
        <v>3388.4553035161698</v>
      </c>
      <c r="Q1586" s="6">
        <v>3565.6149561821298</v>
      </c>
      <c r="R1586" s="6">
        <v>2932.9445585425101</v>
      </c>
      <c r="S1586" s="6">
        <v>2758.05141091422</v>
      </c>
      <c r="T1586" s="6">
        <v>2645.5553027412302</v>
      </c>
      <c r="U1586" s="6">
        <v>2355.8554930228702</v>
      </c>
      <c r="V1586" s="6">
        <v>-7797.3873956669704</v>
      </c>
      <c r="W1586" s="6">
        <v>-17192.496957797499</v>
      </c>
      <c r="X1586" s="6">
        <v>-8139.8537825237099</v>
      </c>
      <c r="Y1586" s="6">
        <v>-15697.4564503642</v>
      </c>
      <c r="Z1586" s="6">
        <v>-8811.0873752929692</v>
      </c>
      <c r="AA1586" s="6">
        <v>-21480.4320440843</v>
      </c>
      <c r="AB1586" s="6">
        <v>-8819.6138595043703</v>
      </c>
      <c r="AC1586" s="6">
        <v>-20922.208379182499</v>
      </c>
      <c r="AD1586" s="6">
        <v>-9013.0242331273603</v>
      </c>
      <c r="AE1586" s="6">
        <v>-20147.748325349901</v>
      </c>
    </row>
    <row r="1587" spans="2:31" x14ac:dyDescent="0.2">
      <c r="B1587" s="6">
        <v>12212.9710503307</v>
      </c>
      <c r="C1587" s="6">
        <v>30168.7151809528</v>
      </c>
      <c r="D1587" s="6">
        <v>11531.960879227099</v>
      </c>
      <c r="E1587" s="6">
        <v>28485.9230298449</v>
      </c>
      <c r="F1587" s="6">
        <v>12425.6590746568</v>
      </c>
      <c r="G1587" s="6">
        <v>29360.893735170001</v>
      </c>
      <c r="H1587" s="6">
        <v>12037.071957197801</v>
      </c>
      <c r="I1587" s="6">
        <v>25887.210277254901</v>
      </c>
      <c r="J1587" s="6">
        <v>11280.3901098732</v>
      </c>
      <c r="K1587" s="6">
        <v>21780.0421616206</v>
      </c>
      <c r="L1587" s="6">
        <v>4920.2993125492203</v>
      </c>
      <c r="M1587" s="6">
        <v>9226.0079312856105</v>
      </c>
      <c r="N1587" s="6">
        <v>3753.1377860712601</v>
      </c>
      <c r="O1587" s="6">
        <v>5183.0181312437799</v>
      </c>
      <c r="P1587" s="6">
        <v>3426.6524102594199</v>
      </c>
      <c r="Q1587" s="6">
        <v>3671.27640304946</v>
      </c>
      <c r="R1587" s="6">
        <v>2968.9899364713501</v>
      </c>
      <c r="S1587" s="6">
        <v>2845.3530568266801</v>
      </c>
      <c r="T1587" s="6">
        <v>2681.8751975923401</v>
      </c>
      <c r="U1587" s="6">
        <v>2431.8056647825802</v>
      </c>
      <c r="V1587" s="6">
        <v>-7777.3015699032903</v>
      </c>
      <c r="W1587" s="6">
        <v>-17159.561985834502</v>
      </c>
      <c r="X1587" s="6">
        <v>-8121.6871986514798</v>
      </c>
      <c r="Y1587" s="6">
        <v>-15668.271291571</v>
      </c>
      <c r="Z1587" s="6">
        <v>-8819.1240408099802</v>
      </c>
      <c r="AA1587" s="6">
        <v>-21502.944624398599</v>
      </c>
      <c r="AB1587" s="6">
        <v>-8827.1865456861506</v>
      </c>
      <c r="AC1587" s="6">
        <v>-20943.6148029367</v>
      </c>
      <c r="AD1587" s="6">
        <v>-9018.0007137873999</v>
      </c>
      <c r="AE1587" s="6">
        <v>-20162.0508302628</v>
      </c>
    </row>
    <row r="1588" spans="2:31" x14ac:dyDescent="0.2">
      <c r="B1588" s="6">
        <v>12231.639438276399</v>
      </c>
      <c r="C1588" s="6">
        <v>30213.065701854899</v>
      </c>
      <c r="D1588" s="6">
        <v>11552.4064469076</v>
      </c>
      <c r="E1588" s="6">
        <v>28539.293226757902</v>
      </c>
      <c r="F1588" s="6">
        <v>12447.333304358801</v>
      </c>
      <c r="G1588" s="6">
        <v>29419.059723551301</v>
      </c>
      <c r="H1588" s="6">
        <v>12059.599079863399</v>
      </c>
      <c r="I1588" s="6">
        <v>25945.8718951316</v>
      </c>
      <c r="J1588" s="6">
        <v>11302.959317639001</v>
      </c>
      <c r="K1588" s="6">
        <v>21832.530227542899</v>
      </c>
      <c r="L1588" s="6">
        <v>4957.0223932626104</v>
      </c>
      <c r="M1588" s="6">
        <v>9345.8050140669893</v>
      </c>
      <c r="N1588" s="6">
        <v>3789.51403811918</v>
      </c>
      <c r="O1588" s="6">
        <v>5294.7618238140303</v>
      </c>
      <c r="P1588" s="6">
        <v>3464.7343138965698</v>
      </c>
      <c r="Q1588" s="6">
        <v>3776.9046564929799</v>
      </c>
      <c r="R1588" s="6">
        <v>3004.9895229208601</v>
      </c>
      <c r="S1588" s="6">
        <v>2932.5596582909998</v>
      </c>
      <c r="T1588" s="6">
        <v>2718.1557404575801</v>
      </c>
      <c r="U1588" s="6">
        <v>2507.7509345673802</v>
      </c>
      <c r="V1588" s="6">
        <v>-7757.0940799774298</v>
      </c>
      <c r="W1588" s="6">
        <v>-17126.103553794201</v>
      </c>
      <c r="X1588" s="6">
        <v>-8103.4593950771196</v>
      </c>
      <c r="Y1588" s="6">
        <v>-15638.0719931975</v>
      </c>
      <c r="Z1588" s="6">
        <v>-8827.0465540677906</v>
      </c>
      <c r="AA1588" s="6">
        <v>-21525.334401465101</v>
      </c>
      <c r="AB1588" s="6">
        <v>-8834.7271738351101</v>
      </c>
      <c r="AC1588" s="6">
        <v>-20964.7144793636</v>
      </c>
      <c r="AD1588" s="6">
        <v>-9022.9739147120599</v>
      </c>
      <c r="AE1588" s="6">
        <v>-20176.298553192799</v>
      </c>
    </row>
    <row r="1589" spans="2:31" x14ac:dyDescent="0.2">
      <c r="B1589" s="6">
        <v>12250.1530655807</v>
      </c>
      <c r="C1589" s="6">
        <v>30257.0383724965</v>
      </c>
      <c r="D1589" s="6">
        <v>11572.7199193863</v>
      </c>
      <c r="E1589" s="6">
        <v>28592.242856574299</v>
      </c>
      <c r="F1589" s="6">
        <v>12468.795738245301</v>
      </c>
      <c r="G1589" s="6">
        <v>29477.028952093398</v>
      </c>
      <c r="H1589" s="6">
        <v>12082.1108505347</v>
      </c>
      <c r="I1589" s="6">
        <v>26004.453690593899</v>
      </c>
      <c r="J1589" s="6">
        <v>11325.2920656405</v>
      </c>
      <c r="K1589" s="6">
        <v>21884.949094046598</v>
      </c>
      <c r="L1589" s="6">
        <v>4993.7247891156903</v>
      </c>
      <c r="M1589" s="6">
        <v>9465.4451544281692</v>
      </c>
      <c r="N1589" s="6">
        <v>3825.8919373221202</v>
      </c>
      <c r="O1589" s="6">
        <v>5406.45459641651</v>
      </c>
      <c r="P1589" s="6">
        <v>3502.7305019180799</v>
      </c>
      <c r="Q1589" s="6">
        <v>3882.5317712927499</v>
      </c>
      <c r="R1589" s="6">
        <v>3040.8697459425698</v>
      </c>
      <c r="S1589" s="6">
        <v>3019.7500835637702</v>
      </c>
      <c r="T1589" s="6">
        <v>2754.4365627188799</v>
      </c>
      <c r="U1589" s="6">
        <v>2583.6677512318802</v>
      </c>
      <c r="V1589" s="6">
        <v>-7736.8081618801798</v>
      </c>
      <c r="W1589" s="6">
        <v>-17092.260549557999</v>
      </c>
      <c r="X1589" s="6">
        <v>-8085.1145176526397</v>
      </c>
      <c r="Y1589" s="6">
        <v>-15607.0852109434</v>
      </c>
      <c r="Z1589" s="6">
        <v>-8834.8342338151597</v>
      </c>
      <c r="AA1589" s="6">
        <v>-21547.643482456799</v>
      </c>
      <c r="AB1589" s="6">
        <v>-8842.1409493207302</v>
      </c>
      <c r="AC1589" s="6">
        <v>-20985.634934008602</v>
      </c>
      <c r="AD1589" s="6">
        <v>-9027.69608094264</v>
      </c>
      <c r="AE1589" s="6">
        <v>-20190.3652497404</v>
      </c>
    </row>
    <row r="1590" spans="2:31" x14ac:dyDescent="0.2">
      <c r="B1590" s="6">
        <v>12268.416860813</v>
      </c>
      <c r="C1590" s="6">
        <v>30300.701618343101</v>
      </c>
      <c r="D1590" s="6">
        <v>11592.882845903699</v>
      </c>
      <c r="E1590" s="6">
        <v>28644.838245671501</v>
      </c>
      <c r="F1590" s="6">
        <v>12490.065824429001</v>
      </c>
      <c r="G1590" s="6">
        <v>29534.561692060099</v>
      </c>
      <c r="H1590" s="6">
        <v>12104.622025942101</v>
      </c>
      <c r="I1590" s="6">
        <v>26062.513687463499</v>
      </c>
      <c r="J1590" s="6">
        <v>11347.3797356225</v>
      </c>
      <c r="K1590" s="6">
        <v>21937.286621983199</v>
      </c>
      <c r="L1590" s="6">
        <v>5030.3014648530898</v>
      </c>
      <c r="M1590" s="6">
        <v>9584.9553121932804</v>
      </c>
      <c r="N1590" s="6">
        <v>3862.2705874054</v>
      </c>
      <c r="O1590" s="6">
        <v>5518.2078388542805</v>
      </c>
      <c r="P1590" s="6">
        <v>3540.6981158158501</v>
      </c>
      <c r="Q1590" s="6">
        <v>3988.2463041077199</v>
      </c>
      <c r="R1590" s="6">
        <v>3076.57161747379</v>
      </c>
      <c r="S1590" s="6">
        <v>3106.9621808339298</v>
      </c>
      <c r="T1590" s="6">
        <v>2790.71889386063</v>
      </c>
      <c r="U1590" s="6">
        <v>2659.5679117535401</v>
      </c>
      <c r="V1590" s="6">
        <v>-7716.4734201395704</v>
      </c>
      <c r="W1590" s="6">
        <v>-17058.151989679202</v>
      </c>
      <c r="X1590" s="6">
        <v>-8066.68443045815</v>
      </c>
      <c r="Y1590" s="6">
        <v>-15575.8716421475</v>
      </c>
      <c r="Z1590" s="6">
        <v>-8842.5167305937994</v>
      </c>
      <c r="AA1590" s="6">
        <v>-21569.685230137999</v>
      </c>
      <c r="AB1590" s="6">
        <v>-8849.3136462971306</v>
      </c>
      <c r="AC1590" s="6">
        <v>-21006.4738762001</v>
      </c>
      <c r="AD1590" s="6">
        <v>-9032.1536869247302</v>
      </c>
      <c r="AE1590" s="6">
        <v>-20204.064782386398</v>
      </c>
    </row>
    <row r="1591" spans="2:31" x14ac:dyDescent="0.2">
      <c r="B1591" s="6">
        <v>12286.501963443099</v>
      </c>
      <c r="C1591" s="6">
        <v>30344.130757667801</v>
      </c>
      <c r="D1591" s="6">
        <v>11612.909810138101</v>
      </c>
      <c r="E1591" s="6">
        <v>28697.2008628449</v>
      </c>
      <c r="F1591" s="6">
        <v>12511.254301880201</v>
      </c>
      <c r="G1591" s="6">
        <v>29591.516588283499</v>
      </c>
      <c r="H1591" s="6">
        <v>12127.0824895553</v>
      </c>
      <c r="I1591" s="6">
        <v>26120.074774287401</v>
      </c>
      <c r="J1591" s="6">
        <v>11369.395233441501</v>
      </c>
      <c r="K1591" s="6">
        <v>21989.277977762398</v>
      </c>
      <c r="L1591" s="6">
        <v>5066.6716043050701</v>
      </c>
      <c r="M1591" s="6">
        <v>9704.2931322665099</v>
      </c>
      <c r="N1591" s="6">
        <v>3898.6494243649199</v>
      </c>
      <c r="O1591" s="6">
        <v>5630.0098290045798</v>
      </c>
      <c r="P1591" s="6">
        <v>3578.6635184346501</v>
      </c>
      <c r="Q1591" s="6">
        <v>4093.9906097426701</v>
      </c>
      <c r="R1591" s="6">
        <v>3112.1361283584001</v>
      </c>
      <c r="S1591" s="6">
        <v>3194.2965702985998</v>
      </c>
      <c r="T1591" s="6">
        <v>2827.0016041215799</v>
      </c>
      <c r="U1591" s="6">
        <v>2735.4450231218302</v>
      </c>
      <c r="V1591" s="6">
        <v>-7696.1328571794302</v>
      </c>
      <c r="W1591" s="6">
        <v>-17023.903885754102</v>
      </c>
      <c r="X1591" s="6">
        <v>-8048.1714152695404</v>
      </c>
      <c r="Y1591" s="6">
        <v>-15545.0342994001</v>
      </c>
      <c r="Z1591" s="6">
        <v>-8850.1429611267795</v>
      </c>
      <c r="AA1591" s="6">
        <v>-21591.303059591599</v>
      </c>
      <c r="AB1591" s="6">
        <v>-8856.3017438145198</v>
      </c>
      <c r="AC1591" s="6">
        <v>-21027.270534807602</v>
      </c>
      <c r="AD1591" s="6">
        <v>-9036.5982236858799</v>
      </c>
      <c r="AE1591" s="6">
        <v>-20217.539321086599</v>
      </c>
    </row>
    <row r="1592" spans="2:31" x14ac:dyDescent="0.2">
      <c r="B1592" s="6">
        <v>12304.553645191299</v>
      </c>
      <c r="C1592" s="6">
        <v>30387.238001216501</v>
      </c>
      <c r="D1592" s="6">
        <v>11632.8525303528</v>
      </c>
      <c r="E1592" s="6">
        <v>28749.354108055901</v>
      </c>
      <c r="F1592" s="6">
        <v>12532.4041255826</v>
      </c>
      <c r="G1592" s="6">
        <v>29647.986279199002</v>
      </c>
      <c r="H1592" s="6">
        <v>12149.2244957522</v>
      </c>
      <c r="I1592" s="6">
        <v>26177.0392940202</v>
      </c>
      <c r="J1592" s="6">
        <v>11391.4065476375</v>
      </c>
      <c r="K1592" s="6">
        <v>22040.688076588998</v>
      </c>
      <c r="L1592" s="6">
        <v>5102.86557846714</v>
      </c>
      <c r="M1592" s="6">
        <v>9823.4366207287403</v>
      </c>
      <c r="N1592" s="6">
        <v>3935.0277870322402</v>
      </c>
      <c r="O1592" s="6">
        <v>5741.7813586784596</v>
      </c>
      <c r="P1592" s="6">
        <v>3616.62711437076</v>
      </c>
      <c r="Q1592" s="6">
        <v>4199.6716005070002</v>
      </c>
      <c r="R1592" s="6">
        <v>3147.6286293458202</v>
      </c>
      <c r="S1592" s="6">
        <v>3281.8812023271198</v>
      </c>
      <c r="T1592" s="6">
        <v>2863.2840143837998</v>
      </c>
      <c r="U1592" s="6">
        <v>2811.3095370921101</v>
      </c>
      <c r="V1592" s="6">
        <v>-7675.7999691860296</v>
      </c>
      <c r="W1592" s="6">
        <v>-16989.642382735001</v>
      </c>
      <c r="X1592" s="6">
        <v>-8029.5640871845499</v>
      </c>
      <c r="Y1592" s="6">
        <v>-15514.8948343512</v>
      </c>
      <c r="Z1592" s="6">
        <v>-8857.7298746019696</v>
      </c>
      <c r="AA1592" s="6">
        <v>-21612.630346090999</v>
      </c>
      <c r="AB1592" s="6">
        <v>-8863.2494399064708</v>
      </c>
      <c r="AC1592" s="6">
        <v>-21048.0063226725</v>
      </c>
      <c r="AD1592" s="6">
        <v>-9041.0383766089708</v>
      </c>
      <c r="AE1592" s="6">
        <v>-20230.925068398799</v>
      </c>
    </row>
    <row r="1593" spans="2:31" x14ac:dyDescent="0.2">
      <c r="B1593" s="6">
        <v>12322.588948401501</v>
      </c>
      <c r="C1593" s="6">
        <v>30429.903429497601</v>
      </c>
      <c r="D1593" s="6">
        <v>11652.6963622775</v>
      </c>
      <c r="E1593" s="6">
        <v>28801.2908416463</v>
      </c>
      <c r="F1593" s="6">
        <v>12553.4602199214</v>
      </c>
      <c r="G1593" s="6">
        <v>29704.104393382499</v>
      </c>
      <c r="H1593" s="6">
        <v>12171.2573700789</v>
      </c>
      <c r="I1593" s="6">
        <v>26233.532505004401</v>
      </c>
      <c r="J1593" s="6">
        <v>11413.417965913401</v>
      </c>
      <c r="K1593" s="6">
        <v>22091.6137002061</v>
      </c>
      <c r="L1593" s="6">
        <v>5138.9668421762399</v>
      </c>
      <c r="M1593" s="6">
        <v>9942.4372272821693</v>
      </c>
      <c r="N1593" s="6">
        <v>3971.4055171712698</v>
      </c>
      <c r="O1593" s="6">
        <v>5853.48102418709</v>
      </c>
      <c r="P1593" s="6">
        <v>3654.5864867734399</v>
      </c>
      <c r="Q1593" s="6">
        <v>4305.3786157761697</v>
      </c>
      <c r="R1593" s="6">
        <v>3183.1093792103402</v>
      </c>
      <c r="S1593" s="6">
        <v>3369.5978080438099</v>
      </c>
      <c r="T1593" s="6">
        <v>2899.5655652560599</v>
      </c>
      <c r="U1593" s="6">
        <v>2887.1771127667798</v>
      </c>
      <c r="V1593" s="6">
        <v>-7655.4710933162896</v>
      </c>
      <c r="W1593" s="6">
        <v>-16955.337463168798</v>
      </c>
      <c r="X1593" s="6">
        <v>-8010.9231297896404</v>
      </c>
      <c r="Y1593" s="6">
        <v>-15485.4859076212</v>
      </c>
      <c r="Z1593" s="6">
        <v>-8865.2575480099495</v>
      </c>
      <c r="AA1593" s="6">
        <v>-21633.861662770101</v>
      </c>
      <c r="AB1593" s="6">
        <v>-8870.1887082458798</v>
      </c>
      <c r="AC1593" s="6">
        <v>-21068.572972702099</v>
      </c>
      <c r="AD1593" s="6">
        <v>-9045.4743572141306</v>
      </c>
      <c r="AE1593" s="6">
        <v>-20244.2636170693</v>
      </c>
    </row>
    <row r="1594" spans="2:31" x14ac:dyDescent="0.2">
      <c r="B1594" s="6">
        <v>12340.478838572501</v>
      </c>
      <c r="C1594" s="6">
        <v>30472.056277814801</v>
      </c>
      <c r="D1594" s="6">
        <v>11672.398841595499</v>
      </c>
      <c r="E1594" s="6">
        <v>28852.969430577999</v>
      </c>
      <c r="F1594" s="6">
        <v>12574.3207138342</v>
      </c>
      <c r="G1594" s="6">
        <v>29759.838800833801</v>
      </c>
      <c r="H1594" s="6">
        <v>12193.1231405129</v>
      </c>
      <c r="I1594" s="6">
        <v>26289.817975041798</v>
      </c>
      <c r="J1594" s="6">
        <v>11435.309438434801</v>
      </c>
      <c r="K1594" s="6">
        <v>22142.2988172724</v>
      </c>
      <c r="L1594" s="6">
        <v>5175.0541323561802</v>
      </c>
      <c r="M1594" s="6">
        <v>10061.2952926456</v>
      </c>
      <c r="N1594" s="6">
        <v>4007.7815886814101</v>
      </c>
      <c r="O1594" s="6">
        <v>5965.10137497705</v>
      </c>
      <c r="P1594" s="6">
        <v>3692.53979985672</v>
      </c>
      <c r="Q1594" s="6">
        <v>4411.1424603530804</v>
      </c>
      <c r="R1594" s="6">
        <v>3218.5893940368001</v>
      </c>
      <c r="S1594" s="6">
        <v>3457.2968050306099</v>
      </c>
      <c r="T1594" s="6">
        <v>2935.8461753787501</v>
      </c>
      <c r="U1594" s="6">
        <v>2962.9673315157402</v>
      </c>
      <c r="V1594" s="6">
        <v>-7635.1389377200403</v>
      </c>
      <c r="W1594" s="6">
        <v>-16920.724047760199</v>
      </c>
      <c r="X1594" s="6">
        <v>-7992.2366798105804</v>
      </c>
      <c r="Y1594" s="6">
        <v>-15456.7726258199</v>
      </c>
      <c r="Z1594" s="6">
        <v>-8872.6571304959398</v>
      </c>
      <c r="AA1594" s="6">
        <v>-21654.959704625999</v>
      </c>
      <c r="AB1594" s="6">
        <v>-8877.1215925879005</v>
      </c>
      <c r="AC1594" s="6">
        <v>-21088.881267032499</v>
      </c>
      <c r="AD1594" s="6">
        <v>-9049.9070407571799</v>
      </c>
      <c r="AE1594" s="6">
        <v>-20257.360857511601</v>
      </c>
    </row>
    <row r="1595" spans="2:31" x14ac:dyDescent="0.2">
      <c r="B1595" s="6">
        <v>12358.098274649101</v>
      </c>
      <c r="C1595" s="6">
        <v>30513.847149028701</v>
      </c>
      <c r="D1595" s="6">
        <v>11691.9534100329</v>
      </c>
      <c r="E1595" s="6">
        <v>28904.2802670936</v>
      </c>
      <c r="F1595" s="6">
        <v>12594.9719102911</v>
      </c>
      <c r="G1595" s="6">
        <v>29815.1078957873</v>
      </c>
      <c r="H1595" s="6">
        <v>12214.977713817099</v>
      </c>
      <c r="I1595" s="6">
        <v>26345.957087200401</v>
      </c>
      <c r="J1595" s="6">
        <v>11456.9185152871</v>
      </c>
      <c r="K1595" s="6">
        <v>22192.875262335401</v>
      </c>
      <c r="L1595" s="6">
        <v>5211.1374256233603</v>
      </c>
      <c r="M1595" s="6">
        <v>10179.957741203199</v>
      </c>
      <c r="N1595" s="6">
        <v>4044.0673033285302</v>
      </c>
      <c r="O1595" s="6">
        <v>6076.7484901034504</v>
      </c>
      <c r="P1595" s="6">
        <v>3730.4886481777799</v>
      </c>
      <c r="Q1595" s="6">
        <v>4516.8844512841197</v>
      </c>
      <c r="R1595" s="6">
        <v>3254.0691768961401</v>
      </c>
      <c r="S1595" s="6">
        <v>3544.9973265117201</v>
      </c>
      <c r="T1595" s="6">
        <v>2972.1263127995799</v>
      </c>
      <c r="U1595" s="6">
        <v>3038.6926138068102</v>
      </c>
      <c r="V1595" s="6">
        <v>-7614.8004472509101</v>
      </c>
      <c r="W1595" s="6">
        <v>-16885.6005252307</v>
      </c>
      <c r="X1595" s="6">
        <v>-7973.5686322375504</v>
      </c>
      <c r="Y1595" s="6">
        <v>-15428.60729693</v>
      </c>
      <c r="Z1595" s="6">
        <v>-8879.8872845309197</v>
      </c>
      <c r="AA1595" s="6">
        <v>-21675.869585840101</v>
      </c>
      <c r="AB1595" s="6">
        <v>-8884.0504625982794</v>
      </c>
      <c r="AC1595" s="6">
        <v>-21108.836610631901</v>
      </c>
      <c r="AD1595" s="6">
        <v>-9054.3000177706708</v>
      </c>
      <c r="AE1595" s="6">
        <v>-20270.210812568599</v>
      </c>
    </row>
    <row r="1596" spans="2:31" x14ac:dyDescent="0.2">
      <c r="B1596" s="6">
        <v>12375.533459878799</v>
      </c>
      <c r="C1596" s="6">
        <v>30555.400419937501</v>
      </c>
      <c r="D1596" s="6">
        <v>11711.3842386696</v>
      </c>
      <c r="E1596" s="6">
        <v>28955.163826793301</v>
      </c>
      <c r="F1596" s="6">
        <v>12615.5077475379</v>
      </c>
      <c r="G1596" s="6">
        <v>29869.941586121</v>
      </c>
      <c r="H1596" s="6">
        <v>12236.778139562</v>
      </c>
      <c r="I1596" s="6">
        <v>26402.163260991299</v>
      </c>
      <c r="J1596" s="6">
        <v>11478.318469120601</v>
      </c>
      <c r="K1596" s="6">
        <v>22243.300224976301</v>
      </c>
      <c r="L1596" s="6">
        <v>5247.2148234614797</v>
      </c>
      <c r="M1596" s="6">
        <v>10298.271361458899</v>
      </c>
      <c r="N1596" s="6">
        <v>4080.1540877163802</v>
      </c>
      <c r="O1596" s="6">
        <v>6188.4555378894001</v>
      </c>
      <c r="P1596" s="6">
        <v>3768.4354570893902</v>
      </c>
      <c r="Q1596" s="6">
        <v>4622.56523322877</v>
      </c>
      <c r="R1596" s="6">
        <v>3289.5484838109701</v>
      </c>
      <c r="S1596" s="6">
        <v>3632.7367057022302</v>
      </c>
      <c r="T1596" s="6">
        <v>3008.4069110820601</v>
      </c>
      <c r="U1596" s="6">
        <v>3114.5032932225899</v>
      </c>
      <c r="V1596" s="6">
        <v>-7594.4444289318399</v>
      </c>
      <c r="W1596" s="6">
        <v>-16850.121813787198</v>
      </c>
      <c r="X1596" s="6">
        <v>-7954.8671959814701</v>
      </c>
      <c r="Y1596" s="6">
        <v>-15400.7137151392</v>
      </c>
      <c r="Z1596" s="6">
        <v>-8886.9851556966296</v>
      </c>
      <c r="AA1596" s="6">
        <v>-21696.607054724602</v>
      </c>
      <c r="AB1596" s="6">
        <v>-8890.8829791752105</v>
      </c>
      <c r="AC1596" s="6">
        <v>-21128.519734679099</v>
      </c>
      <c r="AD1596" s="6">
        <v>-9058.2642906769506</v>
      </c>
      <c r="AE1596" s="6">
        <v>-20282.7531271441</v>
      </c>
    </row>
    <row r="1597" spans="2:31" x14ac:dyDescent="0.2">
      <c r="B1597" s="6">
        <v>12392.9480783493</v>
      </c>
      <c r="C1597" s="6">
        <v>30596.769860688099</v>
      </c>
      <c r="D1597" s="6">
        <v>11730.7154749945</v>
      </c>
      <c r="E1597" s="6">
        <v>29005.748848642499</v>
      </c>
      <c r="F1597" s="6">
        <v>12636.012062539299</v>
      </c>
      <c r="G1597" s="6">
        <v>29924.396644307799</v>
      </c>
      <c r="H1597" s="6">
        <v>12258.524895446901</v>
      </c>
      <c r="I1597" s="6">
        <v>26458.459568796399</v>
      </c>
      <c r="J1597" s="6">
        <v>11499.6969848505</v>
      </c>
      <c r="K1597" s="6">
        <v>22293.4182752304</v>
      </c>
      <c r="L1597" s="6">
        <v>5283.2870112000601</v>
      </c>
      <c r="M1597" s="6">
        <v>10416.1775943301</v>
      </c>
      <c r="N1597" s="6">
        <v>4116.0369711434196</v>
      </c>
      <c r="O1597" s="6">
        <v>6300.1186563906704</v>
      </c>
      <c r="P1597" s="6">
        <v>3806.3814613806599</v>
      </c>
      <c r="Q1597" s="6">
        <v>4728.2384316193602</v>
      </c>
      <c r="R1597" s="6">
        <v>3325.0269496971</v>
      </c>
      <c r="S1597" s="6">
        <v>3720.4059442356202</v>
      </c>
      <c r="T1597" s="6">
        <v>3044.6885210133901</v>
      </c>
      <c r="U1597" s="6">
        <v>3190.4485633016302</v>
      </c>
      <c r="V1597" s="6">
        <v>-7574.0579349279196</v>
      </c>
      <c r="W1597" s="6">
        <v>-16814.614263073901</v>
      </c>
      <c r="X1597" s="6">
        <v>-7936.0747434482801</v>
      </c>
      <c r="Y1597" s="6">
        <v>-15372.817190927301</v>
      </c>
      <c r="Z1597" s="6">
        <v>-8894.0169743376791</v>
      </c>
      <c r="AA1597" s="6">
        <v>-21717.219194729099</v>
      </c>
      <c r="AB1597" s="6">
        <v>-8897.5159135642207</v>
      </c>
      <c r="AC1597" s="6">
        <v>-21148.052210466401</v>
      </c>
      <c r="AD1597" s="6">
        <v>-9062.0799818145006</v>
      </c>
      <c r="AE1597" s="6">
        <v>-20294.997937396802</v>
      </c>
    </row>
    <row r="1598" spans="2:31" x14ac:dyDescent="0.2">
      <c r="B1598" s="6">
        <v>12410.362001580699</v>
      </c>
      <c r="C1598" s="6">
        <v>30638.0267396454</v>
      </c>
      <c r="D1598" s="6">
        <v>11749.946967448301</v>
      </c>
      <c r="E1598" s="6">
        <v>29056.0562312824</v>
      </c>
      <c r="F1598" s="6">
        <v>12656.4333728526</v>
      </c>
      <c r="G1598" s="6">
        <v>29978.517794994699</v>
      </c>
      <c r="H1598" s="6">
        <v>12279.9009330635</v>
      </c>
      <c r="I1598" s="6">
        <v>26514.168988622401</v>
      </c>
      <c r="J1598" s="6">
        <v>11521.0748665018</v>
      </c>
      <c r="K1598" s="6">
        <v>22343.130320784301</v>
      </c>
      <c r="L1598" s="6">
        <v>5319.3574645387998</v>
      </c>
      <c r="M1598" s="6">
        <v>10533.7824516009</v>
      </c>
      <c r="N1598" s="6">
        <v>4151.8194968889602</v>
      </c>
      <c r="O1598" s="6">
        <v>6411.6779613531398</v>
      </c>
      <c r="P1598" s="6">
        <v>3844.3273632456498</v>
      </c>
      <c r="Q1598" s="6">
        <v>4833.9572046629501</v>
      </c>
      <c r="R1598" s="6">
        <v>3360.50474405043</v>
      </c>
      <c r="S1598" s="6">
        <v>3807.9451167585698</v>
      </c>
      <c r="T1598" s="6">
        <v>3080.9717913658001</v>
      </c>
      <c r="U1598" s="6">
        <v>3266.4707609523098</v>
      </c>
      <c r="V1598" s="6">
        <v>-7553.6076411980002</v>
      </c>
      <c r="W1598" s="6">
        <v>-16779.2678352002</v>
      </c>
      <c r="X1598" s="6">
        <v>-7917.1593701820802</v>
      </c>
      <c r="Y1598" s="6">
        <v>-15344.8323063097</v>
      </c>
      <c r="Z1598" s="6">
        <v>-8901.0024795024892</v>
      </c>
      <c r="AA1598" s="6">
        <v>-21737.7290707547</v>
      </c>
      <c r="AB1598" s="6">
        <v>-8903.9351798509306</v>
      </c>
      <c r="AC1598" s="6">
        <v>-21167.3054076218</v>
      </c>
      <c r="AD1598" s="6">
        <v>-9065.8890222206392</v>
      </c>
      <c r="AE1598" s="6">
        <v>-20307.0121900831</v>
      </c>
    </row>
    <row r="1599" spans="2:31" x14ac:dyDescent="0.2">
      <c r="B1599" s="6">
        <v>12427.6803900701</v>
      </c>
      <c r="C1599" s="6">
        <v>30679.100444298099</v>
      </c>
      <c r="D1599" s="6">
        <v>11769.0706110141</v>
      </c>
      <c r="E1599" s="6">
        <v>29105.944469386599</v>
      </c>
      <c r="F1599" s="6">
        <v>12676.678988038901</v>
      </c>
      <c r="G1599" s="6">
        <v>30032.4417643856</v>
      </c>
      <c r="H1599" s="6">
        <v>12301.130171393401</v>
      </c>
      <c r="I1599" s="6">
        <v>26568.8002912216</v>
      </c>
      <c r="J1599" s="6">
        <v>11542.386766154799</v>
      </c>
      <c r="K1599" s="6">
        <v>22392.391496307901</v>
      </c>
      <c r="L1599" s="6">
        <v>5355.4277587195402</v>
      </c>
      <c r="M1599" s="6">
        <v>10651.1474273572</v>
      </c>
      <c r="N1599" s="6">
        <v>4187.5694878286304</v>
      </c>
      <c r="O1599" s="6">
        <v>6523.2210572381</v>
      </c>
      <c r="P1599" s="6">
        <v>3882.2732414729699</v>
      </c>
      <c r="Q1599" s="6">
        <v>4939.6888020008601</v>
      </c>
      <c r="R1599" s="6">
        <v>3395.98212343367</v>
      </c>
      <c r="S1599" s="6">
        <v>3895.4436218065598</v>
      </c>
      <c r="T1599" s="6">
        <v>3117.2570302874001</v>
      </c>
      <c r="U1599" s="6">
        <v>3342.5244766170899</v>
      </c>
      <c r="V1599" s="6">
        <v>-7533.0605176401205</v>
      </c>
      <c r="W1599" s="6">
        <v>-16744.187730489</v>
      </c>
      <c r="X1599" s="6">
        <v>-7898.1206712442199</v>
      </c>
      <c r="Y1599" s="6">
        <v>-15316.873400418401</v>
      </c>
      <c r="Z1599" s="6">
        <v>-8907.9832068524302</v>
      </c>
      <c r="AA1599" s="6">
        <v>-21757.969663632299</v>
      </c>
      <c r="AB1599" s="6">
        <v>-8910.2646494663404</v>
      </c>
      <c r="AC1599" s="6">
        <v>-21186.2558316168</v>
      </c>
      <c r="AD1599" s="6">
        <v>-9069.6927660495494</v>
      </c>
      <c r="AE1599" s="6">
        <v>-20318.796534831301</v>
      </c>
    </row>
    <row r="1600" spans="2:31" x14ac:dyDescent="0.2">
      <c r="B1600" s="6">
        <v>12444.7274353418</v>
      </c>
      <c r="C1600" s="6">
        <v>30719.8638359141</v>
      </c>
      <c r="D1600" s="6">
        <v>11788.067790692399</v>
      </c>
      <c r="E1600" s="6">
        <v>29155.333362900401</v>
      </c>
      <c r="F1600" s="6">
        <v>12696.719227736099</v>
      </c>
      <c r="G1600" s="6">
        <v>30086.154331529699</v>
      </c>
      <c r="H1600" s="6">
        <v>12322.3322075818</v>
      </c>
      <c r="I1600" s="6">
        <v>26622.9188521816</v>
      </c>
      <c r="J1600" s="6">
        <v>11563.484512783099</v>
      </c>
      <c r="K1600" s="6">
        <v>22441.270299654701</v>
      </c>
      <c r="L1600" s="6">
        <v>5391.4933141361998</v>
      </c>
      <c r="M1600" s="6">
        <v>10768.278908017001</v>
      </c>
      <c r="N1600" s="6">
        <v>4223.3194441956302</v>
      </c>
      <c r="O1600" s="6">
        <v>6634.8274851156602</v>
      </c>
      <c r="P1600" s="6">
        <v>3920.21912784816</v>
      </c>
      <c r="Q1600" s="6">
        <v>5045.3506088908998</v>
      </c>
      <c r="R1600" s="6">
        <v>3431.45936884806</v>
      </c>
      <c r="S1600" s="6">
        <v>3982.98136958242</v>
      </c>
      <c r="T1600" s="6">
        <v>3153.5445264334098</v>
      </c>
      <c r="U1600" s="6">
        <v>3418.58412353207</v>
      </c>
      <c r="V1600" s="6">
        <v>-7512.3705413982198</v>
      </c>
      <c r="W1600" s="6">
        <v>-16709.450051247099</v>
      </c>
      <c r="X1600" s="6">
        <v>-7878.9518156725699</v>
      </c>
      <c r="Y1600" s="6">
        <v>-15289.045758386599</v>
      </c>
      <c r="Z1600" s="6">
        <v>-8914.9224810327196</v>
      </c>
      <c r="AA1600" s="6">
        <v>-21777.816331845101</v>
      </c>
      <c r="AB1600" s="6">
        <v>-8916.5747735679597</v>
      </c>
      <c r="AC1600" s="6">
        <v>-21205.028999515402</v>
      </c>
      <c r="AD1600" s="6">
        <v>-9073.4756005505897</v>
      </c>
      <c r="AE1600" s="6">
        <v>-20330.4791956103</v>
      </c>
    </row>
    <row r="1601" spans="2:31" x14ac:dyDescent="0.2">
      <c r="B1601" s="6">
        <v>12461.556876070699</v>
      </c>
      <c r="C1601" s="6">
        <v>30760.183343976099</v>
      </c>
      <c r="D1601" s="6">
        <v>11806.9270250317</v>
      </c>
      <c r="E1601" s="6">
        <v>29204.240391583498</v>
      </c>
      <c r="F1601" s="6">
        <v>12716.618880846399</v>
      </c>
      <c r="G1601" s="6">
        <v>30139.4345407203</v>
      </c>
      <c r="H1601" s="6">
        <v>12343.5294904452</v>
      </c>
      <c r="I1601" s="6">
        <v>26676.989192473</v>
      </c>
      <c r="J1601" s="6">
        <v>11584.3287676032</v>
      </c>
      <c r="K1601" s="6">
        <v>22489.9738811969</v>
      </c>
      <c r="L1601" s="6">
        <v>5427.4988813513601</v>
      </c>
      <c r="M1601" s="6">
        <v>10885.2106080755</v>
      </c>
      <c r="N1601" s="6">
        <v>4259.0705336637002</v>
      </c>
      <c r="O1601" s="6">
        <v>6746.4095822785002</v>
      </c>
      <c r="P1601" s="6">
        <v>3958.1650440982698</v>
      </c>
      <c r="Q1601" s="6">
        <v>5150.9352840297897</v>
      </c>
      <c r="R1601" s="6">
        <v>3466.9364213886402</v>
      </c>
      <c r="S1601" s="6">
        <v>4070.51029576775</v>
      </c>
      <c r="T1601" s="6">
        <v>3189.8334675162901</v>
      </c>
      <c r="U1601" s="6">
        <v>3494.6375047193901</v>
      </c>
      <c r="V1601" s="6">
        <v>-7491.5415107672097</v>
      </c>
      <c r="W1601" s="6">
        <v>-16675.023061267701</v>
      </c>
      <c r="X1601" s="6">
        <v>-7859.6681874955002</v>
      </c>
      <c r="Y1601" s="6">
        <v>-15261.200880537001</v>
      </c>
      <c r="Z1601" s="6">
        <v>-8921.7561564302505</v>
      </c>
      <c r="AA1601" s="6">
        <v>-21797.381467589999</v>
      </c>
      <c r="AB1601" s="6">
        <v>-8922.8776954213608</v>
      </c>
      <c r="AC1601" s="6">
        <v>-21223.6401712796</v>
      </c>
      <c r="AD1601" s="6">
        <v>-9077.2511298366098</v>
      </c>
      <c r="AE1601" s="6">
        <v>-20342.003160833301</v>
      </c>
    </row>
    <row r="1602" spans="2:31" x14ac:dyDescent="0.2">
      <c r="B1602" s="6">
        <v>12478.335573902001</v>
      </c>
      <c r="C1602" s="6">
        <v>30800.008965188499</v>
      </c>
      <c r="D1602" s="6">
        <v>11825.640062107201</v>
      </c>
      <c r="E1602" s="6">
        <v>29252.7336384958</v>
      </c>
      <c r="F1602" s="6">
        <v>12736.470235169199</v>
      </c>
      <c r="G1602" s="6">
        <v>30192.223037424301</v>
      </c>
      <c r="H1602" s="6">
        <v>12364.640217189701</v>
      </c>
      <c r="I1602" s="6">
        <v>26731.005657944701</v>
      </c>
      <c r="J1602" s="6">
        <v>11605.081356348001</v>
      </c>
      <c r="K1602" s="6">
        <v>22538.563712055398</v>
      </c>
      <c r="L1602" s="6">
        <v>5463.2840399708302</v>
      </c>
      <c r="M1602" s="6">
        <v>11001.8974588033</v>
      </c>
      <c r="N1602" s="6">
        <v>4294.8218970586204</v>
      </c>
      <c r="O1602" s="6">
        <v>6857.9078641065298</v>
      </c>
      <c r="P1602" s="6">
        <v>3996.1100677345598</v>
      </c>
      <c r="Q1602" s="6">
        <v>5256.5475449162996</v>
      </c>
      <c r="R1602" s="6">
        <v>3502.4132559616701</v>
      </c>
      <c r="S1602" s="6">
        <v>4158.0365763203499</v>
      </c>
      <c r="T1602" s="6">
        <v>3226.1227564258702</v>
      </c>
      <c r="U1602" s="6">
        <v>3570.6457106324201</v>
      </c>
      <c r="V1602" s="6">
        <v>-7470.6391598638002</v>
      </c>
      <c r="W1602" s="6">
        <v>-16640.724789272899</v>
      </c>
      <c r="X1602" s="6">
        <v>-7840.2874089583702</v>
      </c>
      <c r="Y1602" s="6">
        <v>-15232.9076738068</v>
      </c>
      <c r="Z1602" s="6">
        <v>-8928.4380887635798</v>
      </c>
      <c r="AA1602" s="6">
        <v>-21816.762405394798</v>
      </c>
      <c r="AB1602" s="6">
        <v>-8929.1739060134296</v>
      </c>
      <c r="AC1602" s="6">
        <v>-21242.070950673799</v>
      </c>
      <c r="AD1602" s="6">
        <v>-9080.9199625243891</v>
      </c>
      <c r="AE1602" s="6">
        <v>-20353.3623740556</v>
      </c>
    </row>
    <row r="1603" spans="2:31" x14ac:dyDescent="0.2">
      <c r="B1603" s="6">
        <v>12495.1099596123</v>
      </c>
      <c r="C1603" s="6">
        <v>30839.4424901436</v>
      </c>
      <c r="D1603" s="6">
        <v>11844.268592267101</v>
      </c>
      <c r="E1603" s="6">
        <v>29300.915967482</v>
      </c>
      <c r="F1603" s="6">
        <v>12756.265083321599</v>
      </c>
      <c r="G1603" s="6">
        <v>30244.617136098401</v>
      </c>
      <c r="H1603" s="6">
        <v>12385.438794633201</v>
      </c>
      <c r="I1603" s="6">
        <v>26784.634101526899</v>
      </c>
      <c r="J1603" s="6">
        <v>11625.823482633599</v>
      </c>
      <c r="K1603" s="6">
        <v>22586.917238407299</v>
      </c>
      <c r="L1603" s="6">
        <v>5498.8331261789599</v>
      </c>
      <c r="M1603" s="6">
        <v>11118.2165556202</v>
      </c>
      <c r="N1603" s="6">
        <v>4330.5728493893803</v>
      </c>
      <c r="O1603" s="6">
        <v>6969.3841905754498</v>
      </c>
      <c r="P1603" s="6">
        <v>4034.00597059047</v>
      </c>
      <c r="Q1603" s="6">
        <v>5362.2508343508498</v>
      </c>
      <c r="R1603" s="6">
        <v>3537.8898550926701</v>
      </c>
      <c r="S1603" s="6">
        <v>4245.6569259211801</v>
      </c>
      <c r="T1603" s="6">
        <v>3262.41097105369</v>
      </c>
      <c r="U1603" s="6">
        <v>3646.5437591108698</v>
      </c>
      <c r="V1603" s="6">
        <v>-7449.6177042867203</v>
      </c>
      <c r="W1603" s="6">
        <v>-16606.217300388402</v>
      </c>
      <c r="X1603" s="6">
        <v>-7820.84785718281</v>
      </c>
      <c r="Y1603" s="6">
        <v>-15203.851822836899</v>
      </c>
      <c r="Z1603" s="6">
        <v>-8934.9594130754394</v>
      </c>
      <c r="AA1603" s="6">
        <v>-21835.874805708801</v>
      </c>
      <c r="AB1603" s="6">
        <v>-8935.4288475117501</v>
      </c>
      <c r="AC1603" s="6">
        <v>-21260.314018510999</v>
      </c>
      <c r="AD1603" s="6">
        <v>-9084.3427983930505</v>
      </c>
      <c r="AE1603" s="6">
        <v>-20364.3687192693</v>
      </c>
    </row>
    <row r="1604" spans="2:31" x14ac:dyDescent="0.2">
      <c r="B1604" s="6">
        <v>12511.7893516985</v>
      </c>
      <c r="C1604" s="6">
        <v>30878.6299545929</v>
      </c>
      <c r="D1604" s="6">
        <v>11862.823657643399</v>
      </c>
      <c r="E1604" s="6">
        <v>29348.8294630077</v>
      </c>
      <c r="F1604" s="6">
        <v>12775.8919827683</v>
      </c>
      <c r="G1604" s="6">
        <v>30296.646363353</v>
      </c>
      <c r="H1604" s="6">
        <v>12406.1240619818</v>
      </c>
      <c r="I1604" s="6">
        <v>26837.936112718799</v>
      </c>
      <c r="J1604" s="6">
        <v>11646.550386327301</v>
      </c>
      <c r="K1604" s="6">
        <v>22634.999197758101</v>
      </c>
      <c r="L1604" s="6">
        <v>5534.2766556669803</v>
      </c>
      <c r="M1604" s="6">
        <v>11234.06464966</v>
      </c>
      <c r="N1604" s="6">
        <v>4366.3230157733997</v>
      </c>
      <c r="O1604" s="6">
        <v>7080.8481204401196</v>
      </c>
      <c r="P1604" s="6">
        <v>4071.7900497886599</v>
      </c>
      <c r="Q1604" s="6">
        <v>5467.9826597767797</v>
      </c>
      <c r="R1604" s="6">
        <v>3573.36590993461</v>
      </c>
      <c r="S1604" s="6">
        <v>4333.3171907637297</v>
      </c>
      <c r="T1604" s="6">
        <v>3298.6797428408299</v>
      </c>
      <c r="U1604" s="6">
        <v>3722.40480610657</v>
      </c>
      <c r="V1604" s="6">
        <v>-7428.45081736885</v>
      </c>
      <c r="W1604" s="6">
        <v>-16571.3101837619</v>
      </c>
      <c r="X1604" s="6">
        <v>-7801.3503482092201</v>
      </c>
      <c r="Y1604" s="6">
        <v>-15174.007559936999</v>
      </c>
      <c r="Z1604" s="6">
        <v>-8941.3620262822697</v>
      </c>
      <c r="AA1604" s="6">
        <v>-21854.720778765201</v>
      </c>
      <c r="AB1604" s="6">
        <v>-8941.5099360612403</v>
      </c>
      <c r="AC1604" s="6">
        <v>-21278.3954197729</v>
      </c>
      <c r="AD1604" s="6">
        <v>-9087.74852040326</v>
      </c>
      <c r="AE1604" s="6">
        <v>-20375.091019868101</v>
      </c>
    </row>
    <row r="1605" spans="2:31" x14ac:dyDescent="0.2">
      <c r="B1605" s="6">
        <v>12528.2232130636</v>
      </c>
      <c r="C1605" s="6">
        <v>30917.7057832957</v>
      </c>
      <c r="D1605" s="6">
        <v>11881.244669634099</v>
      </c>
      <c r="E1605" s="6">
        <v>29396.4944628433</v>
      </c>
      <c r="F1605" s="6">
        <v>12795.3065766811</v>
      </c>
      <c r="G1605" s="6">
        <v>30348.331224252099</v>
      </c>
      <c r="H1605" s="6">
        <v>12426.674100795701</v>
      </c>
      <c r="I1605" s="6">
        <v>26891.3683112248</v>
      </c>
      <c r="J1605" s="6">
        <v>11667.1399087685</v>
      </c>
      <c r="K1605" s="6">
        <v>22682.8632292037</v>
      </c>
      <c r="L1605" s="6">
        <v>5569.7144935445003</v>
      </c>
      <c r="M1605" s="6">
        <v>11349.443127622</v>
      </c>
      <c r="N1605" s="6">
        <v>4402.0723424939597</v>
      </c>
      <c r="O1605" s="6">
        <v>7192.2810038755197</v>
      </c>
      <c r="P1605" s="6">
        <v>4109.4180896398502</v>
      </c>
      <c r="Q1605" s="6">
        <v>5573.7079262713496</v>
      </c>
      <c r="R1605" s="6">
        <v>3608.8411326017599</v>
      </c>
      <c r="S1605" s="6">
        <v>4420.9351176269902</v>
      </c>
      <c r="T1605" s="6">
        <v>3334.9265362372698</v>
      </c>
      <c r="U1605" s="6">
        <v>3798.3235377455098</v>
      </c>
      <c r="V1605" s="6">
        <v>-7407.1537905940704</v>
      </c>
      <c r="W1605" s="6">
        <v>-16536.057127671302</v>
      </c>
      <c r="X1605" s="6">
        <v>-7781.8058980886299</v>
      </c>
      <c r="Y1605" s="6">
        <v>-15143.439456248199</v>
      </c>
      <c r="Z1605" s="6">
        <v>-8947.7127394594008</v>
      </c>
      <c r="AA1605" s="6">
        <v>-21873.3709282257</v>
      </c>
      <c r="AB1605" s="6">
        <v>-8947.3473657432805</v>
      </c>
      <c r="AC1605" s="6">
        <v>-21296.188124113301</v>
      </c>
      <c r="AD1605" s="6">
        <v>-9091.0204331485002</v>
      </c>
      <c r="AE1605" s="6">
        <v>-20385.754435340001</v>
      </c>
    </row>
    <row r="1606" spans="2:31" x14ac:dyDescent="0.2">
      <c r="B1606" s="6">
        <v>12544.432743560899</v>
      </c>
      <c r="C1606" s="6">
        <v>30956.678376365999</v>
      </c>
      <c r="D1606" s="6">
        <v>11899.514488066699</v>
      </c>
      <c r="E1606" s="6">
        <v>29443.876026307302</v>
      </c>
      <c r="F1606" s="6">
        <v>12814.5775658195</v>
      </c>
      <c r="G1606" s="6">
        <v>30399.6825629782</v>
      </c>
      <c r="H1606" s="6">
        <v>12447.214693393</v>
      </c>
      <c r="I1606" s="6">
        <v>26944.9547795908</v>
      </c>
      <c r="J1606" s="6">
        <v>11687.465673017399</v>
      </c>
      <c r="K1606" s="6">
        <v>22730.3581244499</v>
      </c>
      <c r="L1606" s="6">
        <v>5605.1515783505702</v>
      </c>
      <c r="M1606" s="6">
        <v>11464.466540773201</v>
      </c>
      <c r="N1606" s="6">
        <v>4437.8212780347903</v>
      </c>
      <c r="O1606" s="6">
        <v>7303.6759390493298</v>
      </c>
      <c r="P1606" s="6">
        <v>4146.9038007843101</v>
      </c>
      <c r="Q1606" s="6">
        <v>5679.4799340010904</v>
      </c>
      <c r="R1606" s="6">
        <v>3644.30962938114</v>
      </c>
      <c r="S1606" s="6">
        <v>4508.5886523318704</v>
      </c>
      <c r="T1606" s="6">
        <v>3371.1389559371601</v>
      </c>
      <c r="U1606" s="6">
        <v>3874.27038918976</v>
      </c>
      <c r="V1606" s="6">
        <v>-7385.7358400401999</v>
      </c>
      <c r="W1606" s="6">
        <v>-16500.5574968822</v>
      </c>
      <c r="X1606" s="6">
        <v>-7762.1257250784001</v>
      </c>
      <c r="Y1606" s="6">
        <v>-15112.1193714934</v>
      </c>
      <c r="Z1606" s="6">
        <v>-8954.0568542506007</v>
      </c>
      <c r="AA1606" s="6">
        <v>-21891.848308394699</v>
      </c>
      <c r="AB1606" s="6">
        <v>-8953.0561156432104</v>
      </c>
      <c r="AC1606" s="6">
        <v>-21313.641847102801</v>
      </c>
      <c r="AD1606" s="6">
        <v>-9094.1904599163208</v>
      </c>
      <c r="AE1606" s="6">
        <v>-20396.411955408101</v>
      </c>
    </row>
    <row r="1607" spans="2:31" x14ac:dyDescent="0.2">
      <c r="B1607" s="6">
        <v>12560.575684870701</v>
      </c>
      <c r="C1607" s="6">
        <v>30995.3787612095</v>
      </c>
      <c r="D1607" s="6">
        <v>11917.6500336604</v>
      </c>
      <c r="E1607" s="6">
        <v>29490.786887920902</v>
      </c>
      <c r="F1607" s="6">
        <v>12833.7954282232</v>
      </c>
      <c r="G1607" s="6">
        <v>30450.701796183701</v>
      </c>
      <c r="H1607" s="6">
        <v>12467.717851425101</v>
      </c>
      <c r="I1607" s="6">
        <v>26997.7928224444</v>
      </c>
      <c r="J1607" s="6">
        <v>11707.6066315156</v>
      </c>
      <c r="K1607" s="6">
        <v>22777.296906836</v>
      </c>
      <c r="L1607" s="6">
        <v>5640.5845063535799</v>
      </c>
      <c r="M1607" s="6">
        <v>11579.342064450801</v>
      </c>
      <c r="N1607" s="6">
        <v>4473.5704550821902</v>
      </c>
      <c r="O1607" s="6">
        <v>7415.0242676439702</v>
      </c>
      <c r="P1607" s="6">
        <v>4184.2809179961096</v>
      </c>
      <c r="Q1607" s="6">
        <v>5785.2875573732899</v>
      </c>
      <c r="R1607" s="6">
        <v>3679.7238902262702</v>
      </c>
      <c r="S1607" s="6">
        <v>4596.2372918138499</v>
      </c>
      <c r="T1607" s="6">
        <v>3407.0666539756398</v>
      </c>
      <c r="U1607" s="6">
        <v>3950.2701418131501</v>
      </c>
      <c r="V1607" s="6">
        <v>-7364.2129504875402</v>
      </c>
      <c r="W1607" s="6">
        <v>-16464.861523047799</v>
      </c>
      <c r="X1607" s="6">
        <v>-7742.3125282199999</v>
      </c>
      <c r="Y1607" s="6">
        <v>-15079.8923380203</v>
      </c>
      <c r="Z1607" s="6">
        <v>-8960.3728736897792</v>
      </c>
      <c r="AA1607" s="6">
        <v>-21910.1569896205</v>
      </c>
      <c r="AB1607" s="6">
        <v>-8958.7255067703609</v>
      </c>
      <c r="AC1607" s="6">
        <v>-21330.840516406399</v>
      </c>
      <c r="AD1607" s="6">
        <v>-9097.3507047026706</v>
      </c>
      <c r="AE1607" s="6">
        <v>-20406.893806450898</v>
      </c>
    </row>
    <row r="1608" spans="2:31" x14ac:dyDescent="0.2">
      <c r="B1608" s="6">
        <v>12576.7152817268</v>
      </c>
      <c r="C1608" s="6">
        <v>31033.637187383199</v>
      </c>
      <c r="D1608" s="6">
        <v>11935.6736978808</v>
      </c>
      <c r="E1608" s="6">
        <v>29537.173967143499</v>
      </c>
      <c r="F1608" s="6">
        <v>12852.9857942287</v>
      </c>
      <c r="G1608" s="6">
        <v>30501.343933169101</v>
      </c>
      <c r="H1608" s="6">
        <v>12488.177561054499</v>
      </c>
      <c r="I1608" s="6">
        <v>27049.760213064401</v>
      </c>
      <c r="J1608" s="6">
        <v>11727.7163306034</v>
      </c>
      <c r="K1608" s="6">
        <v>22823.7567175105</v>
      </c>
      <c r="L1608" s="6">
        <v>5676.0129195674299</v>
      </c>
      <c r="M1608" s="6">
        <v>11694.1660175055</v>
      </c>
      <c r="N1608" s="6">
        <v>4509.3006187703404</v>
      </c>
      <c r="O1608" s="6">
        <v>7526.2849463110697</v>
      </c>
      <c r="P1608" s="6">
        <v>4221.6084027505203</v>
      </c>
      <c r="Q1608" s="6">
        <v>5891.15010122698</v>
      </c>
      <c r="R1608" s="6">
        <v>3715.0409061219698</v>
      </c>
      <c r="S1608" s="6">
        <v>4683.7857288433897</v>
      </c>
      <c r="T1608" s="6">
        <v>3442.8828750971602</v>
      </c>
      <c r="U1608" s="6">
        <v>4026.33895581145</v>
      </c>
      <c r="V1608" s="6">
        <v>-7342.6288222200301</v>
      </c>
      <c r="W1608" s="6">
        <v>-16428.924713013999</v>
      </c>
      <c r="X1608" s="6">
        <v>-7722.3957361722096</v>
      </c>
      <c r="Y1608" s="6">
        <v>-15046.778548651</v>
      </c>
      <c r="Z1608" s="6">
        <v>-8966.6172120999709</v>
      </c>
      <c r="AA1608" s="6">
        <v>-21928.265335836299</v>
      </c>
      <c r="AB1608" s="6">
        <v>-8964.3868179241199</v>
      </c>
      <c r="AC1608" s="6">
        <v>-21347.836646385102</v>
      </c>
      <c r="AD1608" s="6">
        <v>-9100.5077642432407</v>
      </c>
      <c r="AE1608" s="6">
        <v>-20417.013399716801</v>
      </c>
    </row>
    <row r="1609" spans="2:31" x14ac:dyDescent="0.2">
      <c r="B1609" s="6">
        <v>12592.822551696599</v>
      </c>
      <c r="C1609" s="6">
        <v>31071.424839208899</v>
      </c>
      <c r="D1609" s="6">
        <v>11953.6043393604</v>
      </c>
      <c r="E1609" s="6">
        <v>29583.147516091001</v>
      </c>
      <c r="F1609" s="6">
        <v>12872.056242939399</v>
      </c>
      <c r="G1609" s="6">
        <v>30551.4840782436</v>
      </c>
      <c r="H1609" s="6">
        <v>12508.208126702801</v>
      </c>
      <c r="I1609" s="6">
        <v>27101.339372331298</v>
      </c>
      <c r="J1609" s="6">
        <v>11747.8194067271</v>
      </c>
      <c r="K1609" s="6">
        <v>22869.9253248237</v>
      </c>
      <c r="L1609" s="6">
        <v>5711.4357669704796</v>
      </c>
      <c r="M1609" s="6">
        <v>11808.940476026601</v>
      </c>
      <c r="N1609" s="6">
        <v>4544.9493852406904</v>
      </c>
      <c r="O1609" s="6">
        <v>7637.4353574594998</v>
      </c>
      <c r="P1609" s="6">
        <v>4258.9234563167201</v>
      </c>
      <c r="Q1609" s="6">
        <v>5997.0356494345197</v>
      </c>
      <c r="R1609" s="6">
        <v>3750.2307692064701</v>
      </c>
      <c r="S1609" s="6">
        <v>4771.3042321150697</v>
      </c>
      <c r="T1609" s="6">
        <v>3478.5966358423502</v>
      </c>
      <c r="U1609" s="6">
        <v>4102.3609269344697</v>
      </c>
      <c r="V1609" s="6">
        <v>-7321.0286837905496</v>
      </c>
      <c r="W1609" s="6">
        <v>-16392.752764204099</v>
      </c>
      <c r="X1609" s="6">
        <v>-7702.4138127730303</v>
      </c>
      <c r="Y1609" s="6">
        <v>-15013.091756898801</v>
      </c>
      <c r="Z1609" s="6">
        <v>-8972.7509836540503</v>
      </c>
      <c r="AA1609" s="6">
        <v>-21946.114863174102</v>
      </c>
      <c r="AB1609" s="6">
        <v>-8970.0435347675902</v>
      </c>
      <c r="AC1609" s="6">
        <v>-21364.6452130371</v>
      </c>
      <c r="AD1609" s="6">
        <v>-9103.4229137325292</v>
      </c>
      <c r="AE1609" s="6">
        <v>-20426.878266991302</v>
      </c>
    </row>
    <row r="1610" spans="2:31" x14ac:dyDescent="0.2">
      <c r="B1610" s="6">
        <v>12608.755732871599</v>
      </c>
      <c r="C1610" s="6">
        <v>31108.760877097498</v>
      </c>
      <c r="D1610" s="6">
        <v>11971.4272170491</v>
      </c>
      <c r="E1610" s="6">
        <v>29628.8486231241</v>
      </c>
      <c r="F1610" s="6">
        <v>12890.8856697271</v>
      </c>
      <c r="G1610" s="6">
        <v>30601.167951896801</v>
      </c>
      <c r="H1610" s="6">
        <v>12528.100345737401</v>
      </c>
      <c r="I1610" s="6">
        <v>27152.556018289899</v>
      </c>
      <c r="J1610" s="6">
        <v>11767.829398187199</v>
      </c>
      <c r="K1610" s="6">
        <v>22915.983347331701</v>
      </c>
      <c r="L1610" s="6">
        <v>5746.85426234846</v>
      </c>
      <c r="M1610" s="6">
        <v>11923.502646220901</v>
      </c>
      <c r="N1610" s="6">
        <v>4580.4878782061396</v>
      </c>
      <c r="O1610" s="6">
        <v>7748.4847842031104</v>
      </c>
      <c r="P1610" s="6">
        <v>4296.2379204446797</v>
      </c>
      <c r="Q1610" s="6">
        <v>6102.9329161370097</v>
      </c>
      <c r="R1610" s="6">
        <v>3785.2227409285501</v>
      </c>
      <c r="S1610" s="6">
        <v>4858.8109635974297</v>
      </c>
      <c r="T1610" s="6">
        <v>3514.2580166441298</v>
      </c>
      <c r="U1610" s="6">
        <v>4178.2428454636201</v>
      </c>
      <c r="V1610" s="6">
        <v>-7299.4280127698803</v>
      </c>
      <c r="W1610" s="6">
        <v>-16356.2846746129</v>
      </c>
      <c r="X1610" s="6">
        <v>-7682.4230597531196</v>
      </c>
      <c r="Y1610" s="6">
        <v>-14979.137669797699</v>
      </c>
      <c r="Z1610" s="6">
        <v>-8978.7260649326308</v>
      </c>
      <c r="AA1610" s="6">
        <v>-21963.719797778602</v>
      </c>
      <c r="AB1610" s="6">
        <v>-8975.6510950017491</v>
      </c>
      <c r="AC1610" s="6">
        <v>-21381.249212091901</v>
      </c>
      <c r="AD1610" s="6">
        <v>-9105.9933628072195</v>
      </c>
      <c r="AE1610" s="6">
        <v>-20436.518035913399</v>
      </c>
    </row>
    <row r="1611" spans="2:31" x14ac:dyDescent="0.2">
      <c r="B1611" s="6">
        <v>12624.421422846301</v>
      </c>
      <c r="C1611" s="6">
        <v>31145.758174867002</v>
      </c>
      <c r="D1611" s="6">
        <v>11989.1047817216</v>
      </c>
      <c r="E1611" s="6">
        <v>29674.4032593177</v>
      </c>
      <c r="F1611" s="6">
        <v>12909.5069699713</v>
      </c>
      <c r="G1611" s="6">
        <v>30650.538495942001</v>
      </c>
      <c r="H1611" s="6">
        <v>12547.983984386001</v>
      </c>
      <c r="I1611" s="6">
        <v>27203.250210104801</v>
      </c>
      <c r="J1611" s="6">
        <v>11787.596529943699</v>
      </c>
      <c r="K1611" s="6">
        <v>22962.0316539696</v>
      </c>
      <c r="L1611" s="6">
        <v>5782.2200432053796</v>
      </c>
      <c r="M1611" s="6">
        <v>12037.6077215733</v>
      </c>
      <c r="N1611" s="6">
        <v>4615.87480870938</v>
      </c>
      <c r="O1611" s="6">
        <v>7859.4139156125502</v>
      </c>
      <c r="P1611" s="6">
        <v>4333.5512277524604</v>
      </c>
      <c r="Q1611" s="6">
        <v>6208.8848762161897</v>
      </c>
      <c r="R1611" s="6">
        <v>3820.0772574982698</v>
      </c>
      <c r="S1611" s="6">
        <v>4946.3968642453201</v>
      </c>
      <c r="T1611" s="6">
        <v>3549.9183263002401</v>
      </c>
      <c r="U1611" s="6">
        <v>4254.0724821814902</v>
      </c>
      <c r="V1611" s="6">
        <v>-7277.8275221839103</v>
      </c>
      <c r="W1611" s="6">
        <v>-16319.3964470669</v>
      </c>
      <c r="X1611" s="6">
        <v>-7662.4334587046296</v>
      </c>
      <c r="Y1611" s="6">
        <v>-14945.197147201899</v>
      </c>
      <c r="Z1611" s="6">
        <v>-8984.5581500255394</v>
      </c>
      <c r="AA1611" s="6">
        <v>-21981.123876918002</v>
      </c>
      <c r="AB1611" s="6">
        <v>-8981.0877686056792</v>
      </c>
      <c r="AC1611" s="6">
        <v>-21397.651417635501</v>
      </c>
      <c r="AD1611" s="6">
        <v>-9108.5483440877906</v>
      </c>
      <c r="AE1611" s="6">
        <v>-20446.043104792199</v>
      </c>
    </row>
    <row r="1612" spans="2:31" x14ac:dyDescent="0.2">
      <c r="B1612" s="6">
        <v>12639.9500889753</v>
      </c>
      <c r="C1612" s="6">
        <v>31182.478421675001</v>
      </c>
      <c r="D1612" s="6">
        <v>12006.6430074777</v>
      </c>
      <c r="E1612" s="6">
        <v>29719.771947044599</v>
      </c>
      <c r="F1612" s="6">
        <v>12928.057140699801</v>
      </c>
      <c r="G1612" s="6">
        <v>30699.606761293999</v>
      </c>
      <c r="H1612" s="6">
        <v>12567.8666186557</v>
      </c>
      <c r="I1612" s="6">
        <v>27253.2180738063</v>
      </c>
      <c r="J1612" s="6">
        <v>11807.134794633799</v>
      </c>
      <c r="K1612" s="6">
        <v>23008.073976555599</v>
      </c>
      <c r="L1612" s="6">
        <v>5817.38606984742</v>
      </c>
      <c r="M1612" s="6">
        <v>12151.276995776299</v>
      </c>
      <c r="N1612" s="6">
        <v>4651.0931084784197</v>
      </c>
      <c r="O1612" s="6">
        <v>7970.2258833420401</v>
      </c>
      <c r="P1612" s="6">
        <v>4370.86108471839</v>
      </c>
      <c r="Q1612" s="6">
        <v>6314.8669205358201</v>
      </c>
      <c r="R1612" s="6">
        <v>3854.9197662954698</v>
      </c>
      <c r="S1612" s="6">
        <v>5034.1615530581603</v>
      </c>
      <c r="T1612" s="6">
        <v>3585.57957557902</v>
      </c>
      <c r="U1612" s="6">
        <v>4329.9539171967099</v>
      </c>
      <c r="V1612" s="6">
        <v>-7256.2272933959803</v>
      </c>
      <c r="W1612" s="6">
        <v>-16281.981286463601</v>
      </c>
      <c r="X1612" s="6">
        <v>-7642.4446545158598</v>
      </c>
      <c r="Y1612" s="6">
        <v>-14911.5255416032</v>
      </c>
      <c r="Z1612" s="6">
        <v>-8990.3176027321897</v>
      </c>
      <c r="AA1612" s="6">
        <v>-21998.326070084098</v>
      </c>
      <c r="AB1612" s="6">
        <v>-8986.2816078963897</v>
      </c>
      <c r="AC1612" s="6">
        <v>-21413.842730385</v>
      </c>
      <c r="AD1612" s="6">
        <v>-9111.0902316727806</v>
      </c>
      <c r="AE1612" s="6">
        <v>-20455.440473160401</v>
      </c>
    </row>
    <row r="1613" spans="2:31" x14ac:dyDescent="0.2">
      <c r="B1613" s="6">
        <v>12655.455536224899</v>
      </c>
      <c r="C1613" s="6">
        <v>31218.7563885743</v>
      </c>
      <c r="D1613" s="6">
        <v>12024.0617259463</v>
      </c>
      <c r="E1613" s="6">
        <v>29764.8109566803</v>
      </c>
      <c r="F1613" s="6">
        <v>12946.5664429924</v>
      </c>
      <c r="G1613" s="6">
        <v>30748.262337094198</v>
      </c>
      <c r="H1613" s="6">
        <v>12587.504318097899</v>
      </c>
      <c r="I1613" s="6">
        <v>27302.878083327101</v>
      </c>
      <c r="J1613" s="6">
        <v>11826.6086603557</v>
      </c>
      <c r="K1613" s="6">
        <v>23053.9438464948</v>
      </c>
      <c r="L1613" s="6">
        <v>5852.3213185752702</v>
      </c>
      <c r="M1613" s="6">
        <v>12264.637178756901</v>
      </c>
      <c r="N1613" s="6">
        <v>4686.2389239289296</v>
      </c>
      <c r="O1613" s="6">
        <v>8080.9391833739601</v>
      </c>
      <c r="P1613" s="6">
        <v>4408.1642966477802</v>
      </c>
      <c r="Q1613" s="6">
        <v>6420.8474812396798</v>
      </c>
      <c r="R1613" s="6">
        <v>3889.7619987579801</v>
      </c>
      <c r="S1613" s="6">
        <v>5121.9970475131904</v>
      </c>
      <c r="T1613" s="6">
        <v>3621.2408643451399</v>
      </c>
      <c r="U1613" s="6">
        <v>4405.8714476320702</v>
      </c>
      <c r="V1613" s="6">
        <v>-7234.6254384048198</v>
      </c>
      <c r="W1613" s="6">
        <v>-16244.014702308499</v>
      </c>
      <c r="X1613" s="6">
        <v>-7622.44787486724</v>
      </c>
      <c r="Y1613" s="6">
        <v>-14878.3272880362</v>
      </c>
      <c r="Z1613" s="6">
        <v>-8996.0369941625995</v>
      </c>
      <c r="AA1613" s="6">
        <v>-22015.2587310946</v>
      </c>
      <c r="AB1613" s="6">
        <v>-8991.3375327081994</v>
      </c>
      <c r="AC1613" s="6">
        <v>-21429.831444102001</v>
      </c>
      <c r="AD1613" s="6">
        <v>-9113.6203625789094</v>
      </c>
      <c r="AE1613" s="6">
        <v>-20464.687324635201</v>
      </c>
    </row>
    <row r="1614" spans="2:31" x14ac:dyDescent="0.2">
      <c r="B1614" s="6">
        <v>12670.943462696099</v>
      </c>
      <c r="C1614" s="6">
        <v>31254.5859279213</v>
      </c>
      <c r="D1614" s="6">
        <v>12041.4158679351</v>
      </c>
      <c r="E1614" s="6">
        <v>29809.453379073999</v>
      </c>
      <c r="F1614" s="6">
        <v>12964.9490950374</v>
      </c>
      <c r="G1614" s="6">
        <v>30796.3943745779</v>
      </c>
      <c r="H1614" s="6">
        <v>12606.7810708699</v>
      </c>
      <c r="I1614" s="6">
        <v>27352.6290187593</v>
      </c>
      <c r="J1614" s="6">
        <v>11846.0789493353</v>
      </c>
      <c r="K1614" s="6">
        <v>23099.375268519201</v>
      </c>
      <c r="L1614" s="6">
        <v>5887.1477193477904</v>
      </c>
      <c r="M1614" s="6">
        <v>12377.699634643701</v>
      </c>
      <c r="N1614" s="6">
        <v>4721.3622304945502</v>
      </c>
      <c r="O1614" s="6">
        <v>8191.5206583551098</v>
      </c>
      <c r="P1614" s="6">
        <v>4445.4621860862098</v>
      </c>
      <c r="Q1614" s="6">
        <v>6526.7281081773699</v>
      </c>
      <c r="R1614" s="6">
        <v>3924.6043738916401</v>
      </c>
      <c r="S1614" s="6">
        <v>5209.8194365754398</v>
      </c>
      <c r="T1614" s="6">
        <v>3656.9013918112601</v>
      </c>
      <c r="U1614" s="6">
        <v>4481.7494769128598</v>
      </c>
      <c r="V1614" s="6">
        <v>-7212.9570988061996</v>
      </c>
      <c r="W1614" s="6">
        <v>-16205.6150696081</v>
      </c>
      <c r="X1614" s="6">
        <v>-7602.4091987718402</v>
      </c>
      <c r="Y1614" s="6">
        <v>-14845.707248168401</v>
      </c>
      <c r="Z1614" s="6">
        <v>-9001.6862643887398</v>
      </c>
      <c r="AA1614" s="6">
        <v>-22031.889774036401</v>
      </c>
      <c r="AB1614" s="6">
        <v>-8996.3714821825997</v>
      </c>
      <c r="AC1614" s="6">
        <v>-21445.554247030599</v>
      </c>
      <c r="AD1614" s="6">
        <v>-9116.1452993737294</v>
      </c>
      <c r="AE1614" s="6">
        <v>-20473.6294995512</v>
      </c>
    </row>
    <row r="1615" spans="2:31" x14ac:dyDescent="0.2">
      <c r="B1615" s="6">
        <v>12686.2402030345</v>
      </c>
      <c r="C1615" s="6">
        <v>31290.034118331401</v>
      </c>
      <c r="D1615" s="6">
        <v>12058.6813863509</v>
      </c>
      <c r="E1615" s="6">
        <v>29853.6632951596</v>
      </c>
      <c r="F1615" s="6">
        <v>12983.116464045201</v>
      </c>
      <c r="G1615" s="6">
        <v>30844.075891524299</v>
      </c>
      <c r="H1615" s="6">
        <v>12626.017687867499</v>
      </c>
      <c r="I1615" s="6">
        <v>27402.353269162501</v>
      </c>
      <c r="J1615" s="6">
        <v>11865.5341802276</v>
      </c>
      <c r="K1615" s="6">
        <v>23144.333517857602</v>
      </c>
      <c r="L1615" s="6">
        <v>5921.9348228372801</v>
      </c>
      <c r="M1615" s="6">
        <v>12490.421869755801</v>
      </c>
      <c r="N1615" s="6">
        <v>4756.4835642407097</v>
      </c>
      <c r="O1615" s="6">
        <v>8301.8374563351208</v>
      </c>
      <c r="P1615" s="6">
        <v>4482.7577294354896</v>
      </c>
      <c r="Q1615" s="6">
        <v>6632.4507701771299</v>
      </c>
      <c r="R1615" s="6">
        <v>3959.4469398695101</v>
      </c>
      <c r="S1615" s="6">
        <v>5297.6332217394802</v>
      </c>
      <c r="T1615" s="6">
        <v>3692.5609032523998</v>
      </c>
      <c r="U1615" s="6">
        <v>4557.5437288805697</v>
      </c>
      <c r="V1615" s="6">
        <v>-7191.1662280931496</v>
      </c>
      <c r="W1615" s="6">
        <v>-16166.9227518476</v>
      </c>
      <c r="X1615" s="6">
        <v>-7582.2807316164999</v>
      </c>
      <c r="Y1615" s="6">
        <v>-14813.4716051304</v>
      </c>
      <c r="Z1615" s="6">
        <v>-9007.2315926830797</v>
      </c>
      <c r="AA1615" s="6">
        <v>-22048.306324134301</v>
      </c>
      <c r="AB1615" s="6">
        <v>-9001.3992211328296</v>
      </c>
      <c r="AC1615" s="6">
        <v>-21460.9503778693</v>
      </c>
      <c r="AD1615" s="6">
        <v>-9118.6559097945992</v>
      </c>
      <c r="AE1615" s="6">
        <v>-20482.256397906502</v>
      </c>
    </row>
    <row r="1616" spans="2:31" x14ac:dyDescent="0.2">
      <c r="B1616" s="6">
        <v>12701.2658339722</v>
      </c>
      <c r="C1616" s="6">
        <v>31325.158679360298</v>
      </c>
      <c r="D1616" s="6">
        <v>12075.817785654899</v>
      </c>
      <c r="E1616" s="6">
        <v>29897.4826492057</v>
      </c>
      <c r="F1616" s="6">
        <v>13001.1008884273</v>
      </c>
      <c r="G1616" s="6">
        <v>30891.4655914084</v>
      </c>
      <c r="H1616" s="6">
        <v>12645.244670624599</v>
      </c>
      <c r="I1616" s="6">
        <v>27451.579807220802</v>
      </c>
      <c r="J1616" s="6">
        <v>11884.780885455501</v>
      </c>
      <c r="K1616" s="6">
        <v>23188.9079405263</v>
      </c>
      <c r="L1616" s="6">
        <v>5956.7198754374303</v>
      </c>
      <c r="M1616" s="6">
        <v>12602.911667848</v>
      </c>
      <c r="N1616" s="6">
        <v>4791.60417644888</v>
      </c>
      <c r="O1616" s="6">
        <v>8411.8162235726995</v>
      </c>
      <c r="P1616" s="6">
        <v>4520.0521142140797</v>
      </c>
      <c r="Q1616" s="6">
        <v>6738.1084026389699</v>
      </c>
      <c r="R1616" s="6">
        <v>3994.2897275238502</v>
      </c>
      <c r="S1616" s="6">
        <v>5385.4363738698103</v>
      </c>
      <c r="T1616" s="6">
        <v>3728.2196429478799</v>
      </c>
      <c r="U1616" s="6">
        <v>4633.2045478062</v>
      </c>
      <c r="V1616" s="6">
        <v>-7169.2604223653998</v>
      </c>
      <c r="W1616" s="6">
        <v>-16128.0652377197</v>
      </c>
      <c r="X1616" s="6">
        <v>-7562.0219673247402</v>
      </c>
      <c r="Y1616" s="6">
        <v>-14781.3155661194</v>
      </c>
      <c r="Z1616" s="6">
        <v>-9012.66380268785</v>
      </c>
      <c r="AA1616" s="6">
        <v>-22064.586883302502</v>
      </c>
      <c r="AB1616" s="6">
        <v>-9006.4199628347906</v>
      </c>
      <c r="AC1616" s="6">
        <v>-21476.101975407699</v>
      </c>
      <c r="AD1616" s="6">
        <v>-9120.8364349499207</v>
      </c>
      <c r="AE1616" s="6">
        <v>-20490.6092946477</v>
      </c>
    </row>
    <row r="1617" spans="2:31" x14ac:dyDescent="0.2">
      <c r="B1617" s="6">
        <v>12716.1414605339</v>
      </c>
      <c r="C1617" s="6">
        <v>31360.045646893301</v>
      </c>
      <c r="D1617" s="6">
        <v>12092.840489321899</v>
      </c>
      <c r="E1617" s="6">
        <v>29941.021472300999</v>
      </c>
      <c r="F1617" s="6">
        <v>13018.994595435999</v>
      </c>
      <c r="G1617" s="6">
        <v>30938.663099551701</v>
      </c>
      <c r="H1617" s="6">
        <v>12664.4687057227</v>
      </c>
      <c r="I1617" s="6">
        <v>27500.331721004299</v>
      </c>
      <c r="J1617" s="6">
        <v>11903.746415301899</v>
      </c>
      <c r="K1617" s="6">
        <v>23233.157475371801</v>
      </c>
      <c r="L1617" s="6">
        <v>5991.5049036321598</v>
      </c>
      <c r="M1617" s="6">
        <v>12715.162014772701</v>
      </c>
      <c r="N1617" s="6">
        <v>4826.7243307939598</v>
      </c>
      <c r="O1617" s="6">
        <v>8521.6673543955403</v>
      </c>
      <c r="P1617" s="6">
        <v>4557.3463753548904</v>
      </c>
      <c r="Q1617" s="6">
        <v>6843.7404173071</v>
      </c>
      <c r="R1617" s="6">
        <v>4029.1325745712502</v>
      </c>
      <c r="S1617" s="6">
        <v>5473.2652546780801</v>
      </c>
      <c r="T1617" s="6">
        <v>3763.8782392225498</v>
      </c>
      <c r="U1617" s="6">
        <v>4708.8315197103002</v>
      </c>
      <c r="V1617" s="6">
        <v>-7147.2295751769398</v>
      </c>
      <c r="W1617" s="6">
        <v>-16089.1721317839</v>
      </c>
      <c r="X1617" s="6">
        <v>-7541.6492257858099</v>
      </c>
      <c r="Y1617" s="6">
        <v>-14749.193721748599</v>
      </c>
      <c r="Z1617" s="6">
        <v>-9017.9764282354899</v>
      </c>
      <c r="AA1617" s="6">
        <v>-22080.678290521901</v>
      </c>
      <c r="AB1617" s="6">
        <v>-9011.4195831450907</v>
      </c>
      <c r="AC1617" s="6">
        <v>-21491.000289570798</v>
      </c>
      <c r="AD1617" s="6">
        <v>-9122.8743389975007</v>
      </c>
      <c r="AE1617" s="6">
        <v>-20498.6901046942</v>
      </c>
    </row>
    <row r="1618" spans="2:31" x14ac:dyDescent="0.2">
      <c r="B1618" s="6">
        <v>12731.007922967199</v>
      </c>
      <c r="C1618" s="6">
        <v>31394.729238263601</v>
      </c>
      <c r="D1618" s="6">
        <v>12109.750257432899</v>
      </c>
      <c r="E1618" s="6">
        <v>29984.275905996801</v>
      </c>
      <c r="F1618" s="6">
        <v>13036.842898941</v>
      </c>
      <c r="G1618" s="6">
        <v>30985.740639518899</v>
      </c>
      <c r="H1618" s="6">
        <v>12683.427905838</v>
      </c>
      <c r="I1618" s="6">
        <v>27548.408194088101</v>
      </c>
      <c r="J1618" s="6">
        <v>11922.590535788</v>
      </c>
      <c r="K1618" s="6">
        <v>23277.205213307301</v>
      </c>
      <c r="L1618" s="6">
        <v>6026.2893780252298</v>
      </c>
      <c r="M1618" s="6">
        <v>12826.9539663301</v>
      </c>
      <c r="N1618" s="6">
        <v>4861.8448533375604</v>
      </c>
      <c r="O1618" s="6">
        <v>8631.5343304931503</v>
      </c>
      <c r="P1618" s="6">
        <v>4594.6233602095299</v>
      </c>
      <c r="Q1618" s="6">
        <v>6949.3308911796003</v>
      </c>
      <c r="R1618" s="6">
        <v>4063.9751741871401</v>
      </c>
      <c r="S1618" s="6">
        <v>5561.1046919959299</v>
      </c>
      <c r="T1618" s="6">
        <v>3799.5372214331001</v>
      </c>
      <c r="U1618" s="6">
        <v>4784.5309847019098</v>
      </c>
      <c r="V1618" s="6">
        <v>-7125.0842959699203</v>
      </c>
      <c r="W1618" s="6">
        <v>-16050.405828594799</v>
      </c>
      <c r="X1618" s="6">
        <v>-7521.1601047825197</v>
      </c>
      <c r="Y1618" s="6">
        <v>-14717.338176916001</v>
      </c>
      <c r="Z1618" s="6">
        <v>-9023.1633126511806</v>
      </c>
      <c r="AA1618" s="6">
        <v>-22096.5717952345</v>
      </c>
      <c r="AB1618" s="6">
        <v>-9016.3024705949701</v>
      </c>
      <c r="AC1618" s="6">
        <v>-21505.597247551399</v>
      </c>
      <c r="AD1618" s="6">
        <v>-9124.8860774967106</v>
      </c>
      <c r="AE1618" s="6">
        <v>-20506.664742076598</v>
      </c>
    </row>
    <row r="1619" spans="2:31" x14ac:dyDescent="0.2">
      <c r="B1619" s="6">
        <v>12745.841970559401</v>
      </c>
      <c r="C1619" s="6">
        <v>31429.2767973638</v>
      </c>
      <c r="D1619" s="6">
        <v>12126.523485788801</v>
      </c>
      <c r="E1619" s="6">
        <v>30027.228506461099</v>
      </c>
      <c r="F1619" s="6">
        <v>13054.5842245801</v>
      </c>
      <c r="G1619" s="6">
        <v>31032.6600146979</v>
      </c>
      <c r="H1619" s="6">
        <v>12702.290106750899</v>
      </c>
      <c r="I1619" s="6">
        <v>27595.884165806201</v>
      </c>
      <c r="J1619" s="6">
        <v>11941.4267526207</v>
      </c>
      <c r="K1619" s="6">
        <v>23321.0899576888</v>
      </c>
      <c r="L1619" s="6">
        <v>6061.0705917269597</v>
      </c>
      <c r="M1619" s="6">
        <v>12938.328982048501</v>
      </c>
      <c r="N1619" s="6">
        <v>4896.9663452381401</v>
      </c>
      <c r="O1619" s="6">
        <v>8741.2842452620698</v>
      </c>
      <c r="P1619" s="6">
        <v>4631.8551631044602</v>
      </c>
      <c r="Q1619" s="6">
        <v>7054.8893050850802</v>
      </c>
      <c r="R1619" s="6">
        <v>4098.8171081090704</v>
      </c>
      <c r="S1619" s="6">
        <v>5648.7997900212504</v>
      </c>
      <c r="T1619" s="6">
        <v>3835.19726408513</v>
      </c>
      <c r="U1619" s="6">
        <v>4860.1875603217904</v>
      </c>
      <c r="V1619" s="6">
        <v>-7102.8688790241104</v>
      </c>
      <c r="W1619" s="6">
        <v>-16011.8827980759</v>
      </c>
      <c r="X1619" s="6">
        <v>-7500.5649401580204</v>
      </c>
      <c r="Y1619" s="6">
        <v>-14685.969935126101</v>
      </c>
      <c r="Z1619" s="6">
        <v>-9028.2801019356993</v>
      </c>
      <c r="AA1619" s="6">
        <v>-22112.260226802598</v>
      </c>
      <c r="AB1619" s="6">
        <v>-9020.9583641671907</v>
      </c>
      <c r="AC1619" s="6">
        <v>-21519.954113733998</v>
      </c>
      <c r="AD1619" s="6">
        <v>-9126.7869259632298</v>
      </c>
      <c r="AE1619" s="6">
        <v>-20514.5588845407</v>
      </c>
    </row>
    <row r="1620" spans="2:31" x14ac:dyDescent="0.2">
      <c r="B1620" s="6">
        <v>12760.4793540677</v>
      </c>
      <c r="C1620" s="6">
        <v>31463.755021393699</v>
      </c>
      <c r="D1620" s="6">
        <v>12143.163357105001</v>
      </c>
      <c r="E1620" s="6">
        <v>30069.841209578801</v>
      </c>
      <c r="F1620" s="6">
        <v>13072.1232732095</v>
      </c>
      <c r="G1620" s="6">
        <v>31079.217100809699</v>
      </c>
      <c r="H1620" s="6">
        <v>12720.886074727599</v>
      </c>
      <c r="I1620" s="6">
        <v>27643.2020459864</v>
      </c>
      <c r="J1620" s="6">
        <v>11960.2627343722</v>
      </c>
      <c r="K1620" s="6">
        <v>23364.799184600801</v>
      </c>
      <c r="L1620" s="6">
        <v>6095.8230135508702</v>
      </c>
      <c r="M1620" s="6">
        <v>13049.4289260062</v>
      </c>
      <c r="N1620" s="6">
        <v>4932.0895139868098</v>
      </c>
      <c r="O1620" s="6">
        <v>8850.8487319722808</v>
      </c>
      <c r="P1620" s="6">
        <v>4668.9685744683902</v>
      </c>
      <c r="Q1620" s="6">
        <v>7160.4038581190898</v>
      </c>
      <c r="R1620" s="6">
        <v>4133.6578354634003</v>
      </c>
      <c r="S1620" s="6">
        <v>5736.3879714993</v>
      </c>
      <c r="T1620" s="6">
        <v>3870.8589960321801</v>
      </c>
      <c r="U1620" s="6">
        <v>4935.7447856646204</v>
      </c>
      <c r="V1620" s="6">
        <v>-7080.6446788172598</v>
      </c>
      <c r="W1620" s="6">
        <v>-15973.614980374899</v>
      </c>
      <c r="X1620" s="6">
        <v>-7479.8611295349401</v>
      </c>
      <c r="Y1620" s="6">
        <v>-14655.100587471399</v>
      </c>
      <c r="Z1620" s="6">
        <v>-9033.3590121345296</v>
      </c>
      <c r="AA1620" s="6">
        <v>-22127.6663542848</v>
      </c>
      <c r="AB1620" s="6">
        <v>-9025.4276218127507</v>
      </c>
      <c r="AC1620" s="6">
        <v>-21534.169611160902</v>
      </c>
      <c r="AD1620" s="6">
        <v>-9128.6790537568995</v>
      </c>
      <c r="AE1620" s="6">
        <v>-20522.338175979199</v>
      </c>
    </row>
    <row r="1621" spans="2:31" x14ac:dyDescent="0.2">
      <c r="B1621" s="6">
        <v>12774.8595428836</v>
      </c>
      <c r="C1621" s="6">
        <v>31498.105833395501</v>
      </c>
      <c r="D1621" s="6">
        <v>12159.669136508501</v>
      </c>
      <c r="E1621" s="6">
        <v>30112.059841218299</v>
      </c>
      <c r="F1621" s="6">
        <v>13089.4604377095</v>
      </c>
      <c r="G1621" s="6">
        <v>31125.230508356701</v>
      </c>
      <c r="H1621" s="6">
        <v>12739.456744302301</v>
      </c>
      <c r="I1621" s="6">
        <v>27690.4439851358</v>
      </c>
      <c r="J1621" s="6">
        <v>11979.0159903359</v>
      </c>
      <c r="K1621" s="6">
        <v>23408.231130541801</v>
      </c>
      <c r="L1621" s="6">
        <v>6130.4779456302103</v>
      </c>
      <c r="M1621" s="6">
        <v>13160.208638488501</v>
      </c>
      <c r="N1621" s="6">
        <v>4967.2022241946397</v>
      </c>
      <c r="O1621" s="6">
        <v>8960.2839063583597</v>
      </c>
      <c r="P1621" s="6">
        <v>4705.9118359529903</v>
      </c>
      <c r="Q1621" s="6">
        <v>7265.8395653981697</v>
      </c>
      <c r="R1621" s="6">
        <v>4168.4970883932901</v>
      </c>
      <c r="S1621" s="6">
        <v>5824.0010180477802</v>
      </c>
      <c r="T1621" s="6">
        <v>3906.5229110566702</v>
      </c>
      <c r="U1621" s="6">
        <v>5011.3079665649202</v>
      </c>
      <c r="V1621" s="6">
        <v>-7058.4203392825302</v>
      </c>
      <c r="W1621" s="6">
        <v>-15935.499890261</v>
      </c>
      <c r="X1621" s="6">
        <v>-7459.1035600895302</v>
      </c>
      <c r="Y1621" s="6">
        <v>-14624.5288386344</v>
      </c>
      <c r="Z1621" s="6">
        <v>-9038.3955809720901</v>
      </c>
      <c r="AA1621" s="6">
        <v>-22142.753383401701</v>
      </c>
      <c r="AB1621" s="6">
        <v>-9029.8250619101691</v>
      </c>
      <c r="AC1621" s="6">
        <v>-21548.288524351101</v>
      </c>
      <c r="AD1621" s="6">
        <v>-9130.5659135543501</v>
      </c>
      <c r="AE1621" s="6">
        <v>-20529.7709791694</v>
      </c>
    </row>
    <row r="1622" spans="2:31" x14ac:dyDescent="0.2">
      <c r="B1622" s="6">
        <v>12789.0983867539</v>
      </c>
      <c r="C1622" s="6">
        <v>31532.064461930699</v>
      </c>
      <c r="D1622" s="6">
        <v>12176.0342087384</v>
      </c>
      <c r="E1622" s="6">
        <v>30153.918596676202</v>
      </c>
      <c r="F1622" s="6">
        <v>13106.7030720938</v>
      </c>
      <c r="G1622" s="6">
        <v>31170.680583924899</v>
      </c>
      <c r="H1622" s="6">
        <v>12757.9787364681</v>
      </c>
      <c r="I1622" s="6">
        <v>27737.666241757801</v>
      </c>
      <c r="J1622" s="6">
        <v>11997.50957289</v>
      </c>
      <c r="K1622" s="6">
        <v>23451.120344643699</v>
      </c>
      <c r="L1622" s="6">
        <v>6164.9241975101904</v>
      </c>
      <c r="M1622" s="6">
        <v>13270.6828408191</v>
      </c>
      <c r="N1622" s="6">
        <v>5002.2237807376796</v>
      </c>
      <c r="O1622" s="6">
        <v>9069.6285477398596</v>
      </c>
      <c r="P1622" s="6">
        <v>4742.7355956446499</v>
      </c>
      <c r="Q1622" s="6">
        <v>7371.2487571688798</v>
      </c>
      <c r="R1622" s="6">
        <v>4203.3348612837099</v>
      </c>
      <c r="S1622" s="6">
        <v>5911.5507197327097</v>
      </c>
      <c r="T1622" s="6">
        <v>3942.1886171797501</v>
      </c>
      <c r="U1622" s="6">
        <v>5086.9329059837601</v>
      </c>
      <c r="V1622" s="6">
        <v>-7036.1677738920998</v>
      </c>
      <c r="W1622" s="6">
        <v>-15897.403841424</v>
      </c>
      <c r="X1622" s="6">
        <v>-7438.2387914347</v>
      </c>
      <c r="Y1622" s="6">
        <v>-14593.9409467595</v>
      </c>
      <c r="Z1622" s="6">
        <v>-9043.3682615762209</v>
      </c>
      <c r="AA1622" s="6">
        <v>-22157.583068235799</v>
      </c>
      <c r="AB1622" s="6">
        <v>-9034.2159294027406</v>
      </c>
      <c r="AC1622" s="6">
        <v>-21562.356307478301</v>
      </c>
      <c r="AD1622" s="6">
        <v>-9132.3899112253202</v>
      </c>
      <c r="AE1622" s="6">
        <v>-20536.933256688499</v>
      </c>
    </row>
    <row r="1623" spans="2:31" x14ac:dyDescent="0.2">
      <c r="B1623" s="6">
        <v>12803.3287196201</v>
      </c>
      <c r="C1623" s="6">
        <v>31565.605861397398</v>
      </c>
      <c r="D1623" s="6">
        <v>12192.280713055199</v>
      </c>
      <c r="E1623" s="6">
        <v>30195.492595698099</v>
      </c>
      <c r="F1623" s="6">
        <v>13123.914099126499</v>
      </c>
      <c r="G1623" s="6">
        <v>31215.747525066901</v>
      </c>
      <c r="H1623" s="6">
        <v>12776.427950441899</v>
      </c>
      <c r="I1623" s="6">
        <v>27784.880198442199</v>
      </c>
      <c r="J1623" s="6">
        <v>12015.7512146228</v>
      </c>
      <c r="K1623" s="6">
        <v>23493.500356484299</v>
      </c>
      <c r="L1623" s="6">
        <v>6199.1661016570097</v>
      </c>
      <c r="M1623" s="6">
        <v>13380.9668953614</v>
      </c>
      <c r="N1623" s="6">
        <v>5037.0926326607596</v>
      </c>
      <c r="O1623" s="6">
        <v>9178.8982624153596</v>
      </c>
      <c r="P1623" s="6">
        <v>4779.4790320878301</v>
      </c>
      <c r="Q1623" s="6">
        <v>7476.7556541903396</v>
      </c>
      <c r="R1623" s="6">
        <v>4238.1663960160004</v>
      </c>
      <c r="S1623" s="6">
        <v>5998.98319452345</v>
      </c>
      <c r="T1623" s="6">
        <v>3977.8552045473498</v>
      </c>
      <c r="U1623" s="6">
        <v>5162.61811597018</v>
      </c>
      <c r="V1623" s="6">
        <v>-7013.8124773275404</v>
      </c>
      <c r="W1623" s="6">
        <v>-15859.296559685001</v>
      </c>
      <c r="X1623" s="6">
        <v>-7417.3286838290196</v>
      </c>
      <c r="Y1623" s="6">
        <v>-14563.0854293431</v>
      </c>
      <c r="Z1623" s="6">
        <v>-9048.2235423197999</v>
      </c>
      <c r="AA1623" s="6">
        <v>-22172.182449733202</v>
      </c>
      <c r="AB1623" s="6">
        <v>-9038.6000077596891</v>
      </c>
      <c r="AC1623" s="6">
        <v>-21576.3445400243</v>
      </c>
      <c r="AD1623" s="6">
        <v>-9133.9001987561805</v>
      </c>
      <c r="AE1623" s="6">
        <v>-20543.980915926899</v>
      </c>
    </row>
    <row r="1624" spans="2:31" x14ac:dyDescent="0.2">
      <c r="B1624" s="6">
        <v>12817.545769976099</v>
      </c>
      <c r="C1624" s="6">
        <v>31598.810929838801</v>
      </c>
      <c r="D1624" s="6">
        <v>12208.411112211201</v>
      </c>
      <c r="E1624" s="6">
        <v>30236.852164146101</v>
      </c>
      <c r="F1624" s="6">
        <v>13140.982148155101</v>
      </c>
      <c r="G1624" s="6">
        <v>31260.612109408899</v>
      </c>
      <c r="H1624" s="6">
        <v>12794.6036988164</v>
      </c>
      <c r="I1624" s="6">
        <v>27831.914034293499</v>
      </c>
      <c r="J1624" s="6">
        <v>12033.952431251701</v>
      </c>
      <c r="K1624" s="6">
        <v>23535.7185141962</v>
      </c>
      <c r="L1624" s="6">
        <v>6233.3104059687203</v>
      </c>
      <c r="M1624" s="6">
        <v>13491.118079148</v>
      </c>
      <c r="N1624" s="6">
        <v>5071.7924279087501</v>
      </c>
      <c r="O1624" s="6">
        <v>9288.1188913161495</v>
      </c>
      <c r="P1624" s="6">
        <v>4816.1578408487903</v>
      </c>
      <c r="Q1624" s="6">
        <v>7582.3405448520398</v>
      </c>
      <c r="R1624" s="6">
        <v>4272.9836105396198</v>
      </c>
      <c r="S1624" s="6">
        <v>6086.3645053495902</v>
      </c>
      <c r="T1624" s="6">
        <v>4013.3663632221401</v>
      </c>
      <c r="U1624" s="6">
        <v>5238.2723535360601</v>
      </c>
      <c r="V1624" s="6">
        <v>-6991.3309904363696</v>
      </c>
      <c r="W1624" s="6">
        <v>-15821.2232011458</v>
      </c>
      <c r="X1624" s="6">
        <v>-7396.3104427783901</v>
      </c>
      <c r="Y1624" s="6">
        <v>-14531.6887410575</v>
      </c>
      <c r="Z1624" s="6">
        <v>-9052.9577891836507</v>
      </c>
      <c r="AA1624" s="6">
        <v>-22186.590264998398</v>
      </c>
      <c r="AB1624" s="6">
        <v>-9042.9450270605503</v>
      </c>
      <c r="AC1624" s="6">
        <v>-21590.163093338499</v>
      </c>
      <c r="AD1624" s="6">
        <v>-9135.37261704507</v>
      </c>
      <c r="AE1624" s="6">
        <v>-20550.975162824499</v>
      </c>
    </row>
    <row r="1625" spans="2:31" x14ac:dyDescent="0.2">
      <c r="B1625" s="6">
        <v>12831.6314452765</v>
      </c>
      <c r="C1625" s="6">
        <v>31631.648243731401</v>
      </c>
      <c r="D1625" s="6">
        <v>12224.472783933301</v>
      </c>
      <c r="E1625" s="6">
        <v>30278.0107680859</v>
      </c>
      <c r="F1625" s="6">
        <v>13157.803472317601</v>
      </c>
      <c r="G1625" s="6">
        <v>31305.216133044101</v>
      </c>
      <c r="H1625" s="6">
        <v>12812.5558345844</v>
      </c>
      <c r="I1625" s="6">
        <v>27878.240353947</v>
      </c>
      <c r="J1625" s="6">
        <v>12052.1520607399</v>
      </c>
      <c r="K1625" s="6">
        <v>23577.834107430499</v>
      </c>
      <c r="L1625" s="6">
        <v>6267.4430775995197</v>
      </c>
      <c r="M1625" s="6">
        <v>13601.058317859901</v>
      </c>
      <c r="N1625" s="6">
        <v>5106.3454635050803</v>
      </c>
      <c r="O1625" s="6">
        <v>9397.2741656098606</v>
      </c>
      <c r="P1625" s="6">
        <v>4852.8208470783802</v>
      </c>
      <c r="Q1625" s="6">
        <v>7687.8193302434302</v>
      </c>
      <c r="R1625" s="6">
        <v>4307.7303420933104</v>
      </c>
      <c r="S1625" s="6">
        <v>6173.6550941677397</v>
      </c>
      <c r="T1625" s="6">
        <v>4048.5717037962199</v>
      </c>
      <c r="U1625" s="6">
        <v>5313.8025119003796</v>
      </c>
      <c r="V1625" s="6">
        <v>-6968.7280483742798</v>
      </c>
      <c r="W1625" s="6">
        <v>-15783.2327418692</v>
      </c>
      <c r="X1625" s="6">
        <v>-7375.1787643093103</v>
      </c>
      <c r="Y1625" s="6">
        <v>-14499.4938164903</v>
      </c>
      <c r="Z1625" s="6">
        <v>-9057.5566713960397</v>
      </c>
      <c r="AA1625" s="6">
        <v>-22200.872935953499</v>
      </c>
      <c r="AB1625" s="6">
        <v>-9047.1458313734693</v>
      </c>
      <c r="AC1625" s="6">
        <v>-21603.8364982532</v>
      </c>
      <c r="AD1625" s="6">
        <v>-9136.7558492858698</v>
      </c>
      <c r="AE1625" s="6">
        <v>-20557.824004703201</v>
      </c>
    </row>
    <row r="1626" spans="2:31" x14ac:dyDescent="0.2">
      <c r="B1626" s="6">
        <v>12845.433929651999</v>
      </c>
      <c r="C1626" s="6">
        <v>31664.225735952499</v>
      </c>
      <c r="D1626" s="6">
        <v>12240.427711993099</v>
      </c>
      <c r="E1626" s="6">
        <v>30318.906948000898</v>
      </c>
      <c r="F1626" s="6">
        <v>13174.452881633</v>
      </c>
      <c r="G1626" s="6">
        <v>31349.332987326601</v>
      </c>
      <c r="H1626" s="6">
        <v>12830.4775768125</v>
      </c>
      <c r="I1626" s="6">
        <v>27923.980980453998</v>
      </c>
      <c r="J1626" s="6">
        <v>12070.2979370632</v>
      </c>
      <c r="K1626" s="6">
        <v>23619.6836844231</v>
      </c>
      <c r="L1626" s="6">
        <v>6301.5753292729896</v>
      </c>
      <c r="M1626" s="6">
        <v>13710.6028993155</v>
      </c>
      <c r="N1626" s="6">
        <v>5140.8416458770298</v>
      </c>
      <c r="O1626" s="6">
        <v>9506.3536870977005</v>
      </c>
      <c r="P1626" s="6">
        <v>4889.4822339975499</v>
      </c>
      <c r="Q1626" s="6">
        <v>7793.1401751683197</v>
      </c>
      <c r="R1626" s="6">
        <v>4342.3273588178699</v>
      </c>
      <c r="S1626" s="6">
        <v>6260.8720736755204</v>
      </c>
      <c r="T1626" s="6">
        <v>4083.7291828570001</v>
      </c>
      <c r="U1626" s="6">
        <v>5389.3203278884603</v>
      </c>
      <c r="V1626" s="6">
        <v>-6946.0061621259701</v>
      </c>
      <c r="W1626" s="6">
        <v>-15745.3602401959</v>
      </c>
      <c r="X1626" s="6">
        <v>-7353.99149092892</v>
      </c>
      <c r="Y1626" s="6">
        <v>-14466.557281437999</v>
      </c>
      <c r="Z1626" s="6">
        <v>-9062.0492005184005</v>
      </c>
      <c r="AA1626" s="6">
        <v>-22215.054423720499</v>
      </c>
      <c r="AB1626" s="6">
        <v>-9051.1255113008392</v>
      </c>
      <c r="AC1626" s="6">
        <v>-21617.335339672401</v>
      </c>
      <c r="AD1626" s="6">
        <v>-9138.0178290662607</v>
      </c>
      <c r="AE1626" s="6">
        <v>-20564.361107274199</v>
      </c>
    </row>
    <row r="1627" spans="2:31" x14ac:dyDescent="0.2">
      <c r="B1627" s="6">
        <v>12859.0491278013</v>
      </c>
      <c r="C1627" s="6">
        <v>31696.539941363699</v>
      </c>
      <c r="D1627" s="6">
        <v>12256.226802970599</v>
      </c>
      <c r="E1627" s="6">
        <v>30359.436548955098</v>
      </c>
      <c r="F1627" s="6">
        <v>13191.0389836465</v>
      </c>
      <c r="G1627" s="6">
        <v>31392.872815237799</v>
      </c>
      <c r="H1627" s="6">
        <v>12848.390656044699</v>
      </c>
      <c r="I1627" s="6">
        <v>27969.403538671999</v>
      </c>
      <c r="J1627" s="6">
        <v>12088.2088507645</v>
      </c>
      <c r="K1627" s="6">
        <v>23661.277293667899</v>
      </c>
      <c r="L1627" s="6">
        <v>6335.7075643685503</v>
      </c>
      <c r="M1627" s="6">
        <v>13819.687360608201</v>
      </c>
      <c r="N1627" s="6">
        <v>5175.3342479374096</v>
      </c>
      <c r="O1627" s="6">
        <v>9615.3452255238808</v>
      </c>
      <c r="P1627" s="6">
        <v>4926.1395733623704</v>
      </c>
      <c r="Q1627" s="6">
        <v>7898.3169605004796</v>
      </c>
      <c r="R1627" s="6">
        <v>4376.7142322396103</v>
      </c>
      <c r="S1627" s="6">
        <v>6348.0233893006998</v>
      </c>
      <c r="T1627" s="6">
        <v>4118.7806720355802</v>
      </c>
      <c r="U1627" s="6">
        <v>5464.8722358474197</v>
      </c>
      <c r="V1627" s="6">
        <v>-6923.2134425013501</v>
      </c>
      <c r="W1627" s="6">
        <v>-15707.581590919401</v>
      </c>
      <c r="X1627" s="6">
        <v>-7332.75371911615</v>
      </c>
      <c r="Y1627" s="6">
        <v>-14433.147538217399</v>
      </c>
      <c r="Z1627" s="6">
        <v>-9066.4945521109803</v>
      </c>
      <c r="AA1627" s="6">
        <v>-22229.173413851899</v>
      </c>
      <c r="AB1627" s="6">
        <v>-9054.9284624026095</v>
      </c>
      <c r="AC1627" s="6">
        <v>-21630.5634048922</v>
      </c>
      <c r="AD1627" s="6">
        <v>-9139.2738804097207</v>
      </c>
      <c r="AE1627" s="6">
        <v>-20570.6702298083</v>
      </c>
    </row>
    <row r="1628" spans="2:31" x14ac:dyDescent="0.2">
      <c r="B1628" s="6">
        <v>12872.642550545501</v>
      </c>
      <c r="C1628" s="6">
        <v>31728.455862532701</v>
      </c>
      <c r="D1628" s="6">
        <v>12271.882265288299</v>
      </c>
      <c r="E1628" s="6">
        <v>30399.5692128792</v>
      </c>
      <c r="F1628" s="6">
        <v>13207.583135856699</v>
      </c>
      <c r="G1628" s="6">
        <v>31435.961720054602</v>
      </c>
      <c r="H1628" s="6">
        <v>12866.258647557601</v>
      </c>
      <c r="I1628" s="6">
        <v>28014.6177789133</v>
      </c>
      <c r="J1628" s="6">
        <v>12105.8655708472</v>
      </c>
      <c r="K1628" s="6">
        <v>23702.7236996174</v>
      </c>
      <c r="L1628" s="6">
        <v>6369.8397853812903</v>
      </c>
      <c r="M1628" s="6">
        <v>13928.3045326515</v>
      </c>
      <c r="N1628" s="6">
        <v>5209.8267396411802</v>
      </c>
      <c r="O1628" s="6">
        <v>9724.0787550745008</v>
      </c>
      <c r="P1628" s="6">
        <v>4962.7902583218302</v>
      </c>
      <c r="Q1628" s="6">
        <v>8003.3545963219804</v>
      </c>
      <c r="R1628" s="6">
        <v>4410.9722138713896</v>
      </c>
      <c r="S1628" s="6">
        <v>6435.0117476441801</v>
      </c>
      <c r="T1628" s="6">
        <v>4153.8130204729696</v>
      </c>
      <c r="U1628" s="6">
        <v>5540.4049155263501</v>
      </c>
      <c r="V1628" s="6">
        <v>-6900.3720467754301</v>
      </c>
      <c r="W1628" s="6">
        <v>-15669.772899665801</v>
      </c>
      <c r="X1628" s="6">
        <v>-7311.5148621420303</v>
      </c>
      <c r="Y1628" s="6">
        <v>-14399.4569718478</v>
      </c>
      <c r="Z1628" s="6">
        <v>-9070.9156995243102</v>
      </c>
      <c r="AA1628" s="6">
        <v>-22243.217416395401</v>
      </c>
      <c r="AB1628" s="6">
        <v>-9058.6925798677294</v>
      </c>
      <c r="AC1628" s="6">
        <v>-21643.426101280002</v>
      </c>
      <c r="AD1628" s="6">
        <v>-9140.5250043101405</v>
      </c>
      <c r="AE1628" s="6">
        <v>-20576.85688322</v>
      </c>
    </row>
    <row r="1629" spans="2:31" x14ac:dyDescent="0.2">
      <c r="B1629" s="6">
        <v>12886.226845794101</v>
      </c>
      <c r="C1629" s="6">
        <v>31759.828340353699</v>
      </c>
      <c r="D1629" s="6">
        <v>12287.412002408</v>
      </c>
      <c r="E1629" s="6">
        <v>30439.327930010299</v>
      </c>
      <c r="F1629" s="6">
        <v>13224.002458856001</v>
      </c>
      <c r="G1629" s="6">
        <v>31478.788077786401</v>
      </c>
      <c r="H1629" s="6">
        <v>12883.7438656226</v>
      </c>
      <c r="I1629" s="6">
        <v>28059.4794475046</v>
      </c>
      <c r="J1629" s="6">
        <v>12123.436873435199</v>
      </c>
      <c r="K1629" s="6">
        <v>23743.965178266601</v>
      </c>
      <c r="L1629" s="6">
        <v>6403.9642105594003</v>
      </c>
      <c r="M1629" s="6">
        <v>14036.5500418339</v>
      </c>
      <c r="N1629" s="6">
        <v>5244.3198523991196</v>
      </c>
      <c r="O1629" s="6">
        <v>9832.3273275350002</v>
      </c>
      <c r="P1629" s="6">
        <v>4999.4357296583503</v>
      </c>
      <c r="Q1629" s="6">
        <v>8108.36365100901</v>
      </c>
      <c r="R1629" s="6">
        <v>4445.1972198826898</v>
      </c>
      <c r="S1629" s="6">
        <v>6521.8480677074003</v>
      </c>
      <c r="T1629" s="6">
        <v>4188.8452511764599</v>
      </c>
      <c r="U1629" s="6">
        <v>5615.8576381990297</v>
      </c>
      <c r="V1629" s="6">
        <v>-6877.5209989005698</v>
      </c>
      <c r="W1629" s="6">
        <v>-15631.7627300369</v>
      </c>
      <c r="X1629" s="6">
        <v>-7290.2785649319903</v>
      </c>
      <c r="Y1629" s="6">
        <v>-14365.570549051001</v>
      </c>
      <c r="Z1629" s="6">
        <v>-9075.2665343016906</v>
      </c>
      <c r="AA1629" s="6">
        <v>-22257.140370266599</v>
      </c>
      <c r="AB1629" s="6">
        <v>-9062.4458984908797</v>
      </c>
      <c r="AC1629" s="6">
        <v>-21655.911739493298</v>
      </c>
      <c r="AD1629" s="6">
        <v>-9141.7106054377091</v>
      </c>
      <c r="AE1629" s="6">
        <v>-20582.942905295102</v>
      </c>
    </row>
    <row r="1630" spans="2:31" x14ac:dyDescent="0.2">
      <c r="B1630" s="6">
        <v>12899.6953146451</v>
      </c>
      <c r="C1630" s="6">
        <v>31790.7753472488</v>
      </c>
      <c r="D1630" s="6">
        <v>12302.8500752907</v>
      </c>
      <c r="E1630" s="6">
        <v>30478.7700408534</v>
      </c>
      <c r="F1630" s="6">
        <v>13240.1995225273</v>
      </c>
      <c r="G1630" s="6">
        <v>31521.473903104001</v>
      </c>
      <c r="H1630" s="6">
        <v>12901.1309843076</v>
      </c>
      <c r="I1630" s="6">
        <v>28103.982949949499</v>
      </c>
      <c r="J1630" s="6">
        <v>12141.002019506401</v>
      </c>
      <c r="K1630" s="6">
        <v>23784.763765431999</v>
      </c>
      <c r="L1630" s="6">
        <v>6438.0231787559396</v>
      </c>
      <c r="M1630" s="6">
        <v>14144.5884430842</v>
      </c>
      <c r="N1630" s="6">
        <v>5278.8140816941504</v>
      </c>
      <c r="O1630" s="6">
        <v>9940.1680940086699</v>
      </c>
      <c r="P1630" s="6">
        <v>5036.0788648554499</v>
      </c>
      <c r="Q1630" s="6">
        <v>8213.3550189705202</v>
      </c>
      <c r="R1630" s="6">
        <v>4479.4016370048103</v>
      </c>
      <c r="S1630" s="6">
        <v>6608.5859404005096</v>
      </c>
      <c r="T1630" s="6">
        <v>4223.8789209144597</v>
      </c>
      <c r="U1630" s="6">
        <v>5691.2686080152398</v>
      </c>
      <c r="V1630" s="6">
        <v>-6854.6405808666104</v>
      </c>
      <c r="W1630" s="6">
        <v>-15593.3445081801</v>
      </c>
      <c r="X1630" s="6">
        <v>-7269.0454521302499</v>
      </c>
      <c r="Y1630" s="6">
        <v>-14331.5176228132</v>
      </c>
      <c r="Z1630" s="6">
        <v>-9079.4670008728899</v>
      </c>
      <c r="AA1630" s="6">
        <v>-22270.840883382101</v>
      </c>
      <c r="AB1630" s="6">
        <v>-9066.1917062352495</v>
      </c>
      <c r="AC1630" s="6">
        <v>-21668.138177457498</v>
      </c>
      <c r="AD1630" s="6">
        <v>-9142.8565609262605</v>
      </c>
      <c r="AE1630" s="6">
        <v>-20588.466020512598</v>
      </c>
    </row>
    <row r="1631" spans="2:31" x14ac:dyDescent="0.2">
      <c r="B1631" s="6">
        <v>12912.895717546</v>
      </c>
      <c r="C1631" s="6">
        <v>31821.5394000659</v>
      </c>
      <c r="D1631" s="6">
        <v>12318.1877277971</v>
      </c>
      <c r="E1631" s="6">
        <v>30517.964266225699</v>
      </c>
      <c r="F1631" s="6">
        <v>13256.209617729501</v>
      </c>
      <c r="G1631" s="6">
        <v>31564.062206696701</v>
      </c>
      <c r="H1631" s="6">
        <v>12918.395889346701</v>
      </c>
      <c r="I1631" s="6">
        <v>28148.591035915299</v>
      </c>
      <c r="J1631" s="6">
        <v>12158.547079141799</v>
      </c>
      <c r="K1631" s="6">
        <v>23825.059828246602</v>
      </c>
      <c r="L1631" s="6">
        <v>6471.8563534548402</v>
      </c>
      <c r="M1631" s="6">
        <v>14252.355450590099</v>
      </c>
      <c r="N1631" s="6">
        <v>5313.3097144159501</v>
      </c>
      <c r="O1631" s="6">
        <v>10047.793232690699</v>
      </c>
      <c r="P1631" s="6">
        <v>5072.7212911899196</v>
      </c>
      <c r="Q1631" s="6">
        <v>8318.2566295810102</v>
      </c>
      <c r="R1631" s="6">
        <v>4513.60430580499</v>
      </c>
      <c r="S1631" s="6">
        <v>6695.2871695250196</v>
      </c>
      <c r="T1631" s="6">
        <v>4258.9146005949597</v>
      </c>
      <c r="U1631" s="6">
        <v>5766.6649962560596</v>
      </c>
      <c r="V1631" s="6">
        <v>-6831.6965684300903</v>
      </c>
      <c r="W1631" s="6">
        <v>-15554.379689388201</v>
      </c>
      <c r="X1631" s="6">
        <v>-7247.8154407468801</v>
      </c>
      <c r="Y1631" s="6">
        <v>-14297.2655286969</v>
      </c>
      <c r="Z1631" s="6">
        <v>-9083.5140520509394</v>
      </c>
      <c r="AA1631" s="6">
        <v>-22284.247890899002</v>
      </c>
      <c r="AB1631" s="6">
        <v>-9069.9246039969094</v>
      </c>
      <c r="AC1631" s="6">
        <v>-21680.2230850089</v>
      </c>
      <c r="AD1631" s="6">
        <v>-9143.9670768235101</v>
      </c>
      <c r="AE1631" s="6">
        <v>-20593.528735323602</v>
      </c>
    </row>
    <row r="1632" spans="2:31" x14ac:dyDescent="0.2">
      <c r="B1632" s="6">
        <v>12925.896296724501</v>
      </c>
      <c r="C1632" s="6">
        <v>31852.128249159101</v>
      </c>
      <c r="D1632" s="6">
        <v>12333.385630078699</v>
      </c>
      <c r="E1632" s="6">
        <v>30556.964105874798</v>
      </c>
      <c r="F1632" s="6">
        <v>13272.1423430877</v>
      </c>
      <c r="G1632" s="6">
        <v>31606.504886700699</v>
      </c>
      <c r="H1632" s="6">
        <v>12935.6515625509</v>
      </c>
      <c r="I1632" s="6">
        <v>28193.436897093299</v>
      </c>
      <c r="J1632" s="6">
        <v>12175.8818663293</v>
      </c>
      <c r="K1632" s="6">
        <v>23865.037532177699</v>
      </c>
      <c r="L1632" s="6">
        <v>6505.4480433242597</v>
      </c>
      <c r="M1632" s="6">
        <v>14359.588150334999</v>
      </c>
      <c r="N1632" s="6">
        <v>5347.8066687931496</v>
      </c>
      <c r="O1632" s="6">
        <v>10155.1840700987</v>
      </c>
      <c r="P1632" s="6">
        <v>5109.3246068946801</v>
      </c>
      <c r="Q1632" s="6">
        <v>8423.1751269802098</v>
      </c>
      <c r="R1632" s="6">
        <v>4547.8070188828196</v>
      </c>
      <c r="S1632" s="6">
        <v>6781.9638321905804</v>
      </c>
      <c r="T1632" s="6">
        <v>4293.9522906482998</v>
      </c>
      <c r="U1632" s="6">
        <v>5841.9078007982798</v>
      </c>
      <c r="V1632" s="6">
        <v>-6808.6400786486302</v>
      </c>
      <c r="W1632" s="6">
        <v>-15514.8180239126</v>
      </c>
      <c r="X1632" s="6">
        <v>-7226.5726529741096</v>
      </c>
      <c r="Y1632" s="6">
        <v>-14262.748064466499</v>
      </c>
      <c r="Z1632" s="6">
        <v>-9087.4369945395702</v>
      </c>
      <c r="AA1632" s="6">
        <v>-22297.322390393001</v>
      </c>
      <c r="AB1632" s="6">
        <v>-9073.5304994333201</v>
      </c>
      <c r="AC1632" s="6">
        <v>-21692.155641508401</v>
      </c>
      <c r="AD1632" s="6">
        <v>-9144.6915293369002</v>
      </c>
      <c r="AE1632" s="6">
        <v>-20598.508369602401</v>
      </c>
    </row>
    <row r="1633" spans="2:31" x14ac:dyDescent="0.2">
      <c r="B1633" s="6">
        <v>12938.853781564099</v>
      </c>
      <c r="C1633" s="6">
        <v>31882.592229658301</v>
      </c>
      <c r="D1633" s="6">
        <v>12348.444610708701</v>
      </c>
      <c r="E1633" s="6">
        <v>30595.629949910799</v>
      </c>
      <c r="F1633" s="6">
        <v>13288.057735147901</v>
      </c>
      <c r="G1633" s="6">
        <v>31648.642130271801</v>
      </c>
      <c r="H1633" s="6">
        <v>12952.8309736477</v>
      </c>
      <c r="I1633" s="6">
        <v>28237.6424578939</v>
      </c>
      <c r="J1633" s="6">
        <v>12192.9432528293</v>
      </c>
      <c r="K1633" s="6">
        <v>23904.819250113102</v>
      </c>
      <c r="L1633" s="6">
        <v>6538.9340590667198</v>
      </c>
      <c r="M1633" s="6">
        <v>14466.235902889101</v>
      </c>
      <c r="N1633" s="6">
        <v>5382.3006831483599</v>
      </c>
      <c r="O1633" s="6">
        <v>10262.3717515394</v>
      </c>
      <c r="P1633" s="6">
        <v>5145.84330693015</v>
      </c>
      <c r="Q1633" s="6">
        <v>8528.1668193858204</v>
      </c>
      <c r="R1633" s="6">
        <v>4582.01038116155</v>
      </c>
      <c r="S1633" s="6">
        <v>6868.5918275648801</v>
      </c>
      <c r="T1633" s="6">
        <v>4328.9913400323303</v>
      </c>
      <c r="U1633" s="6">
        <v>5917.0551884854603</v>
      </c>
      <c r="V1633" s="6">
        <v>-6785.4600259468298</v>
      </c>
      <c r="W1633" s="6">
        <v>-15474.6611485963</v>
      </c>
      <c r="X1633" s="6">
        <v>-7205.26051273759</v>
      </c>
      <c r="Y1633" s="6">
        <v>-14227.9068741711</v>
      </c>
      <c r="Z1633" s="6">
        <v>-9091.2836335292304</v>
      </c>
      <c r="AA1633" s="6">
        <v>-22310.095730764599</v>
      </c>
      <c r="AB1633" s="6">
        <v>-9076.8930180061907</v>
      </c>
      <c r="AC1633" s="6">
        <v>-21703.9376022867</v>
      </c>
      <c r="AD1633" s="6">
        <v>-9145.3133793716206</v>
      </c>
      <c r="AE1633" s="6">
        <v>-20603.4821193846</v>
      </c>
    </row>
    <row r="1634" spans="2:31" x14ac:dyDescent="0.2">
      <c r="B1634" s="6">
        <v>12951.808080331</v>
      </c>
      <c r="C1634" s="6">
        <v>31912.974134837499</v>
      </c>
      <c r="D1634" s="6">
        <v>12363.369796456</v>
      </c>
      <c r="E1634" s="6">
        <v>30633.785140881999</v>
      </c>
      <c r="F1634" s="6">
        <v>13303.871444748</v>
      </c>
      <c r="G1634" s="6">
        <v>31690.291581503399</v>
      </c>
      <c r="H1634" s="6">
        <v>12969.923336415801</v>
      </c>
      <c r="I1634" s="6">
        <v>28280.744026218501</v>
      </c>
      <c r="J1634" s="6">
        <v>12209.880088137499</v>
      </c>
      <c r="K1634" s="6">
        <v>23944.4577107035</v>
      </c>
      <c r="L1634" s="6">
        <v>6572.4139834733096</v>
      </c>
      <c r="M1634" s="6">
        <v>14572.540655855501</v>
      </c>
      <c r="N1634" s="6">
        <v>5416.7164889231099</v>
      </c>
      <c r="O1634" s="6">
        <v>10369.516590441801</v>
      </c>
      <c r="P1634" s="6">
        <v>5182.18596138882</v>
      </c>
      <c r="Q1634" s="6">
        <v>8632.9845382677595</v>
      </c>
      <c r="R1634" s="6">
        <v>4616.2141095352799</v>
      </c>
      <c r="S1634" s="6">
        <v>6955.2001524199404</v>
      </c>
      <c r="T1634" s="6">
        <v>4364.0306848874998</v>
      </c>
      <c r="U1634" s="6">
        <v>5992.1442507495703</v>
      </c>
      <c r="V1634" s="6">
        <v>-6762.1436100315204</v>
      </c>
      <c r="W1634" s="6">
        <v>-15434.0452647249</v>
      </c>
      <c r="X1634" s="6">
        <v>-7183.84240048013</v>
      </c>
      <c r="Y1634" s="6">
        <v>-14192.7467172335</v>
      </c>
      <c r="Z1634" s="6">
        <v>-9095.0892573228302</v>
      </c>
      <c r="AA1634" s="6">
        <v>-22322.6465382797</v>
      </c>
      <c r="AB1634" s="6">
        <v>-9080.0662599763109</v>
      </c>
      <c r="AC1634" s="6">
        <v>-21715.577212115601</v>
      </c>
      <c r="AD1634" s="6">
        <v>-9145.9303478781603</v>
      </c>
      <c r="AE1634" s="6">
        <v>-20608.436490980101</v>
      </c>
    </row>
    <row r="1635" spans="2:31" x14ac:dyDescent="0.2">
      <c r="B1635" s="6">
        <v>12964.683628475501</v>
      </c>
      <c r="C1635" s="6">
        <v>31943.231617842001</v>
      </c>
      <c r="D1635" s="6">
        <v>12378.169788167201</v>
      </c>
      <c r="E1635" s="6">
        <v>30671.4428031231</v>
      </c>
      <c r="F1635" s="6">
        <v>13319.4533509064</v>
      </c>
      <c r="G1635" s="6">
        <v>31731.460587615002</v>
      </c>
      <c r="H1635" s="6">
        <v>12986.6947948487</v>
      </c>
      <c r="I1635" s="6">
        <v>28323.412199451399</v>
      </c>
      <c r="J1635" s="6">
        <v>12226.808676188601</v>
      </c>
      <c r="K1635" s="6">
        <v>23983.998798931101</v>
      </c>
      <c r="L1635" s="6">
        <v>6605.8934614740701</v>
      </c>
      <c r="M1635" s="6">
        <v>14678.635859014899</v>
      </c>
      <c r="N1635" s="6">
        <v>5450.9054157731998</v>
      </c>
      <c r="O1635" s="6">
        <v>10476.697018802601</v>
      </c>
      <c r="P1635" s="6">
        <v>5218.3386624486602</v>
      </c>
      <c r="Q1635" s="6">
        <v>8737.4343292915601</v>
      </c>
      <c r="R1635" s="6">
        <v>4650.4171771906504</v>
      </c>
      <c r="S1635" s="6">
        <v>7041.8166435108897</v>
      </c>
      <c r="T1635" s="6">
        <v>4399.0694052801</v>
      </c>
      <c r="U1635" s="6">
        <v>6067.1238522282702</v>
      </c>
      <c r="V1635" s="6">
        <v>-6738.7275243862496</v>
      </c>
      <c r="W1635" s="6">
        <v>-15393.1488634621</v>
      </c>
      <c r="X1635" s="6">
        <v>-7162.3321324431799</v>
      </c>
      <c r="Y1635" s="6">
        <v>-14157.3803220064</v>
      </c>
      <c r="Z1635" s="6">
        <v>-9098.8743956208</v>
      </c>
      <c r="AA1635" s="6">
        <v>-22335.009068269999</v>
      </c>
      <c r="AB1635" s="6">
        <v>-9083.1882245072502</v>
      </c>
      <c r="AC1635" s="6">
        <v>-21726.9984529061</v>
      </c>
      <c r="AD1635" s="6">
        <v>-9146.5419813078297</v>
      </c>
      <c r="AE1635" s="6">
        <v>-20613.375959713001</v>
      </c>
    </row>
    <row r="1636" spans="2:31" x14ac:dyDescent="0.2">
      <c r="B1636" s="6">
        <v>12977.313327817001</v>
      </c>
      <c r="C1636" s="6">
        <v>31973.198029636002</v>
      </c>
      <c r="D1636" s="6">
        <v>12392.8843066872</v>
      </c>
      <c r="E1636" s="6">
        <v>30708.664920371601</v>
      </c>
      <c r="F1636" s="6">
        <v>13334.8202895509</v>
      </c>
      <c r="G1636" s="6">
        <v>31772.273929880899</v>
      </c>
      <c r="H1636" s="6">
        <v>13003.3050723001</v>
      </c>
      <c r="I1636" s="6">
        <v>28366.0305349808</v>
      </c>
      <c r="J1636" s="6">
        <v>12243.729953751301</v>
      </c>
      <c r="K1636" s="6">
        <v>24023.353660371398</v>
      </c>
      <c r="L1636" s="6">
        <v>6639.3728953970603</v>
      </c>
      <c r="M1636" s="6">
        <v>14784.5198493116</v>
      </c>
      <c r="N1636" s="6">
        <v>5484.8645929561499</v>
      </c>
      <c r="O1636" s="6">
        <v>10583.8499097657</v>
      </c>
      <c r="P1636" s="6">
        <v>5254.3878858759199</v>
      </c>
      <c r="Q1636" s="6">
        <v>8841.67659167903</v>
      </c>
      <c r="R1636" s="6">
        <v>4684.6185418118903</v>
      </c>
      <c r="S1636" s="6">
        <v>7128.4626544365501</v>
      </c>
      <c r="T1636" s="6">
        <v>4434.1069517804499</v>
      </c>
      <c r="U1636" s="6">
        <v>6141.9341857930604</v>
      </c>
      <c r="V1636" s="6">
        <v>-6715.2771662840396</v>
      </c>
      <c r="W1636" s="6">
        <v>-15352.106224662301</v>
      </c>
      <c r="X1636" s="6">
        <v>-7140.7155630793704</v>
      </c>
      <c r="Y1636" s="6">
        <v>-14121.945406066499</v>
      </c>
      <c r="Z1636" s="6">
        <v>-9102.6032299662893</v>
      </c>
      <c r="AA1636" s="6">
        <v>-22347.145943482799</v>
      </c>
      <c r="AB1636" s="6">
        <v>-9086.3056279299199</v>
      </c>
      <c r="AC1636" s="6">
        <v>-21738.237053896501</v>
      </c>
      <c r="AD1636" s="6">
        <v>-9147.0111295704992</v>
      </c>
      <c r="AE1636" s="6">
        <v>-20618.125274994502</v>
      </c>
    </row>
    <row r="1637" spans="2:31" x14ac:dyDescent="0.2">
      <c r="B1637" s="6">
        <v>12989.6940243313</v>
      </c>
      <c r="C1637" s="6">
        <v>32002.7499842217</v>
      </c>
      <c r="D1637" s="6">
        <v>12407.460015568</v>
      </c>
      <c r="E1637" s="6">
        <v>30745.648297698299</v>
      </c>
      <c r="F1637" s="6">
        <v>13350.100995650801</v>
      </c>
      <c r="G1637" s="6">
        <v>31812.7041239346</v>
      </c>
      <c r="H1637" s="6">
        <v>13019.903977489001</v>
      </c>
      <c r="I1637" s="6">
        <v>28408.477502746398</v>
      </c>
      <c r="J1637" s="6">
        <v>12260.529269128399</v>
      </c>
      <c r="K1637" s="6">
        <v>24062.3800856163</v>
      </c>
      <c r="L1637" s="6">
        <v>6672.8523256111303</v>
      </c>
      <c r="M1637" s="6">
        <v>14890.0822192906</v>
      </c>
      <c r="N1637" s="6">
        <v>5518.7368896838097</v>
      </c>
      <c r="O1637" s="6">
        <v>10690.9366881102</v>
      </c>
      <c r="P1637" s="6">
        <v>5290.4063839032797</v>
      </c>
      <c r="Q1637" s="6">
        <v>8945.8790668460097</v>
      </c>
      <c r="R1637" s="6">
        <v>4718.81801158089</v>
      </c>
      <c r="S1637" s="6">
        <v>7215.1881177183104</v>
      </c>
      <c r="T1637" s="6">
        <v>4469.1432958552396</v>
      </c>
      <c r="U1637" s="6">
        <v>6216.5983261187903</v>
      </c>
      <c r="V1637" s="6">
        <v>-6691.8088111564703</v>
      </c>
      <c r="W1637" s="6">
        <v>-15310.950997817899</v>
      </c>
      <c r="X1637" s="6">
        <v>-7118.9808433235203</v>
      </c>
      <c r="Y1637" s="6">
        <v>-14086.5916371164</v>
      </c>
      <c r="Z1637" s="6">
        <v>-9106.21081719627</v>
      </c>
      <c r="AA1637" s="6">
        <v>-22359.1220910095</v>
      </c>
      <c r="AB1637" s="6">
        <v>-9089.4160443182409</v>
      </c>
      <c r="AC1637" s="6">
        <v>-21749.254149828001</v>
      </c>
      <c r="AD1637" s="6">
        <v>-9147.4413594043999</v>
      </c>
      <c r="AE1637" s="6">
        <v>-20622.2014052659</v>
      </c>
    </row>
    <row r="1638" spans="2:31" x14ac:dyDescent="0.2">
      <c r="B1638" s="6">
        <v>13002.016452804901</v>
      </c>
      <c r="C1638" s="6">
        <v>32031.876956784999</v>
      </c>
      <c r="D1638" s="6">
        <v>12421.884994722999</v>
      </c>
      <c r="E1638" s="6">
        <v>30782.595944146899</v>
      </c>
      <c r="F1638" s="6">
        <v>13365.363442771401</v>
      </c>
      <c r="G1638" s="6">
        <v>31852.775652955901</v>
      </c>
      <c r="H1638" s="6">
        <v>13036.501587288099</v>
      </c>
      <c r="I1638" s="6">
        <v>28450.263051613201</v>
      </c>
      <c r="J1638" s="6">
        <v>12277.048624139001</v>
      </c>
      <c r="K1638" s="6">
        <v>24100.9421681153</v>
      </c>
      <c r="L1638" s="6">
        <v>6706.2965293413299</v>
      </c>
      <c r="M1638" s="6">
        <v>14995.0426333546</v>
      </c>
      <c r="N1638" s="6">
        <v>5552.6014928641798</v>
      </c>
      <c r="O1638" s="6">
        <v>10797.9459073002</v>
      </c>
      <c r="P1638" s="6">
        <v>5326.4177085493702</v>
      </c>
      <c r="Q1638" s="6">
        <v>9049.9663095886608</v>
      </c>
      <c r="R1638" s="6">
        <v>4753.0165194463098</v>
      </c>
      <c r="S1638" s="6">
        <v>7301.9590173987899</v>
      </c>
      <c r="T1638" s="6">
        <v>4504.1787634234897</v>
      </c>
      <c r="U1638" s="6">
        <v>6291.1031980882399</v>
      </c>
      <c r="V1638" s="6">
        <v>-6668.3377911408998</v>
      </c>
      <c r="W1638" s="6">
        <v>-15269.6688869799</v>
      </c>
      <c r="X1638" s="6">
        <v>-7097.11868916814</v>
      </c>
      <c r="Y1638" s="6">
        <v>-14051.401335717201</v>
      </c>
      <c r="Z1638" s="6">
        <v>-9109.6793043383204</v>
      </c>
      <c r="AA1638" s="6">
        <v>-22370.9939790561</v>
      </c>
      <c r="AB1638" s="6">
        <v>-9092.5038909511004</v>
      </c>
      <c r="AC1638" s="6">
        <v>-21759.8559002201</v>
      </c>
      <c r="AD1638" s="6">
        <v>-9147.7959114097594</v>
      </c>
      <c r="AE1638" s="6">
        <v>-20625.805813883599</v>
      </c>
    </row>
    <row r="1639" spans="2:31" x14ac:dyDescent="0.2">
      <c r="B1639" s="6">
        <v>13014.335607724001</v>
      </c>
      <c r="C1639" s="6">
        <v>32060.581572345502</v>
      </c>
      <c r="D1639" s="6">
        <v>12436.170877139801</v>
      </c>
      <c r="E1639" s="6">
        <v>30819.391558250201</v>
      </c>
      <c r="F1639" s="6">
        <v>13380.5152214256</v>
      </c>
      <c r="G1639" s="6">
        <v>31892.500803630799</v>
      </c>
      <c r="H1639" s="6">
        <v>13052.959087479199</v>
      </c>
      <c r="I1639" s="6">
        <v>28491.612622590401</v>
      </c>
      <c r="J1639" s="6">
        <v>12293.3686710003</v>
      </c>
      <c r="K1639" s="6">
        <v>24138.993931971501</v>
      </c>
      <c r="L1639" s="6">
        <v>6739.5949694479104</v>
      </c>
      <c r="M1639" s="6">
        <v>15099.353515529199</v>
      </c>
      <c r="N1639" s="6">
        <v>5586.4655848853699</v>
      </c>
      <c r="O1639" s="6">
        <v>10904.800795286401</v>
      </c>
      <c r="P1639" s="6">
        <v>5362.4284644757799</v>
      </c>
      <c r="Q1639" s="6">
        <v>9153.8518520995694</v>
      </c>
      <c r="R1639" s="6">
        <v>4787.1753677697297</v>
      </c>
      <c r="S1639" s="6">
        <v>7388.6777704533997</v>
      </c>
      <c r="T1639" s="6">
        <v>4539.16844259342</v>
      </c>
      <c r="U1639" s="6">
        <v>6365.5375029258403</v>
      </c>
      <c r="V1639" s="6">
        <v>-6644.8667697807796</v>
      </c>
      <c r="W1639" s="6">
        <v>-15228.218310171</v>
      </c>
      <c r="X1639" s="6">
        <v>-7075.1380244439997</v>
      </c>
      <c r="Y1639" s="6">
        <v>-14016.2854774197</v>
      </c>
      <c r="Z1639" s="6">
        <v>-9113.0192589139206</v>
      </c>
      <c r="AA1639" s="6">
        <v>-22382.617295668799</v>
      </c>
      <c r="AB1639" s="6">
        <v>-9095.49087702211</v>
      </c>
      <c r="AC1639" s="6">
        <v>-21770.0955810864</v>
      </c>
      <c r="AD1639" s="6">
        <v>-9147.8127434779308</v>
      </c>
      <c r="AE1639" s="6">
        <v>-20629.153002036699</v>
      </c>
    </row>
    <row r="1640" spans="2:31" x14ac:dyDescent="0.2">
      <c r="B1640" s="6">
        <v>13026.6088908283</v>
      </c>
      <c r="C1640" s="6">
        <v>32089.0276045194</v>
      </c>
      <c r="D1640" s="6">
        <v>12450.365741216199</v>
      </c>
      <c r="E1640" s="6">
        <v>30855.816973091201</v>
      </c>
      <c r="F1640" s="6">
        <v>13395.4372012556</v>
      </c>
      <c r="G1640" s="6">
        <v>31931.8501416539</v>
      </c>
      <c r="H1640" s="6">
        <v>13068.971545496501</v>
      </c>
      <c r="I1640" s="6">
        <v>28533.3449633483</v>
      </c>
      <c r="J1640" s="6">
        <v>12309.6630604989</v>
      </c>
      <c r="K1640" s="6">
        <v>24176.685611377801</v>
      </c>
      <c r="L1640" s="6">
        <v>6772.65841591956</v>
      </c>
      <c r="M1640" s="6">
        <v>15203.2690796593</v>
      </c>
      <c r="N1640" s="6">
        <v>5620.3300802597596</v>
      </c>
      <c r="O1640" s="6">
        <v>11011.404374293799</v>
      </c>
      <c r="P1640" s="6">
        <v>5398.4371131468297</v>
      </c>
      <c r="Q1640" s="6">
        <v>9257.5858268849297</v>
      </c>
      <c r="R1640" s="6">
        <v>4821.2385856421897</v>
      </c>
      <c r="S1640" s="6">
        <v>7475.3816801223502</v>
      </c>
      <c r="T1640" s="6">
        <v>4573.8513262206898</v>
      </c>
      <c r="U1640" s="6">
        <v>6439.8824090938297</v>
      </c>
      <c r="V1640" s="6">
        <v>-6621.3883293496101</v>
      </c>
      <c r="W1640" s="6">
        <v>-15186.588768421199</v>
      </c>
      <c r="X1640" s="6">
        <v>-7053.0380441038596</v>
      </c>
      <c r="Y1640" s="6">
        <v>-13981.154830699699</v>
      </c>
      <c r="Z1640" s="6">
        <v>-9116.2458959467403</v>
      </c>
      <c r="AA1640" s="6">
        <v>-22393.860364098</v>
      </c>
      <c r="AB1640" s="6">
        <v>-9098.2632624747202</v>
      </c>
      <c r="AC1640" s="6">
        <v>-21780.162317889899</v>
      </c>
      <c r="AD1640" s="6">
        <v>-9147.7941040613405</v>
      </c>
      <c r="AE1640" s="6">
        <v>-20632.397530349201</v>
      </c>
    </row>
    <row r="1641" spans="2:31" x14ac:dyDescent="0.2">
      <c r="B1641" s="6">
        <v>13038.6342184237</v>
      </c>
      <c r="C1641" s="6">
        <v>32117.311008017099</v>
      </c>
      <c r="D1641" s="6">
        <v>12464.4745813769</v>
      </c>
      <c r="E1641" s="6">
        <v>30891.811776215101</v>
      </c>
      <c r="F1641" s="6">
        <v>13410.1503645959</v>
      </c>
      <c r="G1641" s="6">
        <v>31970.899714887299</v>
      </c>
      <c r="H1641" s="6">
        <v>13084.929327617299</v>
      </c>
      <c r="I1641" s="6">
        <v>28575.378982353501</v>
      </c>
      <c r="J1641" s="6">
        <v>12325.9519899233</v>
      </c>
      <c r="K1641" s="6">
        <v>24214.2363734887</v>
      </c>
      <c r="L1641" s="6">
        <v>6805.5511384705696</v>
      </c>
      <c r="M1641" s="6">
        <v>15306.9696943873</v>
      </c>
      <c r="N1641" s="6">
        <v>5654.1956203932596</v>
      </c>
      <c r="O1641" s="6">
        <v>11117.718583866599</v>
      </c>
      <c r="P1641" s="6">
        <v>5434.44164365297</v>
      </c>
      <c r="Q1641" s="6">
        <v>9361.1792390926003</v>
      </c>
      <c r="R1641" s="6">
        <v>4855.11151168591</v>
      </c>
      <c r="S1641" s="6">
        <v>7562.1508586194004</v>
      </c>
      <c r="T1641" s="6">
        <v>4608.4585962168803</v>
      </c>
      <c r="U1641" s="6">
        <v>6514.0589499978696</v>
      </c>
      <c r="V1641" s="6">
        <v>-6597.8753327889999</v>
      </c>
      <c r="W1641" s="6">
        <v>-15144.881800560999</v>
      </c>
      <c r="X1641" s="6">
        <v>-7030.8502700987901</v>
      </c>
      <c r="Y1641" s="6">
        <v>-13945.9806955368</v>
      </c>
      <c r="Z1641" s="6">
        <v>-9119.4201019608299</v>
      </c>
      <c r="AA1641" s="6">
        <v>-22404.897741858102</v>
      </c>
      <c r="AB1641" s="6">
        <v>-9100.8290729043401</v>
      </c>
      <c r="AC1641" s="6">
        <v>-21790.0565482067</v>
      </c>
      <c r="AD1641" s="6">
        <v>-9147.7732518815792</v>
      </c>
      <c r="AE1641" s="6">
        <v>-20635.8570780019</v>
      </c>
    </row>
    <row r="1642" spans="2:31" x14ac:dyDescent="0.2">
      <c r="B1642" s="6">
        <v>13050.394468426201</v>
      </c>
      <c r="C1642" s="6">
        <v>32145.354942238799</v>
      </c>
      <c r="D1642" s="6">
        <v>12478.4701206022</v>
      </c>
      <c r="E1642" s="6">
        <v>30927.310447659798</v>
      </c>
      <c r="F1642" s="6">
        <v>13424.777682678099</v>
      </c>
      <c r="G1642" s="6">
        <v>32009.626066142599</v>
      </c>
      <c r="H1642" s="6">
        <v>13100.8719910607</v>
      </c>
      <c r="I1642" s="6">
        <v>28616.674546636499</v>
      </c>
      <c r="J1642" s="6">
        <v>12342.127864996801</v>
      </c>
      <c r="K1642" s="6">
        <v>24251.720473725702</v>
      </c>
      <c r="L1642" s="6">
        <v>6838.3839666843196</v>
      </c>
      <c r="M1642" s="6">
        <v>15410.507794785</v>
      </c>
      <c r="N1642" s="6">
        <v>5688.06229038525</v>
      </c>
      <c r="O1642" s="6">
        <v>11223.7841843524</v>
      </c>
      <c r="P1642" s="6">
        <v>5470.4400806063404</v>
      </c>
      <c r="Q1642" s="6">
        <v>9464.6350623252201</v>
      </c>
      <c r="R1642" s="6">
        <v>4888.8150619410999</v>
      </c>
      <c r="S1642" s="6">
        <v>7648.9469103224201</v>
      </c>
      <c r="T1642" s="6">
        <v>4642.9732491449604</v>
      </c>
      <c r="U1642" s="6">
        <v>6588.1628116100201</v>
      </c>
      <c r="V1642" s="6">
        <v>-6574.2973853850999</v>
      </c>
      <c r="W1642" s="6">
        <v>-15103.195809987699</v>
      </c>
      <c r="X1642" s="6">
        <v>-7008.5383987702799</v>
      </c>
      <c r="Y1642" s="6">
        <v>-13910.6722100958</v>
      </c>
      <c r="Z1642" s="6">
        <v>-9122.5854524216593</v>
      </c>
      <c r="AA1642" s="6">
        <v>-22415.811891162099</v>
      </c>
      <c r="AB1642" s="6">
        <v>-9103.3167152576898</v>
      </c>
      <c r="AC1642" s="6">
        <v>-21799.812527489299</v>
      </c>
      <c r="AD1642" s="6">
        <v>-9147.7469640134295</v>
      </c>
      <c r="AE1642" s="6">
        <v>-20639.453761763802</v>
      </c>
    </row>
    <row r="1643" spans="2:31" x14ac:dyDescent="0.2">
      <c r="B1643" s="6">
        <v>13062.0799882838</v>
      </c>
      <c r="C1643" s="6">
        <v>32173.092076480902</v>
      </c>
      <c r="D1643" s="6">
        <v>12492.3344939748</v>
      </c>
      <c r="E1643" s="6">
        <v>30962.2982578193</v>
      </c>
      <c r="F1643" s="6">
        <v>13439.385565629</v>
      </c>
      <c r="G1643" s="6">
        <v>32047.922286506</v>
      </c>
      <c r="H1643" s="6">
        <v>13116.802157608199</v>
      </c>
      <c r="I1643" s="6">
        <v>28657.193197568002</v>
      </c>
      <c r="J1643" s="6">
        <v>12358.0469151815</v>
      </c>
      <c r="K1643" s="6">
        <v>24289.053889604002</v>
      </c>
      <c r="L1643" s="6">
        <v>6871.2121134136596</v>
      </c>
      <c r="M1643" s="6">
        <v>15513.899358065701</v>
      </c>
      <c r="N1643" s="6">
        <v>5721.9255977454204</v>
      </c>
      <c r="O1643" s="6">
        <v>11329.6449545466</v>
      </c>
      <c r="P1643" s="6">
        <v>5506.4336100708497</v>
      </c>
      <c r="Q1643" s="6">
        <v>9567.9980559753494</v>
      </c>
      <c r="R1643" s="6">
        <v>4922.4117008118401</v>
      </c>
      <c r="S1643" s="6">
        <v>7735.6884464096502</v>
      </c>
      <c r="T1643" s="6">
        <v>4677.3886396447197</v>
      </c>
      <c r="U1643" s="6">
        <v>6662.3389684295098</v>
      </c>
      <c r="V1643" s="6">
        <v>-6550.6113728385599</v>
      </c>
      <c r="W1643" s="6">
        <v>-15061.5971169926</v>
      </c>
      <c r="X1643" s="6">
        <v>-6986.07916694088</v>
      </c>
      <c r="Y1643" s="6">
        <v>-13875.1428503157</v>
      </c>
      <c r="Z1643" s="6">
        <v>-9125.6837958240703</v>
      </c>
      <c r="AA1643" s="6">
        <v>-22426.431024664798</v>
      </c>
      <c r="AB1643" s="6">
        <v>-9105.7959105903592</v>
      </c>
      <c r="AC1643" s="6">
        <v>-21809.5280117332</v>
      </c>
      <c r="AD1643" s="6">
        <v>-9147.7151608909899</v>
      </c>
      <c r="AE1643" s="6">
        <v>-20642.8029571693</v>
      </c>
    </row>
    <row r="1644" spans="2:31" x14ac:dyDescent="0.2">
      <c r="B1644" s="6">
        <v>13073.7598260252</v>
      </c>
      <c r="C1644" s="6">
        <v>32200.5391837594</v>
      </c>
      <c r="D1644" s="6">
        <v>12506.065275937501</v>
      </c>
      <c r="E1644" s="6">
        <v>30996.9643334301</v>
      </c>
      <c r="F1644" s="6">
        <v>13453.8732131338</v>
      </c>
      <c r="G1644" s="6">
        <v>32085.8112614003</v>
      </c>
      <c r="H1644" s="6">
        <v>13132.3478852429</v>
      </c>
      <c r="I1644" s="6">
        <v>28697.373835762399</v>
      </c>
      <c r="J1644" s="6">
        <v>12373.763463732401</v>
      </c>
      <c r="K1644" s="6">
        <v>24326.104326879598</v>
      </c>
      <c r="L1644" s="6">
        <v>6904.0389356138403</v>
      </c>
      <c r="M1644" s="6">
        <v>15617.099465573199</v>
      </c>
      <c r="N1644" s="6">
        <v>5755.6838708034902</v>
      </c>
      <c r="O1644" s="6">
        <v>11435.256493561999</v>
      </c>
      <c r="P1644" s="6">
        <v>5542.4150917533998</v>
      </c>
      <c r="Q1644" s="6">
        <v>9671.3297224584294</v>
      </c>
      <c r="R1644" s="6">
        <v>4955.9819188343199</v>
      </c>
      <c r="S1644" s="6">
        <v>7822.33143303818</v>
      </c>
      <c r="T1644" s="6">
        <v>4711.7996669075001</v>
      </c>
      <c r="U1644" s="6">
        <v>6736.58449826579</v>
      </c>
      <c r="V1644" s="6">
        <v>-6526.7826134350298</v>
      </c>
      <c r="W1644" s="6">
        <v>-15020.155013307</v>
      </c>
      <c r="X1644" s="6">
        <v>-6963.4949038618297</v>
      </c>
      <c r="Y1644" s="6">
        <v>-13839.3739536871</v>
      </c>
      <c r="Z1644" s="6">
        <v>-9128.6637364898797</v>
      </c>
      <c r="AA1644" s="6">
        <v>-22436.733987239</v>
      </c>
      <c r="AB1644" s="6">
        <v>-9108.2686196901705</v>
      </c>
      <c r="AC1644" s="6">
        <v>-21819.212403607198</v>
      </c>
      <c r="AD1644" s="6">
        <v>-9147.68004763926</v>
      </c>
      <c r="AE1644" s="6">
        <v>-20645.775742248901</v>
      </c>
    </row>
    <row r="1645" spans="2:31" x14ac:dyDescent="0.2">
      <c r="B1645" s="6">
        <v>13085.3728910027</v>
      </c>
      <c r="C1645" s="6">
        <v>32227.6224391305</v>
      </c>
      <c r="D1645" s="6">
        <v>12519.667140276901</v>
      </c>
      <c r="E1645" s="6">
        <v>31031.502946373501</v>
      </c>
      <c r="F1645" s="6">
        <v>13468.1360686321</v>
      </c>
      <c r="G1645" s="6">
        <v>32123.369795664799</v>
      </c>
      <c r="H1645" s="6">
        <v>13147.749737956001</v>
      </c>
      <c r="I1645" s="6">
        <v>28737.190462373401</v>
      </c>
      <c r="J1645" s="6">
        <v>12389.422200925599</v>
      </c>
      <c r="K1645" s="6">
        <v>24362.669158579702</v>
      </c>
      <c r="L1645" s="6">
        <v>6936.8655476498398</v>
      </c>
      <c r="M1645" s="6">
        <v>15719.959194598399</v>
      </c>
      <c r="N1645" s="6">
        <v>5789.2534318554799</v>
      </c>
      <c r="O1645" s="6">
        <v>11540.5522253666</v>
      </c>
      <c r="P1645" s="6">
        <v>5578.3204767098496</v>
      </c>
      <c r="Q1645" s="6">
        <v>9774.6448428091408</v>
      </c>
      <c r="R1645" s="6">
        <v>4989.5497289253499</v>
      </c>
      <c r="S1645" s="6">
        <v>7908.9014417632397</v>
      </c>
      <c r="T1645" s="6">
        <v>4746.2111153449996</v>
      </c>
      <c r="U1645" s="6">
        <v>6810.7782917926397</v>
      </c>
      <c r="V1645" s="6">
        <v>-6502.8117908566201</v>
      </c>
      <c r="W1645" s="6">
        <v>-14978.9358622857</v>
      </c>
      <c r="X1645" s="6">
        <v>-6940.8085038491899</v>
      </c>
      <c r="Y1645" s="6">
        <v>-13803.3932000352</v>
      </c>
      <c r="Z1645" s="6">
        <v>-9131.5030303981894</v>
      </c>
      <c r="AA1645" s="6">
        <v>-22446.786618715501</v>
      </c>
      <c r="AB1645" s="6">
        <v>-9110.7164812012597</v>
      </c>
      <c r="AC1645" s="6">
        <v>-21828.789630649</v>
      </c>
      <c r="AD1645" s="6">
        <v>-9147.33270475666</v>
      </c>
      <c r="AE1645" s="6">
        <v>-20648.421923999798</v>
      </c>
    </row>
    <row r="1646" spans="2:31" x14ac:dyDescent="0.2">
      <c r="B1646" s="6">
        <v>13096.7545138188</v>
      </c>
      <c r="C1646" s="6">
        <v>32254.313942815301</v>
      </c>
      <c r="D1646" s="6">
        <v>12533.151855237</v>
      </c>
      <c r="E1646" s="6">
        <v>31065.901455927498</v>
      </c>
      <c r="F1646" s="6">
        <v>13482.199845528799</v>
      </c>
      <c r="G1646" s="6">
        <v>32160.4966950493</v>
      </c>
      <c r="H1646" s="6">
        <v>13163.0477086923</v>
      </c>
      <c r="I1646" s="6">
        <v>28776.408644430499</v>
      </c>
      <c r="J1646" s="6">
        <v>12405.077860733099</v>
      </c>
      <c r="K1646" s="6">
        <v>24398.6818895285</v>
      </c>
      <c r="L1646" s="6">
        <v>6969.6921471292599</v>
      </c>
      <c r="M1646" s="6">
        <v>15822.3269044522</v>
      </c>
      <c r="N1646" s="6">
        <v>5822.6268128741103</v>
      </c>
      <c r="O1646" s="6">
        <v>11645.576194064201</v>
      </c>
      <c r="P1646" s="6">
        <v>5614.0747923421604</v>
      </c>
      <c r="Q1646" s="6">
        <v>9877.9043959436094</v>
      </c>
      <c r="R1646" s="6">
        <v>5023.11575408101</v>
      </c>
      <c r="S1646" s="6">
        <v>7995.4492564437196</v>
      </c>
      <c r="T1646" s="6">
        <v>4780.6221001937402</v>
      </c>
      <c r="U1646" s="6">
        <v>6884.93342083876</v>
      </c>
      <c r="V1646" s="6">
        <v>-6478.7394827023199</v>
      </c>
      <c r="W1646" s="6">
        <v>-14937.909486408</v>
      </c>
      <c r="X1646" s="6">
        <v>-6918.06832161069</v>
      </c>
      <c r="Y1646" s="6">
        <v>-13767.319595134401</v>
      </c>
      <c r="Z1646" s="6">
        <v>-9134.1889657606607</v>
      </c>
      <c r="AA1646" s="6">
        <v>-22456.7289504769</v>
      </c>
      <c r="AB1646" s="6">
        <v>-9113.0506472359593</v>
      </c>
      <c r="AC1646" s="6">
        <v>-21838.224114439101</v>
      </c>
      <c r="AD1646" s="6">
        <v>-9146.6866966691305</v>
      </c>
      <c r="AE1646" s="6">
        <v>-20650.639791683501</v>
      </c>
    </row>
    <row r="1647" spans="2:31" x14ac:dyDescent="0.2">
      <c r="B1647" s="6">
        <v>13107.9057385223</v>
      </c>
      <c r="C1647" s="6">
        <v>32280.7473703879</v>
      </c>
      <c r="D1647" s="6">
        <v>12546.520366848699</v>
      </c>
      <c r="E1647" s="6">
        <v>31100.059440109599</v>
      </c>
      <c r="F1647" s="6">
        <v>13496.1736780422</v>
      </c>
      <c r="G1647" s="6">
        <v>32197.166955204899</v>
      </c>
      <c r="H1647" s="6">
        <v>13178.3328259218</v>
      </c>
      <c r="I1647" s="6">
        <v>28814.911919813901</v>
      </c>
      <c r="J1647" s="6">
        <v>12420.6629452173</v>
      </c>
      <c r="K1647" s="6">
        <v>24434.293658295101</v>
      </c>
      <c r="L1647" s="6">
        <v>7002.43950991164</v>
      </c>
      <c r="M1647" s="6">
        <v>15924.209483246501</v>
      </c>
      <c r="N1647" s="6">
        <v>5855.8863782716398</v>
      </c>
      <c r="O1647" s="6">
        <v>11750.453356731799</v>
      </c>
      <c r="P1647" s="6">
        <v>5649.6396789917098</v>
      </c>
      <c r="Q1647" s="6">
        <v>9981.0876557061001</v>
      </c>
      <c r="R1647" s="6">
        <v>5056.6796613931101</v>
      </c>
      <c r="S1647" s="6">
        <v>8081.9395249306899</v>
      </c>
      <c r="T1647" s="6">
        <v>4815.0321219515599</v>
      </c>
      <c r="U1647" s="6">
        <v>6959.0679716865698</v>
      </c>
      <c r="V1647" s="6">
        <v>-6454.6456702601499</v>
      </c>
      <c r="W1647" s="6">
        <v>-14896.9512625566</v>
      </c>
      <c r="X1647" s="6">
        <v>-6895.3608909496697</v>
      </c>
      <c r="Y1647" s="6">
        <v>-13731.302382329501</v>
      </c>
      <c r="Z1647" s="6">
        <v>-9136.7582221346202</v>
      </c>
      <c r="AA1647" s="6">
        <v>-22466.640875397101</v>
      </c>
      <c r="AB1647" s="6">
        <v>-9115.1483108481607</v>
      </c>
      <c r="AC1647" s="6">
        <v>-21847.494011540599</v>
      </c>
      <c r="AD1647" s="6">
        <v>-9146.0297418911705</v>
      </c>
      <c r="AE1647" s="6">
        <v>-20652.6817928786</v>
      </c>
    </row>
    <row r="1648" spans="2:31" x14ac:dyDescent="0.2">
      <c r="B1648" s="6">
        <v>13118.9567529865</v>
      </c>
      <c r="C1648" s="6">
        <v>32306.912751995002</v>
      </c>
      <c r="D1648" s="6">
        <v>12559.7273344368</v>
      </c>
      <c r="E1648" s="6">
        <v>31134.026038715099</v>
      </c>
      <c r="F1648" s="6">
        <v>13510.093643685001</v>
      </c>
      <c r="G1648" s="6">
        <v>32233.520375986001</v>
      </c>
      <c r="H1648" s="6">
        <v>13193.514031402499</v>
      </c>
      <c r="I1648" s="6">
        <v>28853.202053983801</v>
      </c>
      <c r="J1648" s="6">
        <v>12435.9940975144</v>
      </c>
      <c r="K1648" s="6">
        <v>24469.637544667999</v>
      </c>
      <c r="L1648" s="6">
        <v>7034.9660608965196</v>
      </c>
      <c r="M1648" s="6">
        <v>16025.732706319101</v>
      </c>
      <c r="N1648" s="6">
        <v>5889.1218038791103</v>
      </c>
      <c r="O1648" s="6">
        <v>11855.2407003629</v>
      </c>
      <c r="P1648" s="6">
        <v>5685.0584484415504</v>
      </c>
      <c r="Q1648" s="6">
        <v>10084.234308789701</v>
      </c>
      <c r="R1648" s="6">
        <v>5090.2416117816801</v>
      </c>
      <c r="S1648" s="6">
        <v>8168.3643982630001</v>
      </c>
      <c r="T1648" s="6">
        <v>4849.4413067133801</v>
      </c>
      <c r="U1648" s="6">
        <v>7033.1670617948103</v>
      </c>
      <c r="V1648" s="6">
        <v>-6430.5509628194304</v>
      </c>
      <c r="W1648" s="6">
        <v>-14855.9127924533</v>
      </c>
      <c r="X1648" s="6">
        <v>-6872.6941183999497</v>
      </c>
      <c r="Y1648" s="6">
        <v>-13695.3538269374</v>
      </c>
      <c r="Z1648" s="6">
        <v>-9139.2949250273196</v>
      </c>
      <c r="AA1648" s="6">
        <v>-22476.470378299899</v>
      </c>
      <c r="AB1648" s="6">
        <v>-9117.0526591890903</v>
      </c>
      <c r="AC1648" s="6">
        <v>-21856.433367201498</v>
      </c>
      <c r="AD1648" s="6">
        <v>-9145.3710557145696</v>
      </c>
      <c r="AE1648" s="6">
        <v>-20654.776076424099</v>
      </c>
    </row>
    <row r="1649" spans="2:31" x14ac:dyDescent="0.2">
      <c r="B1649" s="6">
        <v>13130.001963712601</v>
      </c>
      <c r="C1649" s="6">
        <v>32332.854404140799</v>
      </c>
      <c r="D1649" s="6">
        <v>12572.7894434108</v>
      </c>
      <c r="E1649" s="6">
        <v>31167.750296615999</v>
      </c>
      <c r="F1649" s="6">
        <v>13523.880942023001</v>
      </c>
      <c r="G1649" s="6">
        <v>32269.644298778101</v>
      </c>
      <c r="H1649" s="6">
        <v>13208.4611066217</v>
      </c>
      <c r="I1649" s="6">
        <v>28891.624064195599</v>
      </c>
      <c r="J1649" s="6">
        <v>12451.0692706959</v>
      </c>
      <c r="K1649" s="6">
        <v>24504.7687291375</v>
      </c>
      <c r="L1649" s="6">
        <v>7067.2684606697603</v>
      </c>
      <c r="M1649" s="6">
        <v>16126.885081124299</v>
      </c>
      <c r="N1649" s="6">
        <v>5922.3558570285304</v>
      </c>
      <c r="O1649" s="6">
        <v>11959.8083510831</v>
      </c>
      <c r="P1649" s="6">
        <v>5720.42614668236</v>
      </c>
      <c r="Q1649" s="6">
        <v>10187.3748706099</v>
      </c>
      <c r="R1649" s="6">
        <v>5123.8024650779598</v>
      </c>
      <c r="S1649" s="6">
        <v>8254.7784531996895</v>
      </c>
      <c r="T1649" s="6">
        <v>4883.8500564342503</v>
      </c>
      <c r="U1649" s="6">
        <v>7107.2583437788298</v>
      </c>
      <c r="V1649" s="6">
        <v>-6406.4438294193296</v>
      </c>
      <c r="W1649" s="6">
        <v>-14814.712359213399</v>
      </c>
      <c r="X1649" s="6">
        <v>-6850.0731029542203</v>
      </c>
      <c r="Y1649" s="6">
        <v>-13659.377740006399</v>
      </c>
      <c r="Z1649" s="6">
        <v>-9141.8241869182002</v>
      </c>
      <c r="AA1649" s="6">
        <v>-22486.155999634699</v>
      </c>
      <c r="AB1649" s="6">
        <v>-9118.8990632588793</v>
      </c>
      <c r="AC1649" s="6">
        <v>-21864.971134326599</v>
      </c>
      <c r="AD1649" s="6">
        <v>-9144.6972610545999</v>
      </c>
      <c r="AE1649" s="6">
        <v>-20656.871529921402</v>
      </c>
    </row>
    <row r="1650" spans="2:31" x14ac:dyDescent="0.2">
      <c r="B1650" s="6">
        <v>13140.9624025342</v>
      </c>
      <c r="C1650" s="6">
        <v>32358.620522657198</v>
      </c>
      <c r="D1650" s="6">
        <v>12585.7399236907</v>
      </c>
      <c r="E1650" s="6">
        <v>31201.081314692499</v>
      </c>
      <c r="F1650" s="6">
        <v>13537.436440940101</v>
      </c>
      <c r="G1650" s="6">
        <v>32305.5771051136</v>
      </c>
      <c r="H1650" s="6">
        <v>13223.243241685501</v>
      </c>
      <c r="I1650" s="6">
        <v>28930.016511006201</v>
      </c>
      <c r="J1650" s="6">
        <v>12466.092913476599</v>
      </c>
      <c r="K1650" s="6">
        <v>24539.798410253999</v>
      </c>
      <c r="L1650" s="6">
        <v>7099.4751869270003</v>
      </c>
      <c r="M1650" s="6">
        <v>16227.5547756993</v>
      </c>
      <c r="N1650" s="6">
        <v>5955.5902279874699</v>
      </c>
      <c r="O1650" s="6">
        <v>12063.983608422101</v>
      </c>
      <c r="P1650" s="6">
        <v>5755.7856433068901</v>
      </c>
      <c r="Q1650" s="6">
        <v>10290.4377242314</v>
      </c>
      <c r="R1650" s="6">
        <v>5157.3632574602998</v>
      </c>
      <c r="S1650" s="6">
        <v>8341.1059121020098</v>
      </c>
      <c r="T1650" s="6">
        <v>4918.2588921002098</v>
      </c>
      <c r="U1650" s="6">
        <v>7181.3669087692197</v>
      </c>
      <c r="V1650" s="6">
        <v>-6382.2682360815998</v>
      </c>
      <c r="W1650" s="6">
        <v>-14773.2742037916</v>
      </c>
      <c r="X1650" s="6">
        <v>-6827.5073123765696</v>
      </c>
      <c r="Y1650" s="6">
        <v>-13623.285059411601</v>
      </c>
      <c r="Z1650" s="6">
        <v>-9144.2738207722505</v>
      </c>
      <c r="AA1650" s="6">
        <v>-22495.6848828773</v>
      </c>
      <c r="AB1650" s="6">
        <v>-9120.7408424267596</v>
      </c>
      <c r="AC1650" s="6">
        <v>-21873.202394051699</v>
      </c>
      <c r="AD1650" s="6">
        <v>-9144.0080784520796</v>
      </c>
      <c r="AE1650" s="6">
        <v>-20658.719345310601</v>
      </c>
    </row>
    <row r="1651" spans="2:31" x14ac:dyDescent="0.2">
      <c r="B1651" s="6">
        <v>13151.695545979201</v>
      </c>
      <c r="C1651" s="6">
        <v>32384.173748136101</v>
      </c>
      <c r="D1651" s="6">
        <v>12598.619901988201</v>
      </c>
      <c r="E1651" s="6">
        <v>31234.0927578519</v>
      </c>
      <c r="F1651" s="6">
        <v>13550.8044902168</v>
      </c>
      <c r="G1651" s="6">
        <v>32341.327259984599</v>
      </c>
      <c r="H1651" s="6">
        <v>13237.8826481592</v>
      </c>
      <c r="I1651" s="6">
        <v>28968.012854352299</v>
      </c>
      <c r="J1651" s="6">
        <v>12481.113965778701</v>
      </c>
      <c r="K1651" s="6">
        <v>24574.707945337101</v>
      </c>
      <c r="L1651" s="6">
        <v>7131.6574505624003</v>
      </c>
      <c r="M1651" s="6">
        <v>16327.803319623101</v>
      </c>
      <c r="N1651" s="6">
        <v>5988.8254731564102</v>
      </c>
      <c r="O1651" s="6">
        <v>12167.781029334499</v>
      </c>
      <c r="P1651" s="6">
        <v>5791.1447851717503</v>
      </c>
      <c r="Q1651" s="6">
        <v>10393.38463418</v>
      </c>
      <c r="R1651" s="6">
        <v>5190.9251158549196</v>
      </c>
      <c r="S1651" s="6">
        <v>8427.2705525249894</v>
      </c>
      <c r="T1651" s="6">
        <v>4952.6685445589501</v>
      </c>
      <c r="U1651" s="6">
        <v>7255.4448371803901</v>
      </c>
      <c r="V1651" s="6">
        <v>-6358.0175798819801</v>
      </c>
      <c r="W1651" s="6">
        <v>-14731.5383957637</v>
      </c>
      <c r="X1651" s="6">
        <v>-6804.9190379817701</v>
      </c>
      <c r="Y1651" s="6">
        <v>-13586.9400477455</v>
      </c>
      <c r="Z1651" s="6">
        <v>-9146.6041545633198</v>
      </c>
      <c r="AA1651" s="6">
        <v>-22505.033024447199</v>
      </c>
      <c r="AB1651" s="6">
        <v>-9122.5774556321794</v>
      </c>
      <c r="AC1651" s="6">
        <v>-21881.194186306599</v>
      </c>
      <c r="AD1651" s="6">
        <v>-9143.2917474031801</v>
      </c>
      <c r="AE1651" s="6">
        <v>-20660.3875810391</v>
      </c>
    </row>
    <row r="1652" spans="2:31" x14ac:dyDescent="0.2">
      <c r="B1652" s="6">
        <v>13162.191325141301</v>
      </c>
      <c r="C1652" s="6">
        <v>32409.427369164201</v>
      </c>
      <c r="D1652" s="6">
        <v>12611.3948820071</v>
      </c>
      <c r="E1652" s="6">
        <v>31266.788959010599</v>
      </c>
      <c r="F1652" s="6">
        <v>13564.1077475483</v>
      </c>
      <c r="G1652" s="6">
        <v>32376.9060549637</v>
      </c>
      <c r="H1652" s="6">
        <v>13252.510756285201</v>
      </c>
      <c r="I1652" s="6">
        <v>29005.663012477999</v>
      </c>
      <c r="J1652" s="6">
        <v>12496.0493487484</v>
      </c>
      <c r="K1652" s="6">
        <v>24609.470963293599</v>
      </c>
      <c r="L1652" s="6">
        <v>7163.83466473516</v>
      </c>
      <c r="M1652" s="6">
        <v>16427.714039818198</v>
      </c>
      <c r="N1652" s="6">
        <v>6022.0619213412501</v>
      </c>
      <c r="O1652" s="6">
        <v>12271.365693039101</v>
      </c>
      <c r="P1652" s="6">
        <v>5826.50379527322</v>
      </c>
      <c r="Q1652" s="6">
        <v>10496.3047330884</v>
      </c>
      <c r="R1652" s="6">
        <v>5224.4742386938897</v>
      </c>
      <c r="S1652" s="6">
        <v>8513.2308732662495</v>
      </c>
      <c r="T1652" s="6">
        <v>4987.07207449831</v>
      </c>
      <c r="U1652" s="6">
        <v>7329.4574849262899</v>
      </c>
      <c r="V1652" s="6">
        <v>-6333.6629034141297</v>
      </c>
      <c r="W1652" s="6">
        <v>-14689.5205843158</v>
      </c>
      <c r="X1652" s="6">
        <v>-6782.26593675616</v>
      </c>
      <c r="Y1652" s="6">
        <v>-13550.220905087201</v>
      </c>
      <c r="Z1652" s="6">
        <v>-9148.80891679468</v>
      </c>
      <c r="AA1652" s="6">
        <v>-22514.1537586425</v>
      </c>
      <c r="AB1652" s="6">
        <v>-9124.39216090849</v>
      </c>
      <c r="AC1652" s="6">
        <v>-21889.050873905398</v>
      </c>
      <c r="AD1652" s="6">
        <v>-9142.1692510105404</v>
      </c>
      <c r="AE1652" s="6">
        <v>-20661.868575411299</v>
      </c>
    </row>
    <row r="1653" spans="2:31" x14ac:dyDescent="0.2">
      <c r="B1653" s="6">
        <v>13172.604167932101</v>
      </c>
      <c r="C1653" s="6">
        <v>32434.296503174901</v>
      </c>
      <c r="D1653" s="6">
        <v>12624.023702135601</v>
      </c>
      <c r="E1653" s="6">
        <v>31299.063064571099</v>
      </c>
      <c r="F1653" s="6">
        <v>13577.3845004714</v>
      </c>
      <c r="G1653" s="6">
        <v>32412.176067499498</v>
      </c>
      <c r="H1653" s="6">
        <v>13267.060710131</v>
      </c>
      <c r="I1653" s="6">
        <v>29042.6392516167</v>
      </c>
      <c r="J1653" s="6">
        <v>12510.7219532693</v>
      </c>
      <c r="K1653" s="6">
        <v>24644.156451775401</v>
      </c>
      <c r="L1653" s="6">
        <v>7196.0088153103397</v>
      </c>
      <c r="M1653" s="6">
        <v>16527.267359420399</v>
      </c>
      <c r="N1653" s="6">
        <v>6055.2927718929204</v>
      </c>
      <c r="O1653" s="6">
        <v>12374.756794867901</v>
      </c>
      <c r="P1653" s="6">
        <v>5861.85981191468</v>
      </c>
      <c r="Q1653" s="6">
        <v>10599.1928225225</v>
      </c>
      <c r="R1653" s="6">
        <v>5257.9330014856096</v>
      </c>
      <c r="S1653" s="6">
        <v>8598.8869786999094</v>
      </c>
      <c r="T1653" s="6">
        <v>5021.3559764203601</v>
      </c>
      <c r="U1653" s="6">
        <v>7403.4174739206801</v>
      </c>
      <c r="V1653" s="6">
        <v>-6309.1765816634297</v>
      </c>
      <c r="W1653" s="6">
        <v>-14647.2776423736</v>
      </c>
      <c r="X1653" s="6">
        <v>-6759.4935054445796</v>
      </c>
      <c r="Y1653" s="6">
        <v>-13513.1457410158</v>
      </c>
      <c r="Z1653" s="6">
        <v>-9150.8606572230401</v>
      </c>
      <c r="AA1653" s="6">
        <v>-22522.8963874318</v>
      </c>
      <c r="AB1653" s="6">
        <v>-9126.1021782583903</v>
      </c>
      <c r="AC1653" s="6">
        <v>-21896.7639846364</v>
      </c>
      <c r="AD1653" s="6">
        <v>-9140.8795916139807</v>
      </c>
      <c r="AE1653" s="6">
        <v>-20662.9422084705</v>
      </c>
    </row>
    <row r="1654" spans="2:31" x14ac:dyDescent="0.2">
      <c r="B1654" s="6">
        <v>13183.011882262699</v>
      </c>
      <c r="C1654" s="6">
        <v>32458.7926421835</v>
      </c>
      <c r="D1654" s="6">
        <v>12636.518401606399</v>
      </c>
      <c r="E1654" s="6">
        <v>31330.943377739499</v>
      </c>
      <c r="F1654" s="6">
        <v>13590.5554963586</v>
      </c>
      <c r="G1654" s="6">
        <v>32446.914440178101</v>
      </c>
      <c r="H1654" s="6">
        <v>13281.5375866707</v>
      </c>
      <c r="I1654" s="6">
        <v>29078.995648418699</v>
      </c>
      <c r="J1654" s="6">
        <v>12525.154915937501</v>
      </c>
      <c r="K1654" s="6">
        <v>24678.623492770599</v>
      </c>
      <c r="L1654" s="6">
        <v>7228.1825956477696</v>
      </c>
      <c r="M1654" s="6">
        <v>16626.5181380373</v>
      </c>
      <c r="N1654" s="6">
        <v>6088.4691831765003</v>
      </c>
      <c r="O1654" s="6">
        <v>12477.8622757783</v>
      </c>
      <c r="P1654" s="6">
        <v>5897.2092096611004</v>
      </c>
      <c r="Q1654" s="6">
        <v>10701.8927345867</v>
      </c>
      <c r="R1654" s="6">
        <v>5291.1727461503096</v>
      </c>
      <c r="S1654" s="6">
        <v>8684.3255465280999</v>
      </c>
      <c r="T1654" s="6">
        <v>5055.6140954331604</v>
      </c>
      <c r="U1654" s="6">
        <v>7477.3374497423902</v>
      </c>
      <c r="V1654" s="6">
        <v>-6284.5657948861599</v>
      </c>
      <c r="W1654" s="6">
        <v>-14604.877111330799</v>
      </c>
      <c r="X1654" s="6">
        <v>-6736.5964577882796</v>
      </c>
      <c r="Y1654" s="6">
        <v>-13475.811487183</v>
      </c>
      <c r="Z1654" s="6">
        <v>-9152.7857962299204</v>
      </c>
      <c r="AA1654" s="6">
        <v>-22531.291355488502</v>
      </c>
      <c r="AB1654" s="6">
        <v>-9127.5776589915495</v>
      </c>
      <c r="AC1654" s="6">
        <v>-21904.3070159095</v>
      </c>
      <c r="AD1654" s="6">
        <v>-9139.5840816196796</v>
      </c>
      <c r="AE1654" s="6">
        <v>-20663.672397459199</v>
      </c>
    </row>
    <row r="1655" spans="2:31" x14ac:dyDescent="0.2">
      <c r="B1655" s="6">
        <v>13193.3498287777</v>
      </c>
      <c r="C1655" s="6">
        <v>32482.873752219599</v>
      </c>
      <c r="D1655" s="6">
        <v>12648.8835924623</v>
      </c>
      <c r="E1655" s="6">
        <v>31362.420743578099</v>
      </c>
      <c r="F1655" s="6">
        <v>13603.505519887</v>
      </c>
      <c r="G1655" s="6">
        <v>32481.154236473001</v>
      </c>
      <c r="H1655" s="6">
        <v>13295.5906843793</v>
      </c>
      <c r="I1655" s="6">
        <v>29115.045474495098</v>
      </c>
      <c r="J1655" s="6">
        <v>12539.5413640733</v>
      </c>
      <c r="K1655" s="6">
        <v>24712.653074776499</v>
      </c>
      <c r="L1655" s="6">
        <v>7260.2933245965896</v>
      </c>
      <c r="M1655" s="6">
        <v>16725.5626867215</v>
      </c>
      <c r="N1655" s="6">
        <v>6121.4388772501397</v>
      </c>
      <c r="O1655" s="6">
        <v>12580.7033266158</v>
      </c>
      <c r="P1655" s="6">
        <v>5932.5336613713098</v>
      </c>
      <c r="Q1655" s="6">
        <v>10804.2549928918</v>
      </c>
      <c r="R1655" s="6">
        <v>5324.2125449453497</v>
      </c>
      <c r="S1655" s="6">
        <v>8769.6935369400599</v>
      </c>
      <c r="T1655" s="6">
        <v>5089.6929115845796</v>
      </c>
      <c r="U1655" s="6">
        <v>7551.2381383810198</v>
      </c>
      <c r="V1655" s="6">
        <v>-6259.8660849861999</v>
      </c>
      <c r="W1655" s="6">
        <v>-14562.3231169138</v>
      </c>
      <c r="X1655" s="6">
        <v>-6713.6011025194402</v>
      </c>
      <c r="Y1655" s="6">
        <v>-13438.3778202106</v>
      </c>
      <c r="Z1655" s="6">
        <v>-9154.6847129283597</v>
      </c>
      <c r="AA1655" s="6">
        <v>-22539.419550626801</v>
      </c>
      <c r="AB1655" s="6">
        <v>-9128.8550247011008</v>
      </c>
      <c r="AC1655" s="6">
        <v>-21911.6946600064</v>
      </c>
      <c r="AD1655" s="6">
        <v>-9138.2851965676291</v>
      </c>
      <c r="AE1655" s="6">
        <v>-20664.238898335501</v>
      </c>
    </row>
    <row r="1656" spans="2:31" x14ac:dyDescent="0.2">
      <c r="B1656" s="6">
        <v>13203.444681851101</v>
      </c>
      <c r="C1656" s="6">
        <v>32506.687694356599</v>
      </c>
      <c r="D1656" s="6">
        <v>12661.1537731971</v>
      </c>
      <c r="E1656" s="6">
        <v>31393.543267368099</v>
      </c>
      <c r="F1656" s="6">
        <v>13616.246343954999</v>
      </c>
      <c r="G1656" s="6">
        <v>32515.167945150599</v>
      </c>
      <c r="H1656" s="6">
        <v>13309.5686638674</v>
      </c>
      <c r="I1656" s="6">
        <v>29150.9007630126</v>
      </c>
      <c r="J1656" s="6">
        <v>12553.925717995</v>
      </c>
      <c r="K1656" s="6">
        <v>24746.250523489602</v>
      </c>
      <c r="L1656" s="6">
        <v>7292.2024108119003</v>
      </c>
      <c r="M1656" s="6">
        <v>16824.430512431602</v>
      </c>
      <c r="N1656" s="6">
        <v>6154.1640772537303</v>
      </c>
      <c r="O1656" s="6">
        <v>12683.3532014264</v>
      </c>
      <c r="P1656" s="6">
        <v>5967.7992776794599</v>
      </c>
      <c r="Q1656" s="6">
        <v>10906.2223822181</v>
      </c>
      <c r="R1656" s="6">
        <v>5357.16782794354</v>
      </c>
      <c r="S1656" s="6">
        <v>8854.9676648584209</v>
      </c>
      <c r="T1656" s="6">
        <v>5123.4943424077301</v>
      </c>
      <c r="U1656" s="6">
        <v>7625.1323191150796</v>
      </c>
      <c r="V1656" s="6">
        <v>-6235.1494106752298</v>
      </c>
      <c r="W1656" s="6">
        <v>-14519.6007216496</v>
      </c>
      <c r="X1656" s="6">
        <v>-6690.5349184200304</v>
      </c>
      <c r="Y1656" s="6">
        <v>-13400.999893599301</v>
      </c>
      <c r="Z1656" s="6">
        <v>-9156.5718651326897</v>
      </c>
      <c r="AA1656" s="6">
        <v>-22547.2968231667</v>
      </c>
      <c r="AB1656" s="6">
        <v>-9130.0689832273292</v>
      </c>
      <c r="AC1656" s="6">
        <v>-21918.999503179599</v>
      </c>
      <c r="AD1656" s="6">
        <v>-9136.9816713416803</v>
      </c>
      <c r="AE1656" s="6">
        <v>-20664.808058844901</v>
      </c>
    </row>
    <row r="1657" spans="2:31" x14ac:dyDescent="0.2">
      <c r="B1657" s="6">
        <v>13213.2859236369</v>
      </c>
      <c r="C1657" s="6">
        <v>32530.415646826299</v>
      </c>
      <c r="D1657" s="6">
        <v>12673.3316424575</v>
      </c>
      <c r="E1657" s="6">
        <v>31424.435484212001</v>
      </c>
      <c r="F1657" s="6">
        <v>13628.896274523</v>
      </c>
      <c r="G1657" s="6">
        <v>32548.983984139901</v>
      </c>
      <c r="H1657" s="6">
        <v>13323.5399186879</v>
      </c>
      <c r="I1657" s="6">
        <v>29186.738504934201</v>
      </c>
      <c r="J1657" s="6">
        <v>12568.2474360099</v>
      </c>
      <c r="K1657" s="6">
        <v>24779.576852898401</v>
      </c>
      <c r="L1657" s="6">
        <v>7323.8624842388599</v>
      </c>
      <c r="M1657" s="6">
        <v>16922.9827841681</v>
      </c>
      <c r="N1657" s="6">
        <v>6186.78510691064</v>
      </c>
      <c r="O1657" s="6">
        <v>12785.8496913708</v>
      </c>
      <c r="P1657" s="6">
        <v>6002.9150403172098</v>
      </c>
      <c r="Q1657" s="6">
        <v>11007.907213963101</v>
      </c>
      <c r="R1657" s="6">
        <v>5390.0956637051004</v>
      </c>
      <c r="S1657" s="6">
        <v>8940.0972172963193</v>
      </c>
      <c r="T1657" s="6">
        <v>5157.2779917538601</v>
      </c>
      <c r="U1657" s="6">
        <v>7699.0239436294696</v>
      </c>
      <c r="V1657" s="6">
        <v>-6210.4323640705998</v>
      </c>
      <c r="W1657" s="6">
        <v>-14476.659968915899</v>
      </c>
      <c r="X1657" s="6">
        <v>-6667.4522242171697</v>
      </c>
      <c r="Y1657" s="6">
        <v>-13363.7157052885</v>
      </c>
      <c r="Z1657" s="6">
        <v>-9158.3892940080405</v>
      </c>
      <c r="AA1657" s="6">
        <v>-22555.023723118698</v>
      </c>
      <c r="AB1657" s="6">
        <v>-9131.2718510300201</v>
      </c>
      <c r="AC1657" s="6">
        <v>-21926.200474550798</v>
      </c>
      <c r="AD1657" s="6">
        <v>-9135.6729039679594</v>
      </c>
      <c r="AE1657" s="6">
        <v>-20665.460400648</v>
      </c>
    </row>
    <row r="1658" spans="2:31" x14ac:dyDescent="0.2">
      <c r="B1658" s="6">
        <v>13223.0597482462</v>
      </c>
      <c r="C1658" s="6">
        <v>32554.048946651401</v>
      </c>
      <c r="D1658" s="6">
        <v>12685.3917772646</v>
      </c>
      <c r="E1658" s="6">
        <v>31455.095009773599</v>
      </c>
      <c r="F1658" s="6">
        <v>13641.509585407801</v>
      </c>
      <c r="G1658" s="6">
        <v>32582.4611529471</v>
      </c>
      <c r="H1658" s="6">
        <v>13337.510399733999</v>
      </c>
      <c r="I1658" s="6">
        <v>29222.559727125201</v>
      </c>
      <c r="J1658" s="6">
        <v>12582.3190552016</v>
      </c>
      <c r="K1658" s="6">
        <v>24812.6446123518</v>
      </c>
      <c r="L1658" s="6">
        <v>7355.4100153122299</v>
      </c>
      <c r="M1658" s="6">
        <v>17020.9468307061</v>
      </c>
      <c r="N1658" s="6">
        <v>6219.3925419580901</v>
      </c>
      <c r="O1658" s="6">
        <v>12888.076730966601</v>
      </c>
      <c r="P1658" s="6">
        <v>6037.8255928866402</v>
      </c>
      <c r="Q1658" s="6">
        <v>11109.5066248926</v>
      </c>
      <c r="R1658" s="6">
        <v>5423.0209035062398</v>
      </c>
      <c r="S1658" s="6">
        <v>9024.9988416706292</v>
      </c>
      <c r="T1658" s="6">
        <v>5191.05979704521</v>
      </c>
      <c r="U1658" s="6">
        <v>7772.9175319407104</v>
      </c>
      <c r="V1658" s="6">
        <v>-6185.7155981442002</v>
      </c>
      <c r="W1658" s="6">
        <v>-14433.4658179659</v>
      </c>
      <c r="X1658" s="6">
        <v>-6644.3520362073205</v>
      </c>
      <c r="Y1658" s="6">
        <v>-13326.5012075263</v>
      </c>
      <c r="Z1658" s="6">
        <v>-9160.0889823190792</v>
      </c>
      <c r="AA1658" s="6">
        <v>-22562.668711592902</v>
      </c>
      <c r="AB1658" s="6">
        <v>-9132.4683214156594</v>
      </c>
      <c r="AC1658" s="6">
        <v>-21933.099902235099</v>
      </c>
      <c r="AD1658" s="6">
        <v>-9134.2610136719795</v>
      </c>
      <c r="AE1658" s="6">
        <v>-20666.119424349399</v>
      </c>
    </row>
    <row r="1659" spans="2:31" x14ac:dyDescent="0.2">
      <c r="B1659" s="6">
        <v>13232.830098925901</v>
      </c>
      <c r="C1659" s="6">
        <v>32577.539818573801</v>
      </c>
      <c r="D1659" s="6">
        <v>12697.299802148</v>
      </c>
      <c r="E1659" s="6">
        <v>31485.507884318798</v>
      </c>
      <c r="F1659" s="6">
        <v>13653.9925588347</v>
      </c>
      <c r="G1659" s="6">
        <v>32615.612844191801</v>
      </c>
      <c r="H1659" s="6">
        <v>13351.238583722199</v>
      </c>
      <c r="I1659" s="6">
        <v>29258.254680849001</v>
      </c>
      <c r="J1659" s="6">
        <v>12596.1481412472</v>
      </c>
      <c r="K1659" s="6">
        <v>24845.423124792698</v>
      </c>
      <c r="L1659" s="6">
        <v>7386.9442880491797</v>
      </c>
      <c r="M1659" s="6">
        <v>17118.228917755001</v>
      </c>
      <c r="N1659" s="6">
        <v>6251.9991155923699</v>
      </c>
      <c r="O1659" s="6">
        <v>12989.867319999001</v>
      </c>
      <c r="P1659" s="6">
        <v>6072.5815844052304</v>
      </c>
      <c r="Q1659" s="6">
        <v>11210.9810058804</v>
      </c>
      <c r="R1659" s="6">
        <v>5455.9460534141599</v>
      </c>
      <c r="S1659" s="6">
        <v>9109.6183022644891</v>
      </c>
      <c r="T1659" s="6">
        <v>5224.8405196991198</v>
      </c>
      <c r="U1659" s="6">
        <v>7846.8167021539402</v>
      </c>
      <c r="V1659" s="6">
        <v>-6160.9989355849402</v>
      </c>
      <c r="W1659" s="6">
        <v>-14390.0235241707</v>
      </c>
      <c r="X1659" s="6">
        <v>-6621.1797461535998</v>
      </c>
      <c r="Y1659" s="6">
        <v>-13289.336680393</v>
      </c>
      <c r="Z1659" s="6">
        <v>-9161.6277238484599</v>
      </c>
      <c r="AA1659" s="6">
        <v>-22570.2660391231</v>
      </c>
      <c r="AB1659" s="6">
        <v>-9133.6426667998094</v>
      </c>
      <c r="AC1659" s="6">
        <v>-21939.4754967757</v>
      </c>
      <c r="AD1659" s="6">
        <v>-9132.4051835269602</v>
      </c>
      <c r="AE1659" s="6">
        <v>-20666.458117005201</v>
      </c>
    </row>
    <row r="1660" spans="2:31" x14ac:dyDescent="0.2">
      <c r="B1660" s="6">
        <v>13242.5579856725</v>
      </c>
      <c r="C1660" s="6">
        <v>32600.747542467801</v>
      </c>
      <c r="D1660" s="6">
        <v>12709.0452795126</v>
      </c>
      <c r="E1660" s="6">
        <v>31515.677382160698</v>
      </c>
      <c r="F1660" s="6">
        <v>13666.2637445499</v>
      </c>
      <c r="G1660" s="6">
        <v>32648.3790078606</v>
      </c>
      <c r="H1660" s="6">
        <v>13364.7042926943</v>
      </c>
      <c r="I1660" s="6">
        <v>29293.498973246398</v>
      </c>
      <c r="J1660" s="6">
        <v>12609.902073573599</v>
      </c>
      <c r="K1660" s="6">
        <v>24877.920329095701</v>
      </c>
      <c r="L1660" s="6">
        <v>7418.4720742944301</v>
      </c>
      <c r="M1660" s="6">
        <v>17215.0664192117</v>
      </c>
      <c r="N1660" s="6">
        <v>6284.6056386062201</v>
      </c>
      <c r="O1660" s="6">
        <v>13091.2462535794</v>
      </c>
      <c r="P1660" s="6">
        <v>6107.2912073626903</v>
      </c>
      <c r="Q1660" s="6">
        <v>11312.2184977335</v>
      </c>
      <c r="R1660" s="6">
        <v>5488.8720995394397</v>
      </c>
      <c r="S1660" s="6">
        <v>9194.1402027241202</v>
      </c>
      <c r="T1660" s="6">
        <v>5258.6208830954301</v>
      </c>
      <c r="U1660" s="6">
        <v>7920.7228829451396</v>
      </c>
      <c r="V1660" s="6">
        <v>-6136.2823488407903</v>
      </c>
      <c r="W1660" s="6">
        <v>-14346.360418981099</v>
      </c>
      <c r="X1660" s="6">
        <v>-6597.9072104033503</v>
      </c>
      <c r="Y1660" s="6">
        <v>-13252.121758732101</v>
      </c>
      <c r="Z1660" s="6">
        <v>-9163.0071028093807</v>
      </c>
      <c r="AA1660" s="6">
        <v>-22577.841042461001</v>
      </c>
      <c r="AB1660" s="6">
        <v>-9134.6731989568598</v>
      </c>
      <c r="AC1660" s="6">
        <v>-21945.3555810547</v>
      </c>
      <c r="AD1660" s="6">
        <v>-9130.4733174586199</v>
      </c>
      <c r="AE1660" s="6">
        <v>-20666.500334092001</v>
      </c>
    </row>
    <row r="1661" spans="2:31" x14ac:dyDescent="0.2">
      <c r="B1661" s="6">
        <v>13252.047589480801</v>
      </c>
      <c r="C1661" s="6">
        <v>32623.554469425901</v>
      </c>
      <c r="D1661" s="6">
        <v>12720.6651650885</v>
      </c>
      <c r="E1661" s="6">
        <v>31545.623543182301</v>
      </c>
      <c r="F1661" s="6">
        <v>13678.357373168201</v>
      </c>
      <c r="G1661" s="6">
        <v>32680.627016268299</v>
      </c>
      <c r="H1661" s="6">
        <v>13378.0630454237</v>
      </c>
      <c r="I1661" s="6">
        <v>29328.260291117102</v>
      </c>
      <c r="J1661" s="6">
        <v>12623.651876608599</v>
      </c>
      <c r="K1661" s="6">
        <v>24910.104999740801</v>
      </c>
      <c r="L1661" s="6">
        <v>7449.9956418061602</v>
      </c>
      <c r="M1661" s="6">
        <v>17311.669276124601</v>
      </c>
      <c r="N1661" s="6">
        <v>6317.2122784195599</v>
      </c>
      <c r="O1661" s="6">
        <v>13192.358933372099</v>
      </c>
      <c r="P1661" s="6">
        <v>6141.9985393507104</v>
      </c>
      <c r="Q1661" s="6">
        <v>11413.305586904</v>
      </c>
      <c r="R1661" s="6">
        <v>5521.7991244885197</v>
      </c>
      <c r="S1661" s="6">
        <v>9278.6816242280292</v>
      </c>
      <c r="T1661" s="6">
        <v>5292.4016287176501</v>
      </c>
      <c r="U1661" s="6">
        <v>7994.6337628614101</v>
      </c>
      <c r="V1661" s="6">
        <v>-6111.5658251128798</v>
      </c>
      <c r="W1661" s="6">
        <v>-14302.5546267354</v>
      </c>
      <c r="X1661" s="6">
        <v>-6574.5190912580802</v>
      </c>
      <c r="Y1661" s="6">
        <v>-13214.779925753999</v>
      </c>
      <c r="Z1661" s="6">
        <v>-9164.2841155189199</v>
      </c>
      <c r="AA1661" s="6">
        <v>-22585.275191668701</v>
      </c>
      <c r="AB1661" s="6">
        <v>-9135.4577148298504</v>
      </c>
      <c r="AC1661" s="6">
        <v>-21951.0112968334</v>
      </c>
      <c r="AD1661" s="6">
        <v>-9128.5391394383896</v>
      </c>
      <c r="AE1661" s="6">
        <v>-20666.230720595599</v>
      </c>
    </row>
    <row r="1662" spans="2:31" x14ac:dyDescent="0.2">
      <c r="B1662" s="6">
        <v>13261.280172434001</v>
      </c>
      <c r="C1662" s="6">
        <v>32645.870759056899</v>
      </c>
      <c r="D1662" s="6">
        <v>12732.193783475799</v>
      </c>
      <c r="E1662" s="6">
        <v>31575.237193949801</v>
      </c>
      <c r="F1662" s="6">
        <v>13690.356798463399</v>
      </c>
      <c r="G1662" s="6">
        <v>32712.4311732069</v>
      </c>
      <c r="H1662" s="6">
        <v>13391.3799363166</v>
      </c>
      <c r="I1662" s="6">
        <v>29362.433695895201</v>
      </c>
      <c r="J1662" s="6">
        <v>12637.365572683801</v>
      </c>
      <c r="K1662" s="6">
        <v>24941.9702321322</v>
      </c>
      <c r="L1662" s="6">
        <v>7481.5168797286897</v>
      </c>
      <c r="M1662" s="6">
        <v>17408.024959735001</v>
      </c>
      <c r="N1662" s="6">
        <v>6349.8067336482</v>
      </c>
      <c r="O1662" s="6">
        <v>13293.2545462627</v>
      </c>
      <c r="P1662" s="6">
        <v>6176.7058454098196</v>
      </c>
      <c r="Q1662" s="6">
        <v>11514.306063625099</v>
      </c>
      <c r="R1662" s="6">
        <v>5554.7265167509904</v>
      </c>
      <c r="S1662" s="6">
        <v>9363.1807163503508</v>
      </c>
      <c r="T1662" s="6">
        <v>5326.1835508148497</v>
      </c>
      <c r="U1662" s="6">
        <v>8068.3739196795896</v>
      </c>
      <c r="V1662" s="6">
        <v>-6086.8448853197597</v>
      </c>
      <c r="W1662" s="6">
        <v>-14258.682837561801</v>
      </c>
      <c r="X1662" s="6">
        <v>-6551.00357902223</v>
      </c>
      <c r="Y1662" s="6">
        <v>-13177.3086640982</v>
      </c>
      <c r="Z1662" s="6">
        <v>-9165.5450006499905</v>
      </c>
      <c r="AA1662" s="6">
        <v>-22592.3838535219</v>
      </c>
      <c r="AB1662" s="6">
        <v>-9136.0733791076109</v>
      </c>
      <c r="AC1662" s="6">
        <v>-21956.693207611799</v>
      </c>
      <c r="AD1662" s="6">
        <v>-9126.6011771326594</v>
      </c>
      <c r="AE1662" s="6">
        <v>-20665.622390875302</v>
      </c>
    </row>
    <row r="1663" spans="2:31" x14ac:dyDescent="0.2">
      <c r="B1663" s="6">
        <v>13270.419394258201</v>
      </c>
      <c r="C1663" s="6">
        <v>32667.7375185659</v>
      </c>
      <c r="D1663" s="6">
        <v>12743.605267930499</v>
      </c>
      <c r="E1663" s="6">
        <v>31604.393352691499</v>
      </c>
      <c r="F1663" s="6">
        <v>13702.280410027701</v>
      </c>
      <c r="G1663" s="6">
        <v>32743.952696825399</v>
      </c>
      <c r="H1663" s="6">
        <v>13404.644233997</v>
      </c>
      <c r="I1663" s="6">
        <v>29396.206583162399</v>
      </c>
      <c r="J1663" s="6">
        <v>12650.8676115862</v>
      </c>
      <c r="K1663" s="6">
        <v>24973.475570582999</v>
      </c>
      <c r="L1663" s="6">
        <v>7513.0000986916602</v>
      </c>
      <c r="M1663" s="6">
        <v>17504.007241831601</v>
      </c>
      <c r="N1663" s="6">
        <v>6382.3306722186899</v>
      </c>
      <c r="O1663" s="6">
        <v>13393.946069036399</v>
      </c>
      <c r="P1663" s="6">
        <v>6211.4117850524399</v>
      </c>
      <c r="Q1663" s="6">
        <v>11615.158164242999</v>
      </c>
      <c r="R1663" s="6">
        <v>5587.6535389275796</v>
      </c>
      <c r="S1663" s="6">
        <v>9447.6397735322498</v>
      </c>
      <c r="T1663" s="6">
        <v>5359.9670277247797</v>
      </c>
      <c r="U1663" s="6">
        <v>8141.8850602112498</v>
      </c>
      <c r="V1663" s="6">
        <v>-6062.0564575149001</v>
      </c>
      <c r="W1663" s="6">
        <v>-14214.8052416638</v>
      </c>
      <c r="X1663" s="6">
        <v>-6527.3687805026502</v>
      </c>
      <c r="Y1663" s="6">
        <v>-13139.7077131394</v>
      </c>
      <c r="Z1663" s="6">
        <v>-9166.7828676424506</v>
      </c>
      <c r="AA1663" s="6">
        <v>-22599.131831430499</v>
      </c>
      <c r="AB1663" s="6">
        <v>-9136.6433076814701</v>
      </c>
      <c r="AC1663" s="6">
        <v>-21962.466937189802</v>
      </c>
      <c r="AD1663" s="6">
        <v>-9124.6599323615792</v>
      </c>
      <c r="AE1663" s="6">
        <v>-20665.137738006299</v>
      </c>
    </row>
    <row r="1664" spans="2:31" x14ac:dyDescent="0.2">
      <c r="B1664" s="6">
        <v>13279.553154720699</v>
      </c>
      <c r="C1664" s="6">
        <v>32689.373630196002</v>
      </c>
      <c r="D1664" s="6">
        <v>12754.8789635717</v>
      </c>
      <c r="E1664" s="6">
        <v>31633.1727070862</v>
      </c>
      <c r="F1664" s="6">
        <v>13714.0536502431</v>
      </c>
      <c r="G1664" s="6">
        <v>32775.282761564602</v>
      </c>
      <c r="H1664" s="6">
        <v>13417.5615295877</v>
      </c>
      <c r="I1664" s="6">
        <v>29429.686278312602</v>
      </c>
      <c r="J1664" s="6">
        <v>12664.1008305794</v>
      </c>
      <c r="K1664" s="6">
        <v>25004.627882483899</v>
      </c>
      <c r="L1664" s="6">
        <v>7544.2564660732496</v>
      </c>
      <c r="M1664" s="6">
        <v>17599.5014930908</v>
      </c>
      <c r="N1664" s="6">
        <v>6414.67402163929</v>
      </c>
      <c r="O1664" s="6">
        <v>13494.4983544114</v>
      </c>
      <c r="P1664" s="6">
        <v>6246.1141681055697</v>
      </c>
      <c r="Q1664" s="6">
        <v>11715.8638956083</v>
      </c>
      <c r="R1664" s="6">
        <v>5620.5613336306096</v>
      </c>
      <c r="S1664" s="6">
        <v>9532.1132383153508</v>
      </c>
      <c r="T1664" s="6">
        <v>5393.72867250125</v>
      </c>
      <c r="U1664" s="6">
        <v>8215.2585821743105</v>
      </c>
      <c r="V1664" s="6">
        <v>-6037.1710218805802</v>
      </c>
      <c r="W1664" s="6">
        <v>-14170.9555680504</v>
      </c>
      <c r="X1664" s="6">
        <v>-6503.6709260297403</v>
      </c>
      <c r="Y1664" s="6">
        <v>-13102.0213035491</v>
      </c>
      <c r="Z1664" s="6">
        <v>-9167.9453150087502</v>
      </c>
      <c r="AA1664" s="6">
        <v>-22605.557032080102</v>
      </c>
      <c r="AB1664" s="6">
        <v>-9137.2085321573104</v>
      </c>
      <c r="AC1664" s="6">
        <v>-21968.244916826701</v>
      </c>
      <c r="AD1664" s="6">
        <v>-9122.7142162405908</v>
      </c>
      <c r="AE1664" s="6">
        <v>-20665.106783557902</v>
      </c>
    </row>
    <row r="1665" spans="2:31" x14ac:dyDescent="0.2">
      <c r="B1665" s="6">
        <v>13288.642578618899</v>
      </c>
      <c r="C1665" s="6">
        <v>32710.903853228101</v>
      </c>
      <c r="D1665" s="6">
        <v>12765.996265985301</v>
      </c>
      <c r="E1665" s="6">
        <v>31661.724892579001</v>
      </c>
      <c r="F1665" s="6">
        <v>13725.6161219429</v>
      </c>
      <c r="G1665" s="6">
        <v>32806.478981807399</v>
      </c>
      <c r="H1665" s="6">
        <v>13430.379327493099</v>
      </c>
      <c r="I1665" s="6">
        <v>29462.907436408899</v>
      </c>
      <c r="J1665" s="6">
        <v>12677.2200878201</v>
      </c>
      <c r="K1665" s="6">
        <v>25035.499374275401</v>
      </c>
      <c r="L1665" s="6">
        <v>7575.2428910674898</v>
      </c>
      <c r="M1665" s="6">
        <v>17694.532268376101</v>
      </c>
      <c r="N1665" s="6">
        <v>6446.7966488049497</v>
      </c>
      <c r="O1665" s="6">
        <v>13594.984355299999</v>
      </c>
      <c r="P1665" s="6">
        <v>6280.7971724438203</v>
      </c>
      <c r="Q1665" s="6">
        <v>11816.4944919712</v>
      </c>
      <c r="R1665" s="6">
        <v>5653.3397269869001</v>
      </c>
      <c r="S1665" s="6">
        <v>9616.5693842295404</v>
      </c>
      <c r="T1665" s="6">
        <v>5427.4759399457098</v>
      </c>
      <c r="U1665" s="6">
        <v>8288.5621619274498</v>
      </c>
      <c r="V1665" s="6">
        <v>-6012.1625665055499</v>
      </c>
      <c r="W1665" s="6">
        <v>-14127.0917885976</v>
      </c>
      <c r="X1665" s="6">
        <v>-6479.9518579409396</v>
      </c>
      <c r="Y1665" s="6">
        <v>-13064.310791870799</v>
      </c>
      <c r="Z1665" s="6">
        <v>-9168.9916137352393</v>
      </c>
      <c r="AA1665" s="6">
        <v>-22611.568113667501</v>
      </c>
      <c r="AB1665" s="6">
        <v>-9137.76863215921</v>
      </c>
      <c r="AC1665" s="6">
        <v>-21973.839842576901</v>
      </c>
      <c r="AD1665" s="6">
        <v>-9120.59568704091</v>
      </c>
      <c r="AE1665" s="6">
        <v>-20665.442838471801</v>
      </c>
    </row>
    <row r="1666" spans="2:31" x14ac:dyDescent="0.2">
      <c r="B1666" s="6">
        <v>13297.528742021599</v>
      </c>
      <c r="C1666" s="6">
        <v>32732.320476220499</v>
      </c>
      <c r="D1666" s="6">
        <v>12776.9941590301</v>
      </c>
      <c r="E1666" s="6">
        <v>31690.1910345658</v>
      </c>
      <c r="F1666" s="6">
        <v>13737.019571646801</v>
      </c>
      <c r="G1666" s="6">
        <v>32837.495490054403</v>
      </c>
      <c r="H1666" s="6">
        <v>13443.0486821087</v>
      </c>
      <c r="I1666" s="6">
        <v>29496.1808451465</v>
      </c>
      <c r="J1666" s="6">
        <v>12690.3323126868</v>
      </c>
      <c r="K1666" s="6">
        <v>25066.197844088802</v>
      </c>
      <c r="L1666" s="6">
        <v>7606.1395181029802</v>
      </c>
      <c r="M1666" s="6">
        <v>17789.2389307251</v>
      </c>
      <c r="N1666" s="6">
        <v>6478.7894391221598</v>
      </c>
      <c r="O1666" s="6">
        <v>13695.346187889099</v>
      </c>
      <c r="P1666" s="6">
        <v>6315.41943432482</v>
      </c>
      <c r="Q1666" s="6">
        <v>11916.9742043227</v>
      </c>
      <c r="R1666" s="6">
        <v>5685.9021586210602</v>
      </c>
      <c r="S1666" s="6">
        <v>9700.9702071697193</v>
      </c>
      <c r="T1666" s="6">
        <v>5460.9596924709704</v>
      </c>
      <c r="U1666" s="6">
        <v>8361.8334190607202</v>
      </c>
      <c r="V1666" s="6">
        <v>-5987.0332710782604</v>
      </c>
      <c r="W1666" s="6">
        <v>-14083.1346331105</v>
      </c>
      <c r="X1666" s="6">
        <v>-6456.2247709309304</v>
      </c>
      <c r="Y1666" s="6">
        <v>-13026.5497558558</v>
      </c>
      <c r="Z1666" s="6">
        <v>-9169.8775051809807</v>
      </c>
      <c r="AA1666" s="6">
        <v>-22617.215915832199</v>
      </c>
      <c r="AB1666" s="6">
        <v>-9138.3081073681296</v>
      </c>
      <c r="AC1666" s="6">
        <v>-21978.878342300999</v>
      </c>
      <c r="AD1666" s="6">
        <v>-9118.3570296104008</v>
      </c>
      <c r="AE1666" s="6">
        <v>-20666.6003168508</v>
      </c>
    </row>
    <row r="1667" spans="2:31" x14ac:dyDescent="0.2">
      <c r="B1667" s="6">
        <v>13306.164320862599</v>
      </c>
      <c r="C1667" s="6">
        <v>32753.581471680998</v>
      </c>
      <c r="D1667" s="6">
        <v>12787.912205074699</v>
      </c>
      <c r="E1667" s="6">
        <v>31718.539192640201</v>
      </c>
      <c r="F1667" s="6">
        <v>13748.358070878499</v>
      </c>
      <c r="G1667" s="6">
        <v>32868.197930689399</v>
      </c>
      <c r="H1667" s="6">
        <v>13455.7057026694</v>
      </c>
      <c r="I1667" s="6">
        <v>29529.583020112899</v>
      </c>
      <c r="J1667" s="6">
        <v>12703.4298062424</v>
      </c>
      <c r="K1667" s="6">
        <v>25096.792256044599</v>
      </c>
      <c r="L1667" s="6">
        <v>7637.0262412081302</v>
      </c>
      <c r="M1667" s="6">
        <v>17883.630334388799</v>
      </c>
      <c r="N1667" s="6">
        <v>6510.7685259083801</v>
      </c>
      <c r="O1667" s="6">
        <v>13795.4724054457</v>
      </c>
      <c r="P1667" s="6">
        <v>6349.9144747217097</v>
      </c>
      <c r="Q1667" s="6">
        <v>12017.0956619442</v>
      </c>
      <c r="R1667" s="6">
        <v>5718.27463121644</v>
      </c>
      <c r="S1667" s="6">
        <v>9785.3514699107</v>
      </c>
      <c r="T1667" s="6">
        <v>5494.1713872722203</v>
      </c>
      <c r="U1667" s="6">
        <v>8435.0311845707092</v>
      </c>
      <c r="V1667" s="6">
        <v>-5961.81337631935</v>
      </c>
      <c r="W1667" s="6">
        <v>-14039.012843154</v>
      </c>
      <c r="X1667" s="6">
        <v>-6432.5013878524496</v>
      </c>
      <c r="Y1667" s="6">
        <v>-12988.6418643896</v>
      </c>
      <c r="Z1667" s="6">
        <v>-9170.6032029040107</v>
      </c>
      <c r="AA1667" s="6">
        <v>-22622.794287652599</v>
      </c>
      <c r="AB1667" s="6">
        <v>-9138.7370933421007</v>
      </c>
      <c r="AC1667" s="6">
        <v>-21983.360956765198</v>
      </c>
      <c r="AD1667" s="6">
        <v>-9116.1036397180396</v>
      </c>
      <c r="AE1667" s="6">
        <v>-20668.298317762201</v>
      </c>
    </row>
    <row r="1668" spans="2:31" x14ac:dyDescent="0.2">
      <c r="B1668" s="6">
        <v>13314.6791995115</v>
      </c>
      <c r="C1668" s="6">
        <v>32774.563758559503</v>
      </c>
      <c r="D1668" s="6">
        <v>12798.679856114801</v>
      </c>
      <c r="E1668" s="6">
        <v>31746.5655643969</v>
      </c>
      <c r="F1668" s="6">
        <v>13759.6390496902</v>
      </c>
      <c r="G1668" s="6">
        <v>32898.478162838001</v>
      </c>
      <c r="H1668" s="6">
        <v>13468.3014591014</v>
      </c>
      <c r="I1668" s="6">
        <v>29562.3445938738</v>
      </c>
      <c r="J1668" s="6">
        <v>12716.337632348201</v>
      </c>
      <c r="K1668" s="6">
        <v>25127.3289201566</v>
      </c>
      <c r="L1668" s="6">
        <v>7667.9076784479903</v>
      </c>
      <c r="M1668" s="6">
        <v>17977.552949835401</v>
      </c>
      <c r="N1668" s="6">
        <v>6542.7465994123004</v>
      </c>
      <c r="O1668" s="6">
        <v>13895.267030568</v>
      </c>
      <c r="P1668" s="6">
        <v>6384.2271689222798</v>
      </c>
      <c r="Q1668" s="6">
        <v>12116.876716272</v>
      </c>
      <c r="R1668" s="6">
        <v>5750.5766360042098</v>
      </c>
      <c r="S1668" s="6">
        <v>9869.7478502197391</v>
      </c>
      <c r="T1668" s="6">
        <v>5527.3658837330404</v>
      </c>
      <c r="U1668" s="6">
        <v>8508.1238136503198</v>
      </c>
      <c r="V1668" s="6">
        <v>-5936.5159970669702</v>
      </c>
      <c r="W1668" s="6">
        <v>-13994.6485884718</v>
      </c>
      <c r="X1668" s="6">
        <v>-6408.7638737623402</v>
      </c>
      <c r="Y1668" s="6">
        <v>-12950.458459706</v>
      </c>
      <c r="Z1668" s="6">
        <v>-9171.2411839862107</v>
      </c>
      <c r="AA1668" s="6">
        <v>-22628.358144797101</v>
      </c>
      <c r="AB1668" s="6">
        <v>-9138.9249652671006</v>
      </c>
      <c r="AC1668" s="6">
        <v>-21987.6716151291</v>
      </c>
      <c r="AD1668" s="6">
        <v>-9113.5937896372106</v>
      </c>
      <c r="AE1668" s="6">
        <v>-20670.2200481531</v>
      </c>
    </row>
    <row r="1669" spans="2:31" x14ac:dyDescent="0.2">
      <c r="B1669" s="6">
        <v>13323.173114353</v>
      </c>
      <c r="C1669" s="6">
        <v>32795.116001855997</v>
      </c>
      <c r="D1669" s="6">
        <v>12809.301374173399</v>
      </c>
      <c r="E1669" s="6">
        <v>31774.206497455601</v>
      </c>
      <c r="F1669" s="6">
        <v>13770.755431890801</v>
      </c>
      <c r="G1669" s="6">
        <v>32928.360930450501</v>
      </c>
      <c r="H1669" s="6">
        <v>13480.834397529101</v>
      </c>
      <c r="I1669" s="6">
        <v>29594.126376078599</v>
      </c>
      <c r="J1669" s="6">
        <v>12728.9553836792</v>
      </c>
      <c r="K1669" s="6">
        <v>25157.7865928301</v>
      </c>
      <c r="L1669" s="6">
        <v>7698.7829876087699</v>
      </c>
      <c r="M1669" s="6">
        <v>18070.953665092798</v>
      </c>
      <c r="N1669" s="6">
        <v>6574.7238021881903</v>
      </c>
      <c r="O1669" s="6">
        <v>13994.597186188699</v>
      </c>
      <c r="P1669" s="6">
        <v>6418.3905766555099</v>
      </c>
      <c r="Q1669" s="6">
        <v>12216.5665734786</v>
      </c>
      <c r="R1669" s="6">
        <v>5782.8714593680097</v>
      </c>
      <c r="S1669" s="6">
        <v>9954.1609915669706</v>
      </c>
      <c r="T1669" s="6">
        <v>5560.52456871713</v>
      </c>
      <c r="U1669" s="6">
        <v>8581.0451438093005</v>
      </c>
      <c r="V1669" s="6">
        <v>-5911.1873635538004</v>
      </c>
      <c r="W1669" s="6">
        <v>-13950.0048479416</v>
      </c>
      <c r="X1669" s="6">
        <v>-6384.9613111347298</v>
      </c>
      <c r="Y1669" s="6">
        <v>-12911.8468487102</v>
      </c>
      <c r="Z1669" s="6">
        <v>-9171.8642085022802</v>
      </c>
      <c r="AA1669" s="6">
        <v>-22633.717206233301</v>
      </c>
      <c r="AB1669" s="6">
        <v>-9138.9180795653501</v>
      </c>
      <c r="AC1669" s="6">
        <v>-21991.831414391199</v>
      </c>
      <c r="AD1669" s="6">
        <v>-9111.0187273270494</v>
      </c>
      <c r="AE1669" s="6">
        <v>-20672.3250024628</v>
      </c>
    </row>
    <row r="1670" spans="2:31" x14ac:dyDescent="0.2">
      <c r="B1670" s="6">
        <v>13331.597370493801</v>
      </c>
      <c r="C1670" s="6">
        <v>32815.264547282502</v>
      </c>
      <c r="D1670" s="6">
        <v>12819.795082574999</v>
      </c>
      <c r="E1670" s="6">
        <v>31801.496135349898</v>
      </c>
      <c r="F1670" s="6">
        <v>13781.633109051299</v>
      </c>
      <c r="G1670" s="6">
        <v>32957.927810143301</v>
      </c>
      <c r="H1670" s="6">
        <v>13493.0052085476</v>
      </c>
      <c r="I1670" s="6">
        <v>29625.509708761499</v>
      </c>
      <c r="J1670" s="6">
        <v>12741.4429024727</v>
      </c>
      <c r="K1670" s="6">
        <v>25187.949579446002</v>
      </c>
      <c r="L1670" s="6">
        <v>7729.6502622205098</v>
      </c>
      <c r="M1670" s="6">
        <v>18163.857675732001</v>
      </c>
      <c r="N1670" s="6">
        <v>6606.7002968062798</v>
      </c>
      <c r="O1670" s="6">
        <v>14093.4553999212</v>
      </c>
      <c r="P1670" s="6">
        <v>6452.4724602777196</v>
      </c>
      <c r="Q1670" s="6">
        <v>12316.164239129001</v>
      </c>
      <c r="R1670" s="6">
        <v>5815.1654166163398</v>
      </c>
      <c r="S1670" s="6">
        <v>10038.547373765799</v>
      </c>
      <c r="T1670" s="6">
        <v>5593.6785758578699</v>
      </c>
      <c r="U1670" s="6">
        <v>8653.8228606142802</v>
      </c>
      <c r="V1670" s="6">
        <v>-5885.8482502829902</v>
      </c>
      <c r="W1670" s="6">
        <v>-13905.132659876001</v>
      </c>
      <c r="X1670" s="6">
        <v>-6361.0573730673595</v>
      </c>
      <c r="Y1670" s="6">
        <v>-12872.7226124095</v>
      </c>
      <c r="Z1670" s="6">
        <v>-9172.4481753168493</v>
      </c>
      <c r="AA1670" s="6">
        <v>-22638.864432746901</v>
      </c>
      <c r="AB1670" s="6">
        <v>-9138.84850367941</v>
      </c>
      <c r="AC1670" s="6">
        <v>-21995.563325691699</v>
      </c>
      <c r="AD1670" s="6">
        <v>-9108.4371992453107</v>
      </c>
      <c r="AE1670" s="6">
        <v>-20674.3899617895</v>
      </c>
    </row>
    <row r="1671" spans="2:31" x14ac:dyDescent="0.2">
      <c r="B1671" s="6">
        <v>13339.8007773836</v>
      </c>
      <c r="C1671" s="6">
        <v>32835.080924162801</v>
      </c>
      <c r="D1671" s="6">
        <v>12830.1796832117</v>
      </c>
      <c r="E1671" s="6">
        <v>31828.4257062662</v>
      </c>
      <c r="F1671" s="6">
        <v>13792.352458260701</v>
      </c>
      <c r="G1671" s="6">
        <v>32987.181932437401</v>
      </c>
      <c r="H1671" s="6">
        <v>13505.0179010678</v>
      </c>
      <c r="I1671" s="6">
        <v>29656.808929892399</v>
      </c>
      <c r="J1671" s="6">
        <v>12753.920071188601</v>
      </c>
      <c r="K1671" s="6">
        <v>25217.697396621101</v>
      </c>
      <c r="L1671" s="6">
        <v>7760.4365864114698</v>
      </c>
      <c r="M1671" s="6">
        <v>18256.389471945498</v>
      </c>
      <c r="N1671" s="6">
        <v>6638.6768272825302</v>
      </c>
      <c r="O1671" s="6">
        <v>14191.9983270423</v>
      </c>
      <c r="P1671" s="6">
        <v>6486.5292055120499</v>
      </c>
      <c r="Q1671" s="6">
        <v>12415.478865958399</v>
      </c>
      <c r="R1671" s="6">
        <v>5847.4584691684104</v>
      </c>
      <c r="S1671" s="6">
        <v>10122.8988046865</v>
      </c>
      <c r="T1671" s="6">
        <v>5626.8323783505402</v>
      </c>
      <c r="U1671" s="6">
        <v>8726.3709422964603</v>
      </c>
      <c r="V1671" s="6">
        <v>-5860.5085181310997</v>
      </c>
      <c r="W1671" s="6">
        <v>-13860.115899062301</v>
      </c>
      <c r="X1671" s="6">
        <v>-6337.0027022599998</v>
      </c>
      <c r="Y1671" s="6">
        <v>-12833.079222230001</v>
      </c>
      <c r="Z1671" s="6">
        <v>-9172.9574996688298</v>
      </c>
      <c r="AA1671" s="6">
        <v>-22643.855671296202</v>
      </c>
      <c r="AB1671" s="6">
        <v>-9138.77656601528</v>
      </c>
      <c r="AC1671" s="6">
        <v>-21999.0785374062</v>
      </c>
      <c r="AD1671" s="6">
        <v>-9105.8507607415595</v>
      </c>
      <c r="AE1671" s="6">
        <v>-20676.3834822469</v>
      </c>
    </row>
    <row r="1672" spans="2:31" x14ac:dyDescent="0.2">
      <c r="B1672" s="6">
        <v>13347.752941065901</v>
      </c>
      <c r="C1672" s="6">
        <v>32854.590643888703</v>
      </c>
      <c r="D1672" s="6">
        <v>12840.423979094299</v>
      </c>
      <c r="E1672" s="6">
        <v>31854.959944908998</v>
      </c>
      <c r="F1672" s="6">
        <v>13803.017352987101</v>
      </c>
      <c r="G1672" s="6">
        <v>33016.188243171098</v>
      </c>
      <c r="H1672" s="6">
        <v>13517.013385656801</v>
      </c>
      <c r="I1672" s="6">
        <v>29688.023312233701</v>
      </c>
      <c r="J1672" s="6">
        <v>12766.382678260599</v>
      </c>
      <c r="K1672" s="6">
        <v>25247.021982329999</v>
      </c>
      <c r="L1672" s="6">
        <v>7790.9794290980299</v>
      </c>
      <c r="M1672" s="6">
        <v>18348.712972260699</v>
      </c>
      <c r="N1672" s="6">
        <v>6670.6216506783003</v>
      </c>
      <c r="O1672" s="6">
        <v>14290.399520949501</v>
      </c>
      <c r="P1672" s="6">
        <v>6520.5846943795405</v>
      </c>
      <c r="Q1672" s="6">
        <v>12514.513753109801</v>
      </c>
      <c r="R1672" s="6">
        <v>5879.7507466360003</v>
      </c>
      <c r="S1672" s="6">
        <v>10207.1984056156</v>
      </c>
      <c r="T1672" s="6">
        <v>5659.98643684546</v>
      </c>
      <c r="U1672" s="6">
        <v>8798.7080166014402</v>
      </c>
      <c r="V1672" s="6">
        <v>-5835.1688468088996</v>
      </c>
      <c r="W1672" s="6">
        <v>-13815.010019859399</v>
      </c>
      <c r="X1672" s="6">
        <v>-6312.8118007470403</v>
      </c>
      <c r="Y1672" s="6">
        <v>-12792.9986462128</v>
      </c>
      <c r="Z1672" s="6">
        <v>-9173.3534376073694</v>
      </c>
      <c r="AA1672" s="6">
        <v>-22648.569843569701</v>
      </c>
      <c r="AB1672" s="6">
        <v>-9138.7014314027401</v>
      </c>
      <c r="AC1672" s="6">
        <v>-22002.8318323694</v>
      </c>
      <c r="AD1672" s="6">
        <v>-9103.2409305368092</v>
      </c>
      <c r="AE1672" s="6">
        <v>-20678.829640890101</v>
      </c>
    </row>
    <row r="1673" spans="2:31" x14ac:dyDescent="0.2">
      <c r="B1673" s="6">
        <v>13355.6173460886</v>
      </c>
      <c r="C1673" s="6">
        <v>32873.897287288397</v>
      </c>
      <c r="D1673" s="6">
        <v>12850.5378735627</v>
      </c>
      <c r="E1673" s="6">
        <v>31881.130592879101</v>
      </c>
      <c r="F1673" s="6">
        <v>13813.6038513814</v>
      </c>
      <c r="G1673" s="6">
        <v>33044.991208642801</v>
      </c>
      <c r="H1673" s="6">
        <v>13528.9740453537</v>
      </c>
      <c r="I1673" s="6">
        <v>29718.972819922699</v>
      </c>
      <c r="J1673" s="6">
        <v>12778.6671337234</v>
      </c>
      <c r="K1673" s="6">
        <v>25275.969159914599</v>
      </c>
      <c r="L1673" s="6">
        <v>7821.2957605010797</v>
      </c>
      <c r="M1673" s="6">
        <v>18440.9004881252</v>
      </c>
      <c r="N1673" s="6">
        <v>6702.4012349132499</v>
      </c>
      <c r="O1673" s="6">
        <v>14388.7411241677</v>
      </c>
      <c r="P1673" s="6">
        <v>6554.6399673265796</v>
      </c>
      <c r="Q1673" s="6">
        <v>12613.4613068868</v>
      </c>
      <c r="R1673" s="6">
        <v>5912.0423805453102</v>
      </c>
      <c r="S1673" s="6">
        <v>10291.260135397</v>
      </c>
      <c r="T1673" s="6">
        <v>5693.1411884422596</v>
      </c>
      <c r="U1673" s="6">
        <v>8870.9793178489508</v>
      </c>
      <c r="V1673" s="6">
        <v>-5809.82937069729</v>
      </c>
      <c r="W1673" s="6">
        <v>-13769.833274774301</v>
      </c>
      <c r="X1673" s="6">
        <v>-6288.5220879193803</v>
      </c>
      <c r="Y1673" s="6">
        <v>-12752.667796204099</v>
      </c>
      <c r="Z1673" s="6">
        <v>-9173.6054653420706</v>
      </c>
      <c r="AA1673" s="6">
        <v>-22653.001646626999</v>
      </c>
      <c r="AB1673" s="6">
        <v>-9138.6053050074006</v>
      </c>
      <c r="AC1673" s="6">
        <v>-22006.648090615701</v>
      </c>
      <c r="AD1673" s="6">
        <v>-9100.6294544145294</v>
      </c>
      <c r="AE1673" s="6">
        <v>-20682.158033223001</v>
      </c>
    </row>
    <row r="1674" spans="2:31" x14ac:dyDescent="0.2">
      <c r="B1674" s="6">
        <v>13363.470665766399</v>
      </c>
      <c r="C1674" s="6">
        <v>32893.120123876899</v>
      </c>
      <c r="D1674" s="6">
        <v>12860.5371325127</v>
      </c>
      <c r="E1674" s="6">
        <v>31906.9825846028</v>
      </c>
      <c r="F1674" s="6">
        <v>13824.011314855699</v>
      </c>
      <c r="G1674" s="6">
        <v>33073.470683186897</v>
      </c>
      <c r="H1674" s="6">
        <v>13540.749817763501</v>
      </c>
      <c r="I1674" s="6">
        <v>29749.753373347499</v>
      </c>
      <c r="J1674" s="6">
        <v>12790.679371684701</v>
      </c>
      <c r="K1674" s="6">
        <v>25304.656853230099</v>
      </c>
      <c r="L1674" s="6">
        <v>7851.5354906256798</v>
      </c>
      <c r="M1674" s="6">
        <v>18532.8841649233</v>
      </c>
      <c r="N1674" s="6">
        <v>6733.9288705542704</v>
      </c>
      <c r="O1674" s="6">
        <v>14486.9656532358</v>
      </c>
      <c r="P1674" s="6">
        <v>6588.6934712700804</v>
      </c>
      <c r="Q1674" s="6">
        <v>12712.3458110758</v>
      </c>
      <c r="R1674" s="6">
        <v>5944.3335667575102</v>
      </c>
      <c r="S1674" s="6">
        <v>10375.0488198024</v>
      </c>
      <c r="T1674" s="6">
        <v>5726.2972522968503</v>
      </c>
      <c r="U1674" s="6">
        <v>8943.2908390640005</v>
      </c>
      <c r="V1674" s="6">
        <v>-5784.4761437602901</v>
      </c>
      <c r="W1674" s="6">
        <v>-13724.588121430401</v>
      </c>
      <c r="X1674" s="6">
        <v>-6264.2043506945402</v>
      </c>
      <c r="Y1674" s="6">
        <v>-12712.2717344299</v>
      </c>
      <c r="Z1674" s="6">
        <v>-9173.7002898079609</v>
      </c>
      <c r="AA1674" s="6">
        <v>-22657.307278324199</v>
      </c>
      <c r="AB1674" s="6">
        <v>-9138.4105224460309</v>
      </c>
      <c r="AC1674" s="6">
        <v>-22010.121626018201</v>
      </c>
      <c r="AD1674" s="6">
        <v>-9097.97665261168</v>
      </c>
      <c r="AE1674" s="6">
        <v>-20685.783306522299</v>
      </c>
    </row>
    <row r="1675" spans="2:31" x14ac:dyDescent="0.2">
      <c r="B1675" s="6">
        <v>13371.245744560299</v>
      </c>
      <c r="C1675" s="6">
        <v>32912.319220689002</v>
      </c>
      <c r="D1675" s="6">
        <v>12870.4058812119</v>
      </c>
      <c r="E1675" s="6">
        <v>31932.5153826934</v>
      </c>
      <c r="F1675" s="6">
        <v>13834.205408178501</v>
      </c>
      <c r="G1675" s="6">
        <v>33101.494990148698</v>
      </c>
      <c r="H1675" s="6">
        <v>13552.132791751301</v>
      </c>
      <c r="I1675" s="6">
        <v>29780.738612630099</v>
      </c>
      <c r="J1675" s="6">
        <v>12802.533362366899</v>
      </c>
      <c r="K1675" s="6">
        <v>25333.073592335699</v>
      </c>
      <c r="L1675" s="6">
        <v>7881.7702619412103</v>
      </c>
      <c r="M1675" s="6">
        <v>18624.420647098701</v>
      </c>
      <c r="N1675" s="6">
        <v>6765.3053554095504</v>
      </c>
      <c r="O1675" s="6">
        <v>14584.809428886099</v>
      </c>
      <c r="P1675" s="6">
        <v>6622.7284584334102</v>
      </c>
      <c r="Q1675" s="6">
        <v>12811.093771522301</v>
      </c>
      <c r="R1675" s="6">
        <v>5976.5968846319602</v>
      </c>
      <c r="S1675" s="6">
        <v>10458.682718747999</v>
      </c>
      <c r="T1675" s="6">
        <v>5759.4549148556098</v>
      </c>
      <c r="U1675" s="6">
        <v>9015.5854294423207</v>
      </c>
      <c r="V1675" s="6">
        <v>-5759.0772578174501</v>
      </c>
      <c r="W1675" s="6">
        <v>-13679.2315745915</v>
      </c>
      <c r="X1675" s="6">
        <v>-6239.8765161851297</v>
      </c>
      <c r="Y1675" s="6">
        <v>-12671.9201126929</v>
      </c>
      <c r="Z1675" s="6">
        <v>-9173.7080359339907</v>
      </c>
      <c r="AA1675" s="6">
        <v>-22661.486429061999</v>
      </c>
      <c r="AB1675" s="6">
        <v>-9137.9875779054692</v>
      </c>
      <c r="AC1675" s="6">
        <v>-22013.2294246122</v>
      </c>
      <c r="AD1675" s="6">
        <v>-9095.3066345802708</v>
      </c>
      <c r="AE1675" s="6">
        <v>-20689.3986997506</v>
      </c>
    </row>
    <row r="1676" spans="2:31" x14ac:dyDescent="0.2">
      <c r="B1676" s="6">
        <v>13378.7664418814</v>
      </c>
      <c r="C1676" s="6">
        <v>32931.415932793403</v>
      </c>
      <c r="D1676" s="6">
        <v>12880.146692468899</v>
      </c>
      <c r="E1676" s="6">
        <v>31957.875473229102</v>
      </c>
      <c r="F1676" s="6">
        <v>13844.264643404</v>
      </c>
      <c r="G1676" s="6">
        <v>33129.091098530698</v>
      </c>
      <c r="H1676" s="6">
        <v>13563.4808922391</v>
      </c>
      <c r="I1676" s="6">
        <v>29811.812975884099</v>
      </c>
      <c r="J1676" s="6">
        <v>12814.373793790901</v>
      </c>
      <c r="K1676" s="6">
        <v>25361.2441902803</v>
      </c>
      <c r="L1676" s="6">
        <v>7912.0000868574998</v>
      </c>
      <c r="M1676" s="6">
        <v>18715.327752439101</v>
      </c>
      <c r="N1676" s="6">
        <v>6796.6553274687603</v>
      </c>
      <c r="O1676" s="6">
        <v>14682.0811050299</v>
      </c>
      <c r="P1676" s="6">
        <v>6656.70942060788</v>
      </c>
      <c r="Q1676" s="6">
        <v>12909.730918649801</v>
      </c>
      <c r="R1676" s="6">
        <v>6008.7204572994697</v>
      </c>
      <c r="S1676" s="6">
        <v>10542.2438932237</v>
      </c>
      <c r="T1676" s="6">
        <v>5792.6137187438499</v>
      </c>
      <c r="U1676" s="6">
        <v>9087.7337231080401</v>
      </c>
      <c r="V1676" s="6">
        <v>-5733.5832440406302</v>
      </c>
      <c r="W1676" s="6">
        <v>-13633.713770251899</v>
      </c>
      <c r="X1676" s="6">
        <v>-6215.5501521235701</v>
      </c>
      <c r="Y1676" s="6">
        <v>-12631.680807484199</v>
      </c>
      <c r="Z1676" s="6">
        <v>-9173.6934920787808</v>
      </c>
      <c r="AA1676" s="6">
        <v>-22665.401960285199</v>
      </c>
      <c r="AB1676" s="6">
        <v>-9137.3529200310404</v>
      </c>
      <c r="AC1676" s="6">
        <v>-22016.0913893338</v>
      </c>
      <c r="AD1676" s="6">
        <v>-9092.5472221637592</v>
      </c>
      <c r="AE1676" s="6">
        <v>-20692.971509516599</v>
      </c>
    </row>
    <row r="1677" spans="2:31" x14ac:dyDescent="0.2">
      <c r="B1677" s="6">
        <v>13386.0536511951</v>
      </c>
      <c r="C1677" s="6">
        <v>32950.256292776197</v>
      </c>
      <c r="D1677" s="6">
        <v>12889.813250249999</v>
      </c>
      <c r="E1677" s="6">
        <v>31983.182160089102</v>
      </c>
      <c r="F1677" s="6">
        <v>13854.278554778801</v>
      </c>
      <c r="G1677" s="6">
        <v>33156.327213927601</v>
      </c>
      <c r="H1677" s="6">
        <v>13574.8243002503</v>
      </c>
      <c r="I1677" s="6">
        <v>29841.8997333138</v>
      </c>
      <c r="J1677" s="6">
        <v>12826.199798421199</v>
      </c>
      <c r="K1677" s="6">
        <v>25389.3097171769</v>
      </c>
      <c r="L1677" s="6">
        <v>7942.2231107606303</v>
      </c>
      <c r="M1677" s="6">
        <v>18805.712909388301</v>
      </c>
      <c r="N1677" s="6">
        <v>6828.0045861587896</v>
      </c>
      <c r="O1677" s="6">
        <v>14778.8948184605</v>
      </c>
      <c r="P1677" s="6">
        <v>6690.5689319407602</v>
      </c>
      <c r="Q1677" s="6">
        <v>13008.281319985899</v>
      </c>
      <c r="R1677" s="6">
        <v>6040.64551512449</v>
      </c>
      <c r="S1677" s="6">
        <v>10625.7197080895</v>
      </c>
      <c r="T1677" s="6">
        <v>5825.5258616726396</v>
      </c>
      <c r="U1677" s="6">
        <v>9159.7901387268503</v>
      </c>
      <c r="V1677" s="6">
        <v>-5707.9468406946899</v>
      </c>
      <c r="W1677" s="6">
        <v>-13588.011357545</v>
      </c>
      <c r="X1677" s="6">
        <v>-6191.2255247707799</v>
      </c>
      <c r="Y1677" s="6">
        <v>-12591.6061314943</v>
      </c>
      <c r="Z1677" s="6">
        <v>-9173.6532401209297</v>
      </c>
      <c r="AA1677" s="6">
        <v>-22669.0537798146</v>
      </c>
      <c r="AB1677" s="6">
        <v>-9136.6452223404103</v>
      </c>
      <c r="AC1677" s="6">
        <v>-22018.829188079799</v>
      </c>
      <c r="AD1677" s="6">
        <v>-9089.3864426116797</v>
      </c>
      <c r="AE1677" s="6">
        <v>-20695.669838173799</v>
      </c>
    </row>
    <row r="1678" spans="2:31" x14ac:dyDescent="0.2">
      <c r="B1678" s="6">
        <v>13393.2790712199</v>
      </c>
      <c r="C1678" s="6">
        <v>32968.700784846696</v>
      </c>
      <c r="D1678" s="6">
        <v>12899.3811383758</v>
      </c>
      <c r="E1678" s="6">
        <v>32008.2364791787</v>
      </c>
      <c r="F1678" s="6">
        <v>13864.2068161928</v>
      </c>
      <c r="G1678" s="6">
        <v>33183.241592938502</v>
      </c>
      <c r="H1678" s="6">
        <v>13586.1404057421</v>
      </c>
      <c r="I1678" s="6">
        <v>29871.045611284</v>
      </c>
      <c r="J1678" s="6">
        <v>12837.846783339301</v>
      </c>
      <c r="K1678" s="6">
        <v>25417.125938171699</v>
      </c>
      <c r="L1678" s="6">
        <v>7972.4379623418099</v>
      </c>
      <c r="M1678" s="6">
        <v>18895.764305914101</v>
      </c>
      <c r="N1678" s="6">
        <v>6859.3537271741698</v>
      </c>
      <c r="O1678" s="6">
        <v>14875.382792865899</v>
      </c>
      <c r="P1678" s="6">
        <v>6724.2266507841396</v>
      </c>
      <c r="Q1678" s="6">
        <v>13106.7122271136</v>
      </c>
      <c r="R1678" s="6">
        <v>6072.4019966740798</v>
      </c>
      <c r="S1678" s="6">
        <v>10708.983260667101</v>
      </c>
      <c r="T1678" s="6">
        <v>5858.20510741199</v>
      </c>
      <c r="U1678" s="6">
        <v>9231.7695304082008</v>
      </c>
      <c r="V1678" s="6">
        <v>-5682.17553400422</v>
      </c>
      <c r="W1678" s="6">
        <v>-13542.152417249699</v>
      </c>
      <c r="X1678" s="6">
        <v>-6166.8716437720504</v>
      </c>
      <c r="Y1678" s="6">
        <v>-12551.665765604601</v>
      </c>
      <c r="Z1678" s="6">
        <v>-9173.54567882226</v>
      </c>
      <c r="AA1678" s="6">
        <v>-22672.536563810099</v>
      </c>
      <c r="AB1678" s="6">
        <v>-9135.9315674885493</v>
      </c>
      <c r="AC1678" s="6">
        <v>-22021.551422149601</v>
      </c>
      <c r="AD1678" s="6">
        <v>-9086.1260786393304</v>
      </c>
      <c r="AE1678" s="6">
        <v>-20697.5662620685</v>
      </c>
    </row>
    <row r="1679" spans="2:31" x14ac:dyDescent="0.2">
      <c r="B1679" s="6">
        <v>13400.500159811299</v>
      </c>
      <c r="C1679" s="6">
        <v>32986.694015919202</v>
      </c>
      <c r="D1679" s="6">
        <v>12908.783970029001</v>
      </c>
      <c r="E1679" s="6">
        <v>32032.834626998902</v>
      </c>
      <c r="F1679" s="6">
        <v>13873.929892689001</v>
      </c>
      <c r="G1679" s="6">
        <v>33209.907803545801</v>
      </c>
      <c r="H1679" s="6">
        <v>13597.0240644311</v>
      </c>
      <c r="I1679" s="6">
        <v>29900.007387022499</v>
      </c>
      <c r="J1679" s="6">
        <v>12849.2202478659</v>
      </c>
      <c r="K1679" s="6">
        <v>25444.435822421201</v>
      </c>
      <c r="L1679" s="6">
        <v>8002.5152049175304</v>
      </c>
      <c r="M1679" s="6">
        <v>18985.488609670199</v>
      </c>
      <c r="N1679" s="6">
        <v>6890.7023173764001</v>
      </c>
      <c r="O1679" s="6">
        <v>14971.6300273246</v>
      </c>
      <c r="P1679" s="6">
        <v>6757.6989388472402</v>
      </c>
      <c r="Q1679" s="6">
        <v>13204.904783550999</v>
      </c>
      <c r="R1679" s="6">
        <v>6104.0779203196498</v>
      </c>
      <c r="S1679" s="6">
        <v>10791.9825007456</v>
      </c>
      <c r="T1679" s="6">
        <v>5890.8508334999397</v>
      </c>
      <c r="U1679" s="6">
        <v>9303.6747891729101</v>
      </c>
      <c r="V1679" s="6">
        <v>-5656.2954672187898</v>
      </c>
      <c r="W1679" s="6">
        <v>-13496.1844993251</v>
      </c>
      <c r="X1679" s="6">
        <v>-6142.4603372826496</v>
      </c>
      <c r="Y1679" s="6">
        <v>-12511.822347105301</v>
      </c>
      <c r="Z1679" s="6">
        <v>-9173.3011163176598</v>
      </c>
      <c r="AA1679" s="6">
        <v>-22675.899445799401</v>
      </c>
      <c r="AB1679" s="6">
        <v>-9135.21152788785</v>
      </c>
      <c r="AC1679" s="6">
        <v>-22024.246271286502</v>
      </c>
      <c r="AD1679" s="6">
        <v>-9082.7189110662093</v>
      </c>
      <c r="AE1679" s="6">
        <v>-20697.258110706101</v>
      </c>
    </row>
    <row r="1680" spans="2:31" x14ac:dyDescent="0.2">
      <c r="B1680" s="6">
        <v>13407.624931136899</v>
      </c>
      <c r="C1680" s="6">
        <v>33004.348839013597</v>
      </c>
      <c r="D1680" s="6">
        <v>12918.037445301899</v>
      </c>
      <c r="E1680" s="6">
        <v>32056.989635818201</v>
      </c>
      <c r="F1680" s="6">
        <v>13883.4266760724</v>
      </c>
      <c r="G1680" s="6">
        <v>33236.324278385298</v>
      </c>
      <c r="H1680" s="6">
        <v>13607.7840085635</v>
      </c>
      <c r="I1680" s="6">
        <v>29928.883046211598</v>
      </c>
      <c r="J1680" s="6">
        <v>12860.4407846535</v>
      </c>
      <c r="K1680" s="6">
        <v>25471.311006941902</v>
      </c>
      <c r="L1680" s="6">
        <v>8032.3311399498398</v>
      </c>
      <c r="M1680" s="6">
        <v>19074.7566279608</v>
      </c>
      <c r="N1680" s="6">
        <v>6922.0448983248998</v>
      </c>
      <c r="O1680" s="6">
        <v>15067.7643970233</v>
      </c>
      <c r="P1680" s="6">
        <v>6791.1074198820297</v>
      </c>
      <c r="Q1680" s="6">
        <v>13302.7040821876</v>
      </c>
      <c r="R1680" s="6">
        <v>6135.7388741897303</v>
      </c>
      <c r="S1680" s="6">
        <v>10874.7636233428</v>
      </c>
      <c r="T1680" s="6">
        <v>5923.3926825650697</v>
      </c>
      <c r="U1680" s="6">
        <v>9375.4791150452493</v>
      </c>
      <c r="V1680" s="6">
        <v>-5630.3585032522797</v>
      </c>
      <c r="W1680" s="6">
        <v>-13450.150901929201</v>
      </c>
      <c r="X1680" s="6">
        <v>-6117.9450635190697</v>
      </c>
      <c r="Y1680" s="6">
        <v>-12472.104630674199</v>
      </c>
      <c r="Z1680" s="6">
        <v>-9172.9181616277292</v>
      </c>
      <c r="AA1680" s="6">
        <v>-22679.0988643337</v>
      </c>
      <c r="AB1680" s="6">
        <v>-9134.4740166887605</v>
      </c>
      <c r="AC1680" s="6">
        <v>-22026.7508831003</v>
      </c>
      <c r="AD1680" s="6">
        <v>-9079.2952155228504</v>
      </c>
      <c r="AE1680" s="6">
        <v>-20694.653488156498</v>
      </c>
    </row>
    <row r="1681" spans="2:31" x14ac:dyDescent="0.2">
      <c r="B1681" s="6">
        <v>13414.482007754399</v>
      </c>
      <c r="C1681" s="6">
        <v>33021.773681572602</v>
      </c>
      <c r="D1681" s="6">
        <v>12927.1783697748</v>
      </c>
      <c r="E1681" s="6">
        <v>32080.830687850499</v>
      </c>
      <c r="F1681" s="6">
        <v>13892.8035068058</v>
      </c>
      <c r="G1681" s="6">
        <v>33262.3851818607</v>
      </c>
      <c r="H1681" s="6">
        <v>13618.4771791765</v>
      </c>
      <c r="I1681" s="6">
        <v>29957.2031252458</v>
      </c>
      <c r="J1681" s="6">
        <v>12871.6458147427</v>
      </c>
      <c r="K1681" s="6">
        <v>25497.918376905502</v>
      </c>
      <c r="L1681" s="6">
        <v>8061.9520955776698</v>
      </c>
      <c r="M1681" s="6">
        <v>19163.6049930265</v>
      </c>
      <c r="N1681" s="6">
        <v>6953.3142079501704</v>
      </c>
      <c r="O1681" s="6">
        <v>15163.843117349999</v>
      </c>
      <c r="P1681" s="6">
        <v>6824.5111744405303</v>
      </c>
      <c r="Q1681" s="6">
        <v>13400.117909325099</v>
      </c>
      <c r="R1681" s="6">
        <v>6167.39876896431</v>
      </c>
      <c r="S1681" s="6">
        <v>10957.324703570101</v>
      </c>
      <c r="T1681" s="6">
        <v>5955.9184452637701</v>
      </c>
      <c r="U1681" s="6">
        <v>9447.2150808128299</v>
      </c>
      <c r="V1681" s="6">
        <v>-5604.3967890616896</v>
      </c>
      <c r="W1681" s="6">
        <v>-13404.0980120162</v>
      </c>
      <c r="X1681" s="6">
        <v>-6093.3110501907804</v>
      </c>
      <c r="Y1681" s="6">
        <v>-12432.546977346399</v>
      </c>
      <c r="Z1681" s="6">
        <v>-9172.3856508869794</v>
      </c>
      <c r="AA1681" s="6">
        <v>-22682.1616403925</v>
      </c>
      <c r="AB1681" s="6">
        <v>-9133.6190562601205</v>
      </c>
      <c r="AC1681" s="6">
        <v>-22028.840193300101</v>
      </c>
      <c r="AD1681" s="6">
        <v>-9075.6523861568203</v>
      </c>
      <c r="AE1681" s="6">
        <v>-20690.700879629399</v>
      </c>
    </row>
    <row r="1682" spans="2:31" x14ac:dyDescent="0.2">
      <c r="B1682" s="6">
        <v>13421.118689414599</v>
      </c>
      <c r="C1682" s="6">
        <v>33039.051053536801</v>
      </c>
      <c r="D1682" s="6">
        <v>12936.2189563869</v>
      </c>
      <c r="E1682" s="6">
        <v>32104.519746715399</v>
      </c>
      <c r="F1682" s="6">
        <v>13902.146472996499</v>
      </c>
      <c r="G1682" s="6">
        <v>33287.951242774398</v>
      </c>
      <c r="H1682" s="6">
        <v>13629.1632339766</v>
      </c>
      <c r="I1682" s="6">
        <v>29984.672265783502</v>
      </c>
      <c r="J1682" s="6">
        <v>12882.841268546301</v>
      </c>
      <c r="K1682" s="6">
        <v>25524.275140551901</v>
      </c>
      <c r="L1682" s="6">
        <v>8091.5354840807704</v>
      </c>
      <c r="M1682" s="6">
        <v>19252.134923171601</v>
      </c>
      <c r="N1682" s="6">
        <v>6984.3760958524099</v>
      </c>
      <c r="O1682" s="6">
        <v>15259.814902374899</v>
      </c>
      <c r="P1682" s="6">
        <v>6857.9148214487404</v>
      </c>
      <c r="Q1682" s="6">
        <v>13497.304779088299</v>
      </c>
      <c r="R1682" s="6">
        <v>6199.0576815386903</v>
      </c>
      <c r="S1682" s="6">
        <v>11039.741108051499</v>
      </c>
      <c r="T1682" s="6">
        <v>5988.4433777321501</v>
      </c>
      <c r="U1682" s="6">
        <v>9518.8904361410405</v>
      </c>
      <c r="V1682" s="6">
        <v>-5578.4344223892003</v>
      </c>
      <c r="W1682" s="6">
        <v>-13358.074848133299</v>
      </c>
      <c r="X1682" s="6">
        <v>-6068.5632142887398</v>
      </c>
      <c r="Y1682" s="6">
        <v>-12393.1908061175</v>
      </c>
      <c r="Z1682" s="6">
        <v>-9171.7627153933809</v>
      </c>
      <c r="AA1682" s="6">
        <v>-22685.2035094688</v>
      </c>
      <c r="AB1682" s="6">
        <v>-9132.5194896988505</v>
      </c>
      <c r="AC1682" s="6">
        <v>-22030.459612180599</v>
      </c>
      <c r="AD1682" s="6">
        <v>-9071.8092460279204</v>
      </c>
      <c r="AE1682" s="6">
        <v>-20684.9467519178</v>
      </c>
    </row>
    <row r="1683" spans="2:31" x14ac:dyDescent="0.2">
      <c r="B1683" s="6">
        <v>13427.7059688768</v>
      </c>
      <c r="C1683" s="6">
        <v>33056.163720982702</v>
      </c>
      <c r="D1683" s="6">
        <v>12945.1565011168</v>
      </c>
      <c r="E1683" s="6">
        <v>32128.112860310201</v>
      </c>
      <c r="F1683" s="6">
        <v>13911.3813644277</v>
      </c>
      <c r="G1683" s="6">
        <v>33313.031634207699</v>
      </c>
      <c r="H1683" s="6">
        <v>13639.712961545099</v>
      </c>
      <c r="I1683" s="6">
        <v>30012.0516299913</v>
      </c>
      <c r="J1683" s="6">
        <v>12893.8612030522</v>
      </c>
      <c r="K1683" s="6">
        <v>25550.437606176802</v>
      </c>
      <c r="L1683" s="6">
        <v>8121.1162734581003</v>
      </c>
      <c r="M1683" s="6">
        <v>19340.286382719099</v>
      </c>
      <c r="N1683" s="6">
        <v>7015.2090128304699</v>
      </c>
      <c r="O1683" s="6">
        <v>15355.514040606</v>
      </c>
      <c r="P1683" s="6">
        <v>6891.3174695385696</v>
      </c>
      <c r="Q1683" s="6">
        <v>13594.2665676052</v>
      </c>
      <c r="R1683" s="6">
        <v>6230.7150554691498</v>
      </c>
      <c r="S1683" s="6">
        <v>11122.0892961319</v>
      </c>
      <c r="T1683" s="6">
        <v>6020.9687270070999</v>
      </c>
      <c r="U1683" s="6">
        <v>9590.5053271614306</v>
      </c>
      <c r="V1683" s="6">
        <v>-5552.4721269057</v>
      </c>
      <c r="W1683" s="6">
        <v>-13312.073350279101</v>
      </c>
      <c r="X1683" s="6">
        <v>-6043.7159561489698</v>
      </c>
      <c r="Y1683" s="6">
        <v>-12354.0475340626</v>
      </c>
      <c r="Z1683" s="6">
        <v>-9171.1107506192202</v>
      </c>
      <c r="AA1683" s="6">
        <v>-22688.2506898026</v>
      </c>
      <c r="AB1683" s="6">
        <v>-9131.2243503850405</v>
      </c>
      <c r="AC1683" s="6">
        <v>-22031.772809619</v>
      </c>
      <c r="AD1683" s="6">
        <v>-9067.8982390596593</v>
      </c>
      <c r="AE1683" s="6">
        <v>-20678.105100275599</v>
      </c>
    </row>
    <row r="1684" spans="2:31" x14ac:dyDescent="0.2">
      <c r="B1684" s="6">
        <v>13434.290685345501</v>
      </c>
      <c r="C1684" s="6">
        <v>33073.084492747897</v>
      </c>
      <c r="D1684" s="6">
        <v>12953.956999636001</v>
      </c>
      <c r="E1684" s="6">
        <v>32151.502712923801</v>
      </c>
      <c r="F1684" s="6">
        <v>13920.4323509154</v>
      </c>
      <c r="G1684" s="6">
        <v>33337.8697693086</v>
      </c>
      <c r="H1684" s="6">
        <v>13650.040506441101</v>
      </c>
      <c r="I1684" s="6">
        <v>30039.958850671101</v>
      </c>
      <c r="J1684" s="6">
        <v>12904.590229780601</v>
      </c>
      <c r="K1684" s="6">
        <v>25576.426792386501</v>
      </c>
      <c r="L1684" s="6">
        <v>8150.6918718668603</v>
      </c>
      <c r="M1684" s="6">
        <v>19428.103749758899</v>
      </c>
      <c r="N1684" s="6">
        <v>7045.9363263474597</v>
      </c>
      <c r="O1684" s="6">
        <v>15450.7654167453</v>
      </c>
      <c r="P1684" s="6">
        <v>6924.69692329388</v>
      </c>
      <c r="Q1684" s="6">
        <v>13690.943620545</v>
      </c>
      <c r="R1684" s="6">
        <v>6262.3613716377804</v>
      </c>
      <c r="S1684" s="6">
        <v>11204.3352845476</v>
      </c>
      <c r="T1684" s="6">
        <v>6053.4951822223802</v>
      </c>
      <c r="U1684" s="6">
        <v>9662.1162107325308</v>
      </c>
      <c r="V1684" s="6">
        <v>-5526.5099285935303</v>
      </c>
      <c r="W1684" s="6">
        <v>-13266.0408707118</v>
      </c>
      <c r="X1684" s="6">
        <v>-6018.8068577712502</v>
      </c>
      <c r="Y1684" s="6">
        <v>-12315.0512999248</v>
      </c>
      <c r="Z1684" s="6">
        <v>-9170.4517236503998</v>
      </c>
      <c r="AA1684" s="6">
        <v>-22691.162185269601</v>
      </c>
      <c r="AB1684" s="6">
        <v>-9129.8774279162008</v>
      </c>
      <c r="AC1684" s="6">
        <v>-22033.0461752234</v>
      </c>
      <c r="AD1684" s="6">
        <v>-9063.9279189770696</v>
      </c>
      <c r="AE1684" s="6">
        <v>-20670.421323679799</v>
      </c>
    </row>
    <row r="1685" spans="2:31" x14ac:dyDescent="0.2">
      <c r="B1685" s="6">
        <v>13440.807175093099</v>
      </c>
      <c r="C1685" s="6">
        <v>33089.719364544901</v>
      </c>
      <c r="D1685" s="6">
        <v>12962.592411613499</v>
      </c>
      <c r="E1685" s="6">
        <v>32174.559499262901</v>
      </c>
      <c r="F1685" s="6">
        <v>13929.2874710096</v>
      </c>
      <c r="G1685" s="6">
        <v>33362.568260483698</v>
      </c>
      <c r="H1685" s="6">
        <v>13660.1945708197</v>
      </c>
      <c r="I1685" s="6">
        <v>30067.884469416898</v>
      </c>
      <c r="J1685" s="6">
        <v>12915.1733913973</v>
      </c>
      <c r="K1685" s="6">
        <v>25602.187646662998</v>
      </c>
      <c r="L1685" s="6">
        <v>8180.2611686888104</v>
      </c>
      <c r="M1685" s="6">
        <v>19515.713579944</v>
      </c>
      <c r="N1685" s="6">
        <v>7076.6544501834596</v>
      </c>
      <c r="O1685" s="6">
        <v>15545.548717346301</v>
      </c>
      <c r="P1685" s="6">
        <v>6957.9914806773504</v>
      </c>
      <c r="Q1685" s="6">
        <v>13787.433763867601</v>
      </c>
      <c r="R1685" s="6">
        <v>6293.9754568445796</v>
      </c>
      <c r="S1685" s="6">
        <v>11286.520365879</v>
      </c>
      <c r="T1685" s="6">
        <v>6086.0232281413601</v>
      </c>
      <c r="U1685" s="6">
        <v>9733.76296060811</v>
      </c>
      <c r="V1685" s="6">
        <v>-5500.5153212410796</v>
      </c>
      <c r="W1685" s="6">
        <v>-13219.904059955301</v>
      </c>
      <c r="X1685" s="6">
        <v>-5993.8711581501602</v>
      </c>
      <c r="Y1685" s="6">
        <v>-12276.0642080706</v>
      </c>
      <c r="Z1685" s="6">
        <v>-9169.7505486215305</v>
      </c>
      <c r="AA1685" s="6">
        <v>-22693.7566534906</v>
      </c>
      <c r="AB1685" s="6">
        <v>-9128.5274058254108</v>
      </c>
      <c r="AC1685" s="6">
        <v>-22034.225803515499</v>
      </c>
      <c r="AD1685" s="6">
        <v>-9059.8477570926498</v>
      </c>
      <c r="AE1685" s="6">
        <v>-20662.093822170798</v>
      </c>
    </row>
    <row r="1686" spans="2:31" x14ac:dyDescent="0.2">
      <c r="B1686" s="6">
        <v>13447.094247877199</v>
      </c>
      <c r="C1686" s="6">
        <v>33105.9320616025</v>
      </c>
      <c r="D1686" s="6">
        <v>12971.0923628039</v>
      </c>
      <c r="E1686" s="6">
        <v>32197.347090577801</v>
      </c>
      <c r="F1686" s="6">
        <v>13938.015057090201</v>
      </c>
      <c r="G1686" s="6">
        <v>33387.0468288497</v>
      </c>
      <c r="H1686" s="6">
        <v>13670.234327777</v>
      </c>
      <c r="I1686" s="6">
        <v>30095.074232393901</v>
      </c>
      <c r="J1686" s="6">
        <v>12925.7418132778</v>
      </c>
      <c r="K1686" s="6">
        <v>25627.5832770616</v>
      </c>
      <c r="L1686" s="6">
        <v>8209.7674248416806</v>
      </c>
      <c r="M1686" s="6">
        <v>19603.107481628798</v>
      </c>
      <c r="N1686" s="6">
        <v>7107.3730393025799</v>
      </c>
      <c r="O1686" s="6">
        <v>15639.9081025918</v>
      </c>
      <c r="P1686" s="6">
        <v>6991.1493722425002</v>
      </c>
      <c r="Q1686" s="6">
        <v>13883.8401837613</v>
      </c>
      <c r="R1686" s="6">
        <v>6325.5009142858298</v>
      </c>
      <c r="S1686" s="6">
        <v>11368.667361497</v>
      </c>
      <c r="T1686" s="6">
        <v>6118.5527850769904</v>
      </c>
      <c r="U1686" s="6">
        <v>9805.2308094916098</v>
      </c>
      <c r="V1686" s="6">
        <v>-5474.4432380937396</v>
      </c>
      <c r="W1686" s="6">
        <v>-13173.605706635501</v>
      </c>
      <c r="X1686" s="6">
        <v>-5968.93453629329</v>
      </c>
      <c r="Y1686" s="6">
        <v>-12236.918409055101</v>
      </c>
      <c r="Z1686" s="6">
        <v>-9168.9094020372995</v>
      </c>
      <c r="AA1686" s="6">
        <v>-22695.920774693299</v>
      </c>
      <c r="AB1686" s="6">
        <v>-9127.1719106779001</v>
      </c>
      <c r="AC1686" s="6">
        <v>-22035.172905652998</v>
      </c>
      <c r="AD1686" s="6">
        <v>-9055.4125159947998</v>
      </c>
      <c r="AE1686" s="6">
        <v>-20652.727717269699</v>
      </c>
    </row>
    <row r="1687" spans="2:31" x14ac:dyDescent="0.2">
      <c r="B1687" s="6">
        <v>13453.1284168436</v>
      </c>
      <c r="C1687" s="6">
        <v>33121.7293413632</v>
      </c>
      <c r="D1687" s="6">
        <v>12979.495841231201</v>
      </c>
      <c r="E1687" s="6">
        <v>32219.8209885549</v>
      </c>
      <c r="F1687" s="6">
        <v>13946.6837626262</v>
      </c>
      <c r="G1687" s="6">
        <v>33411.280226538802</v>
      </c>
      <c r="H1687" s="6">
        <v>13680.2629320911</v>
      </c>
      <c r="I1687" s="6">
        <v>30121.780820905198</v>
      </c>
      <c r="J1687" s="6">
        <v>12936.280554692999</v>
      </c>
      <c r="K1687" s="6">
        <v>25652.412427328702</v>
      </c>
      <c r="L1687" s="6">
        <v>8239.0495605999095</v>
      </c>
      <c r="M1687" s="6">
        <v>19690.1266467274</v>
      </c>
      <c r="N1687" s="6">
        <v>7138.0922713495102</v>
      </c>
      <c r="O1687" s="6">
        <v>15733.9803900883</v>
      </c>
      <c r="P1687" s="6">
        <v>7024.1204867670103</v>
      </c>
      <c r="Q1687" s="6">
        <v>13980.153866537201</v>
      </c>
      <c r="R1687" s="6">
        <v>6356.8178097743803</v>
      </c>
      <c r="S1687" s="6">
        <v>11450.729705616201</v>
      </c>
      <c r="T1687" s="6">
        <v>6151.0832000503196</v>
      </c>
      <c r="U1687" s="6">
        <v>9876.3898863950799</v>
      </c>
      <c r="V1687" s="6">
        <v>-5448.2607734897601</v>
      </c>
      <c r="W1687" s="6">
        <v>-13127.1014506106</v>
      </c>
      <c r="X1687" s="6">
        <v>-5943.9952398246096</v>
      </c>
      <c r="Y1687" s="6">
        <v>-12197.4229974962</v>
      </c>
      <c r="Z1687" s="6">
        <v>-9167.9128403306495</v>
      </c>
      <c r="AA1687" s="6">
        <v>-22697.7608048777</v>
      </c>
      <c r="AB1687" s="6">
        <v>-9125.79808481287</v>
      </c>
      <c r="AC1687" s="6">
        <v>-22036.0035048315</v>
      </c>
      <c r="AD1687" s="6">
        <v>-9050.9261802380497</v>
      </c>
      <c r="AE1687" s="6">
        <v>-20642.5187442643</v>
      </c>
    </row>
    <row r="1688" spans="2:31" x14ac:dyDescent="0.2">
      <c r="B1688" s="6">
        <v>13459.081338247001</v>
      </c>
      <c r="C1688" s="6">
        <v>33137.200325553102</v>
      </c>
      <c r="D1688" s="6">
        <v>12987.790677123199</v>
      </c>
      <c r="E1688" s="6">
        <v>32241.823658702499</v>
      </c>
      <c r="F1688" s="6">
        <v>13955.214879614399</v>
      </c>
      <c r="G1688" s="6">
        <v>33435.229505886397</v>
      </c>
      <c r="H1688" s="6">
        <v>13690.115684178199</v>
      </c>
      <c r="I1688" s="6">
        <v>30148.1869649533</v>
      </c>
      <c r="J1688" s="6">
        <v>12946.619936732801</v>
      </c>
      <c r="K1688" s="6">
        <v>25676.759967538601</v>
      </c>
      <c r="L1688" s="6">
        <v>8268.0817494842504</v>
      </c>
      <c r="M1688" s="6">
        <v>19776.560946089601</v>
      </c>
      <c r="N1688" s="6">
        <v>7168.80817982605</v>
      </c>
      <c r="O1688" s="6">
        <v>15827.9225106751</v>
      </c>
      <c r="P1688" s="6">
        <v>7056.94009154574</v>
      </c>
      <c r="Q1688" s="6">
        <v>14076.2319195087</v>
      </c>
      <c r="R1688" s="6">
        <v>6387.9561944973602</v>
      </c>
      <c r="S1688" s="6">
        <v>11532.6785323029</v>
      </c>
      <c r="T1688" s="6">
        <v>6183.3318920824504</v>
      </c>
      <c r="U1688" s="6">
        <v>9947.3765910555503</v>
      </c>
      <c r="V1688" s="6">
        <v>-5421.9288984917903</v>
      </c>
      <c r="W1688" s="6">
        <v>-13080.355375376799</v>
      </c>
      <c r="X1688" s="6">
        <v>-5919.01686667578</v>
      </c>
      <c r="Y1688" s="6">
        <v>-12157.4270113972</v>
      </c>
      <c r="Z1688" s="6">
        <v>-9166.7733813039595</v>
      </c>
      <c r="AA1688" s="6">
        <v>-22699.427674981798</v>
      </c>
      <c r="AB1688" s="6">
        <v>-9124.3139660158995</v>
      </c>
      <c r="AC1688" s="6">
        <v>-22036.790363513101</v>
      </c>
      <c r="AD1688" s="6">
        <v>-9046.4377702611491</v>
      </c>
      <c r="AE1688" s="6">
        <v>-20629.994990978299</v>
      </c>
    </row>
    <row r="1689" spans="2:31" x14ac:dyDescent="0.2">
      <c r="B1689" s="6">
        <v>13465.0285899099</v>
      </c>
      <c r="C1689" s="6">
        <v>33152.441204720402</v>
      </c>
      <c r="D1689" s="6">
        <v>12995.9299355329</v>
      </c>
      <c r="E1689" s="6">
        <v>32263.436439759302</v>
      </c>
      <c r="F1689" s="6">
        <v>13963.520205623699</v>
      </c>
      <c r="G1689" s="6">
        <v>33458.859403680799</v>
      </c>
      <c r="H1689" s="6">
        <v>13699.873464967501</v>
      </c>
      <c r="I1689" s="6">
        <v>30174.2627871802</v>
      </c>
      <c r="J1689" s="6">
        <v>12956.688072106899</v>
      </c>
      <c r="K1689" s="6">
        <v>25700.965687653701</v>
      </c>
      <c r="L1689" s="6">
        <v>8297.0245262652406</v>
      </c>
      <c r="M1689" s="6">
        <v>19862.453236310299</v>
      </c>
      <c r="N1689" s="6">
        <v>7199.4587963714903</v>
      </c>
      <c r="O1689" s="6">
        <v>15921.712709626599</v>
      </c>
      <c r="P1689" s="6">
        <v>7089.6952405482598</v>
      </c>
      <c r="Q1689" s="6">
        <v>14171.969180207599</v>
      </c>
      <c r="R1689" s="6">
        <v>6419.0150218099998</v>
      </c>
      <c r="S1689" s="6">
        <v>11614.4696343545</v>
      </c>
      <c r="T1689" s="6">
        <v>6215.2874578211904</v>
      </c>
      <c r="U1689" s="6">
        <v>10018.1496832843</v>
      </c>
      <c r="V1689" s="6">
        <v>-5395.46308639991</v>
      </c>
      <c r="W1689" s="6">
        <v>-13033.4005829829</v>
      </c>
      <c r="X1689" s="6">
        <v>-5893.93960240877</v>
      </c>
      <c r="Y1689" s="6">
        <v>-12116.8977405062</v>
      </c>
      <c r="Z1689" s="6">
        <v>-9165.5341799845792</v>
      </c>
      <c r="AA1689" s="6">
        <v>-22700.921232198099</v>
      </c>
      <c r="AB1689" s="6">
        <v>-9122.6044050250093</v>
      </c>
      <c r="AC1689" s="6">
        <v>-22037.370586390502</v>
      </c>
      <c r="AD1689" s="6">
        <v>-9041.9368323848794</v>
      </c>
      <c r="AE1689" s="6">
        <v>-20615.0139475328</v>
      </c>
    </row>
    <row r="1690" spans="2:31" x14ac:dyDescent="0.2">
      <c r="B1690" s="6">
        <v>13470.8967834714</v>
      </c>
      <c r="C1690" s="6">
        <v>33167.434898243002</v>
      </c>
      <c r="D1690" s="6">
        <v>13003.915061994699</v>
      </c>
      <c r="E1690" s="6">
        <v>32284.752196324502</v>
      </c>
      <c r="F1690" s="6">
        <v>13971.653676162199</v>
      </c>
      <c r="G1690" s="6">
        <v>33482.207716400197</v>
      </c>
      <c r="H1690" s="6">
        <v>13709.285125565</v>
      </c>
      <c r="I1690" s="6">
        <v>30199.604153876</v>
      </c>
      <c r="J1690" s="6">
        <v>12966.631842676699</v>
      </c>
      <c r="K1690" s="6">
        <v>25725.150369204799</v>
      </c>
      <c r="L1690" s="6">
        <v>8325.9547248695599</v>
      </c>
      <c r="M1690" s="6">
        <v>19948.031645756</v>
      </c>
      <c r="N1690" s="6">
        <v>7229.89443958015</v>
      </c>
      <c r="O1690" s="6">
        <v>16015.160150449399</v>
      </c>
      <c r="P1690" s="6">
        <v>7122.4470338236997</v>
      </c>
      <c r="Q1690" s="6">
        <v>14267.3402966063</v>
      </c>
      <c r="R1690" s="6">
        <v>6450.0451160461798</v>
      </c>
      <c r="S1690" s="6">
        <v>11695.988769653</v>
      </c>
      <c r="T1690" s="6">
        <v>6247.22587194465</v>
      </c>
      <c r="U1690" s="6">
        <v>10088.769561301</v>
      </c>
      <c r="V1690" s="6">
        <v>-5368.9106903043303</v>
      </c>
      <c r="W1690" s="6">
        <v>-12986.28308628</v>
      </c>
      <c r="X1690" s="6">
        <v>-5868.7582730868598</v>
      </c>
      <c r="Y1690" s="6">
        <v>-12075.8579252694</v>
      </c>
      <c r="Z1690" s="6">
        <v>-9164.2499442686203</v>
      </c>
      <c r="AA1690" s="6">
        <v>-22702.185307653701</v>
      </c>
      <c r="AB1690" s="6">
        <v>-9120.7012532981607</v>
      </c>
      <c r="AC1690" s="6">
        <v>-22037.710540901699</v>
      </c>
      <c r="AD1690" s="6">
        <v>-9037.0529289777496</v>
      </c>
      <c r="AE1690" s="6">
        <v>-20600.396524317701</v>
      </c>
    </row>
    <row r="1691" spans="2:31" x14ac:dyDescent="0.2">
      <c r="B1691" s="6">
        <v>13476.5039998544</v>
      </c>
      <c r="C1691" s="6">
        <v>33182.246851840297</v>
      </c>
      <c r="D1691" s="6">
        <v>13011.767063399901</v>
      </c>
      <c r="E1691" s="6">
        <v>32305.788306931801</v>
      </c>
      <c r="F1691" s="6">
        <v>13979.717844320499</v>
      </c>
      <c r="G1691" s="6">
        <v>33505.234454448597</v>
      </c>
      <c r="H1691" s="6">
        <v>13718.660478161701</v>
      </c>
      <c r="I1691" s="6">
        <v>30224.260821490599</v>
      </c>
      <c r="J1691" s="6">
        <v>12976.564236862199</v>
      </c>
      <c r="K1691" s="6">
        <v>25749.230636575201</v>
      </c>
      <c r="L1691" s="6">
        <v>8354.8815572948006</v>
      </c>
      <c r="M1691" s="6">
        <v>20033.4035336452</v>
      </c>
      <c r="N1691" s="6">
        <v>7260.0908851043796</v>
      </c>
      <c r="O1691" s="6">
        <v>16108.145783187199</v>
      </c>
      <c r="P1691" s="6">
        <v>7155.1988310257802</v>
      </c>
      <c r="Q1691" s="6">
        <v>14362.3847391656</v>
      </c>
      <c r="R1691" s="6">
        <v>6481.07121190412</v>
      </c>
      <c r="S1691" s="6">
        <v>11777.202471480399</v>
      </c>
      <c r="T1691" s="6">
        <v>6279.13283525512</v>
      </c>
      <c r="U1691" s="6">
        <v>10159.254775249599</v>
      </c>
      <c r="V1691" s="6">
        <v>-5342.3274383965099</v>
      </c>
      <c r="W1691" s="6">
        <v>-12939.019463860501</v>
      </c>
      <c r="X1691" s="6">
        <v>-5843.4708830396803</v>
      </c>
      <c r="Y1691" s="6">
        <v>-12034.359041915999</v>
      </c>
      <c r="Z1691" s="6">
        <v>-9162.9369989574607</v>
      </c>
      <c r="AA1691" s="6">
        <v>-22703.223335495899</v>
      </c>
      <c r="AB1691" s="6">
        <v>-9118.7356570505599</v>
      </c>
      <c r="AC1691" s="6">
        <v>-22037.7476184146</v>
      </c>
      <c r="AD1691" s="6">
        <v>-9031.9456427253408</v>
      </c>
      <c r="AE1691" s="6">
        <v>-20586.907077055701</v>
      </c>
    </row>
    <row r="1692" spans="2:31" x14ac:dyDescent="0.2">
      <c r="B1692" s="6">
        <v>13481.865297727099</v>
      </c>
      <c r="C1692" s="6">
        <v>33196.884197847503</v>
      </c>
      <c r="D1692" s="6">
        <v>13019.526131590599</v>
      </c>
      <c r="E1692" s="6">
        <v>32326.644257877899</v>
      </c>
      <c r="F1692" s="6">
        <v>13987.7398317029</v>
      </c>
      <c r="G1692" s="6">
        <v>33527.817578023401</v>
      </c>
      <c r="H1692" s="6">
        <v>13728.0136004139</v>
      </c>
      <c r="I1692" s="6">
        <v>30248.811929858501</v>
      </c>
      <c r="J1692" s="6">
        <v>12986.481640030999</v>
      </c>
      <c r="K1692" s="6">
        <v>25773.207463855801</v>
      </c>
      <c r="L1692" s="6">
        <v>8383.8059407477704</v>
      </c>
      <c r="M1692" s="6">
        <v>20118.487891860401</v>
      </c>
      <c r="N1692" s="6">
        <v>7290.1865214325999</v>
      </c>
      <c r="O1692" s="6">
        <v>16200.712716507</v>
      </c>
      <c r="P1692" s="6">
        <v>7187.9504956108003</v>
      </c>
      <c r="Q1692" s="6">
        <v>14457.1331650099</v>
      </c>
      <c r="R1692" s="6">
        <v>6512.0968039788504</v>
      </c>
      <c r="S1692" s="6">
        <v>11858.2033284636</v>
      </c>
      <c r="T1692" s="6">
        <v>6311.0304769878503</v>
      </c>
      <c r="U1692" s="6">
        <v>10229.613823721</v>
      </c>
      <c r="V1692" s="6">
        <v>-5315.7431506973899</v>
      </c>
      <c r="W1692" s="6">
        <v>-12891.619802516299</v>
      </c>
      <c r="X1692" s="6">
        <v>-5818.0499338030404</v>
      </c>
      <c r="Y1692" s="6">
        <v>-11992.4811660207</v>
      </c>
      <c r="Z1692" s="6">
        <v>-9161.5528562609106</v>
      </c>
      <c r="AA1692" s="6">
        <v>-22704.195157532598</v>
      </c>
      <c r="AB1692" s="6">
        <v>-9116.7537862052995</v>
      </c>
      <c r="AC1692" s="6">
        <v>-22037.4882590784</v>
      </c>
      <c r="AD1692" s="6">
        <v>-9027.0810750897399</v>
      </c>
      <c r="AE1692" s="6">
        <v>-20574.8586009065</v>
      </c>
    </row>
    <row r="1693" spans="2:31" x14ac:dyDescent="0.2">
      <c r="B1693" s="6">
        <v>13487.1779472568</v>
      </c>
      <c r="C1693" s="6">
        <v>33211.271574450002</v>
      </c>
      <c r="D1693" s="6">
        <v>13027.1855231606</v>
      </c>
      <c r="E1693" s="6">
        <v>32347.4114043031</v>
      </c>
      <c r="F1693" s="6">
        <v>13995.627068723899</v>
      </c>
      <c r="G1693" s="6">
        <v>33550.030140250303</v>
      </c>
      <c r="H1693" s="6">
        <v>13737.344277616099</v>
      </c>
      <c r="I1693" s="6">
        <v>30273.3804599217</v>
      </c>
      <c r="J1693" s="6">
        <v>12996.1830053632</v>
      </c>
      <c r="K1693" s="6">
        <v>25797.124189310402</v>
      </c>
      <c r="L1693" s="6">
        <v>8412.7047101744702</v>
      </c>
      <c r="M1693" s="6">
        <v>20203.1273372592</v>
      </c>
      <c r="N1693" s="6">
        <v>7320.2724596773996</v>
      </c>
      <c r="O1693" s="6">
        <v>16292.936425517801</v>
      </c>
      <c r="P1693" s="6">
        <v>7220.6937429908103</v>
      </c>
      <c r="Q1693" s="6">
        <v>14551.5852926389</v>
      </c>
      <c r="R1693" s="6">
        <v>6543.1211829631902</v>
      </c>
      <c r="S1693" s="6">
        <v>11938.961577941</v>
      </c>
      <c r="T1693" s="6">
        <v>6342.9280053551201</v>
      </c>
      <c r="U1693" s="6">
        <v>10299.8124617269</v>
      </c>
      <c r="V1693" s="6">
        <v>-5289.1589938243596</v>
      </c>
      <c r="W1693" s="6">
        <v>-12844.050480478199</v>
      </c>
      <c r="X1693" s="6">
        <v>-5792.5405287331196</v>
      </c>
      <c r="Y1693" s="6">
        <v>-11950.330659475299</v>
      </c>
      <c r="Z1693" s="6">
        <v>-9160.03919755077</v>
      </c>
      <c r="AA1693" s="6">
        <v>-22705.1211587125</v>
      </c>
      <c r="AB1693" s="6">
        <v>-9114.7629252790102</v>
      </c>
      <c r="AC1693" s="6">
        <v>-22037.3371894628</v>
      </c>
      <c r="AD1693" s="6">
        <v>-9022.4319661566096</v>
      </c>
      <c r="AE1693" s="6">
        <v>-20567.101540399901</v>
      </c>
    </row>
    <row r="1694" spans="2:31" x14ac:dyDescent="0.2">
      <c r="B1694" s="6">
        <v>13492.479264033</v>
      </c>
      <c r="C1694" s="6">
        <v>33225.403199037799</v>
      </c>
      <c r="D1694" s="6">
        <v>13034.681768644499</v>
      </c>
      <c r="E1694" s="6">
        <v>32367.963355113599</v>
      </c>
      <c r="F1694" s="6">
        <v>14003.273338814401</v>
      </c>
      <c r="G1694" s="6">
        <v>33571.9854867096</v>
      </c>
      <c r="H1694" s="6">
        <v>13746.3187948631</v>
      </c>
      <c r="I1694" s="6">
        <v>30297.898534944099</v>
      </c>
      <c r="J1694" s="6">
        <v>13005.6087780493</v>
      </c>
      <c r="K1694" s="6">
        <v>25820.848914742299</v>
      </c>
      <c r="L1694" s="6">
        <v>8441.4005844359908</v>
      </c>
      <c r="M1694" s="6">
        <v>20287.2377756512</v>
      </c>
      <c r="N1694" s="6">
        <v>7350.3587869283501</v>
      </c>
      <c r="O1694" s="6">
        <v>16384.872834118702</v>
      </c>
      <c r="P1694" s="6">
        <v>7253.3639295920902</v>
      </c>
      <c r="Q1694" s="6">
        <v>14645.7823144333</v>
      </c>
      <c r="R1694" s="6">
        <v>6574.1439276191904</v>
      </c>
      <c r="S1694" s="6">
        <v>12019.355949852599</v>
      </c>
      <c r="T1694" s="6">
        <v>6374.8264042574901</v>
      </c>
      <c r="U1694" s="6">
        <v>10369.824809891899</v>
      </c>
      <c r="V1694" s="6">
        <v>-5262.5749563625004</v>
      </c>
      <c r="W1694" s="6">
        <v>-12796.2474301492</v>
      </c>
      <c r="X1694" s="6">
        <v>-5766.9785529916999</v>
      </c>
      <c r="Y1694" s="6">
        <v>-11908.0096308631</v>
      </c>
      <c r="Z1694" s="6">
        <v>-9158.3877630808602</v>
      </c>
      <c r="AA1694" s="6">
        <v>-22705.892971780198</v>
      </c>
      <c r="AB1694" s="6">
        <v>-9112.7581026158095</v>
      </c>
      <c r="AC1694" s="6">
        <v>-22037.616999904902</v>
      </c>
      <c r="AD1694" s="6">
        <v>-9017.66697514519</v>
      </c>
      <c r="AE1694" s="6">
        <v>-20561.769881021301</v>
      </c>
    </row>
    <row r="1695" spans="2:31" x14ac:dyDescent="0.2">
      <c r="B1695" s="6">
        <v>13497.6334709976</v>
      </c>
      <c r="C1695" s="6">
        <v>33239.182756204398</v>
      </c>
      <c r="D1695" s="6">
        <v>13042.037976805999</v>
      </c>
      <c r="E1695" s="6">
        <v>32388.1032731224</v>
      </c>
      <c r="F1695" s="6">
        <v>14010.733876697601</v>
      </c>
      <c r="G1695" s="6">
        <v>33593.774000010701</v>
      </c>
      <c r="H1695" s="6">
        <v>13755.0770497991</v>
      </c>
      <c r="I1695" s="6">
        <v>30322.2605910657</v>
      </c>
      <c r="J1695" s="6">
        <v>13014.9114122664</v>
      </c>
      <c r="K1695" s="6">
        <v>25844.054348692101</v>
      </c>
      <c r="L1695" s="6">
        <v>8469.8241029200599</v>
      </c>
      <c r="M1695" s="6">
        <v>20370.863527283898</v>
      </c>
      <c r="N1695" s="6">
        <v>7380.4459302795103</v>
      </c>
      <c r="O1695" s="6">
        <v>16476.474355719802</v>
      </c>
      <c r="P1695" s="6">
        <v>7285.8692788174003</v>
      </c>
      <c r="Q1695" s="6">
        <v>14739.8187606638</v>
      </c>
      <c r="R1695" s="6">
        <v>6605.1633994063604</v>
      </c>
      <c r="S1695" s="6">
        <v>12099.5156897169</v>
      </c>
      <c r="T1695" s="6">
        <v>6406.7260556360698</v>
      </c>
      <c r="U1695" s="6">
        <v>10439.6518795925</v>
      </c>
      <c r="V1695" s="6">
        <v>-5235.9902842864403</v>
      </c>
      <c r="W1695" s="6">
        <v>-12748.159806562</v>
      </c>
      <c r="X1695" s="6">
        <v>-5741.41429312133</v>
      </c>
      <c r="Y1695" s="6">
        <v>-11865.5877139929</v>
      </c>
      <c r="Z1695" s="6">
        <v>-9156.6043221490108</v>
      </c>
      <c r="AA1695" s="6">
        <v>-22706.551200806101</v>
      </c>
      <c r="AB1695" s="6">
        <v>-9110.7118598825291</v>
      </c>
      <c r="AC1695" s="6">
        <v>-22038.300621407601</v>
      </c>
      <c r="AD1695" s="6">
        <v>-9012.8791246001801</v>
      </c>
      <c r="AE1695" s="6">
        <v>-20556.6055612579</v>
      </c>
    </row>
    <row r="1696" spans="2:31" x14ac:dyDescent="0.2">
      <c r="B1696" s="6">
        <v>13502.4957606515</v>
      </c>
      <c r="C1696" s="6">
        <v>33252.588628452599</v>
      </c>
      <c r="D1696" s="6">
        <v>13049.274070051801</v>
      </c>
      <c r="E1696" s="6">
        <v>32407.822938052301</v>
      </c>
      <c r="F1696" s="6">
        <v>14018.1346875949</v>
      </c>
      <c r="G1696" s="6">
        <v>33615.436448176901</v>
      </c>
      <c r="H1696" s="6">
        <v>13763.800556927699</v>
      </c>
      <c r="I1696" s="6">
        <v>30346.435103604901</v>
      </c>
      <c r="J1696" s="6">
        <v>13024.206487629001</v>
      </c>
      <c r="K1696" s="6">
        <v>25866.647208823899</v>
      </c>
      <c r="L1696" s="6">
        <v>8498.1115559885693</v>
      </c>
      <c r="M1696" s="6">
        <v>20454.146239046899</v>
      </c>
      <c r="N1696" s="6">
        <v>7410.5297360239001</v>
      </c>
      <c r="O1696" s="6">
        <v>16567.7042886536</v>
      </c>
      <c r="P1696" s="6">
        <v>7318.1753539251904</v>
      </c>
      <c r="Q1696" s="6">
        <v>14833.747530663801</v>
      </c>
      <c r="R1696" s="6">
        <v>6636.0956800246604</v>
      </c>
      <c r="S1696" s="6">
        <v>12179.630773860399</v>
      </c>
      <c r="T1696" s="6">
        <v>6438.6208542473296</v>
      </c>
      <c r="U1696" s="6">
        <v>10509.3591668094</v>
      </c>
      <c r="V1696" s="6">
        <v>-5209.3721684657603</v>
      </c>
      <c r="W1696" s="6">
        <v>-12699.795610195801</v>
      </c>
      <c r="X1696" s="6">
        <v>-5715.85038028489</v>
      </c>
      <c r="Y1696" s="6">
        <v>-11823.043499040499</v>
      </c>
      <c r="Z1696" s="6">
        <v>-9154.7292367233204</v>
      </c>
      <c r="AA1696" s="6">
        <v>-22707.113888638702</v>
      </c>
      <c r="AB1696" s="6">
        <v>-9108.5316413650908</v>
      </c>
      <c r="AC1696" s="6">
        <v>-22039.5843769475</v>
      </c>
      <c r="AD1696" s="6">
        <v>-9008.0533051559905</v>
      </c>
      <c r="AE1696" s="6">
        <v>-20551.665267812401</v>
      </c>
    </row>
    <row r="1697" spans="2:31" x14ac:dyDescent="0.2">
      <c r="B1697" s="6">
        <v>13507.186044689601</v>
      </c>
      <c r="C1697" s="6">
        <v>33265.631860835703</v>
      </c>
      <c r="D1697" s="6">
        <v>13056.400200718401</v>
      </c>
      <c r="E1697" s="6">
        <v>32427.2022272172</v>
      </c>
      <c r="F1697" s="6">
        <v>14025.4779451714</v>
      </c>
      <c r="G1697" s="6">
        <v>33636.724435201701</v>
      </c>
      <c r="H1697" s="6">
        <v>13772.5159902387</v>
      </c>
      <c r="I1697" s="6">
        <v>30370.121428940402</v>
      </c>
      <c r="J1697" s="6">
        <v>13033.4925495181</v>
      </c>
      <c r="K1697" s="6">
        <v>25888.912733221401</v>
      </c>
      <c r="L1697" s="6">
        <v>8526.3889933939899</v>
      </c>
      <c r="M1697" s="6">
        <v>20537.1357463112</v>
      </c>
      <c r="N1697" s="6">
        <v>7440.5524832297897</v>
      </c>
      <c r="O1697" s="6">
        <v>16658.693429907398</v>
      </c>
      <c r="P1697" s="6">
        <v>7350.35029147555</v>
      </c>
      <c r="Q1697" s="6">
        <v>14927.499929777299</v>
      </c>
      <c r="R1697" s="6">
        <v>6666.8265299559998</v>
      </c>
      <c r="S1697" s="6">
        <v>12259.722977826499</v>
      </c>
      <c r="T1697" s="6">
        <v>6470.4155839806699</v>
      </c>
      <c r="U1697" s="6">
        <v>10579.067494673</v>
      </c>
      <c r="V1697" s="6">
        <v>-5182.71208460462</v>
      </c>
      <c r="W1697" s="6">
        <v>-12651.2175713864</v>
      </c>
      <c r="X1697" s="6">
        <v>-5690.2773660917801</v>
      </c>
      <c r="Y1697" s="6">
        <v>-11780.350775091099</v>
      </c>
      <c r="Z1697" s="6">
        <v>-9152.8117682425509</v>
      </c>
      <c r="AA1697" s="6">
        <v>-22707.5506362981</v>
      </c>
      <c r="AB1697" s="6">
        <v>-9106.1180330411207</v>
      </c>
      <c r="AC1697" s="6">
        <v>-22041.699539409801</v>
      </c>
      <c r="AD1697" s="6">
        <v>-9002.55504043164</v>
      </c>
      <c r="AE1697" s="6">
        <v>-20545.987523061402</v>
      </c>
    </row>
    <row r="1698" spans="2:31" x14ac:dyDescent="0.2">
      <c r="B1698" s="6">
        <v>13511.859610850501</v>
      </c>
      <c r="C1698" s="6">
        <v>33278.375873216602</v>
      </c>
      <c r="D1698" s="6">
        <v>13063.404243004001</v>
      </c>
      <c r="E1698" s="6">
        <v>32446.3422284513</v>
      </c>
      <c r="F1698" s="6">
        <v>14032.6401879202</v>
      </c>
      <c r="G1698" s="6">
        <v>33657.4358148506</v>
      </c>
      <c r="H1698" s="6">
        <v>13781.0829729168</v>
      </c>
      <c r="I1698" s="6">
        <v>30393.311532445499</v>
      </c>
      <c r="J1698" s="6">
        <v>13042.602547050399</v>
      </c>
      <c r="K1698" s="6">
        <v>25911.0580103625</v>
      </c>
      <c r="L1698" s="6">
        <v>8554.6660937992292</v>
      </c>
      <c r="M1698" s="6">
        <v>20619.632687714999</v>
      </c>
      <c r="N1698" s="6">
        <v>7470.3926958933998</v>
      </c>
      <c r="O1698" s="6">
        <v>16749.4453417035</v>
      </c>
      <c r="P1698" s="6">
        <v>7382.4798899801799</v>
      </c>
      <c r="Q1698" s="6">
        <v>15020.9283346829</v>
      </c>
      <c r="R1698" s="6">
        <v>6697.3250796053098</v>
      </c>
      <c r="S1698" s="6">
        <v>12339.7721228683</v>
      </c>
      <c r="T1698" s="6">
        <v>6502.1818678367099</v>
      </c>
      <c r="U1698" s="6">
        <v>10648.805392363</v>
      </c>
      <c r="V1698" s="6">
        <v>-5156.0022651229001</v>
      </c>
      <c r="W1698" s="6">
        <v>-12602.544526029</v>
      </c>
      <c r="X1698" s="6">
        <v>-5664.6804700142502</v>
      </c>
      <c r="Y1698" s="6">
        <v>-11737.5516415283</v>
      </c>
      <c r="Z1698" s="6">
        <v>-9150.8835954026908</v>
      </c>
      <c r="AA1698" s="6">
        <v>-22707.933624035999</v>
      </c>
      <c r="AB1698" s="6">
        <v>-9103.5415840861897</v>
      </c>
      <c r="AC1698" s="6">
        <v>-22044.267156329101</v>
      </c>
      <c r="AD1698" s="6">
        <v>-8996.8670595494095</v>
      </c>
      <c r="AE1698" s="6">
        <v>-20539.150128342299</v>
      </c>
    </row>
    <row r="1699" spans="2:31" x14ac:dyDescent="0.2">
      <c r="B1699" s="6">
        <v>13516.531298493301</v>
      </c>
      <c r="C1699" s="6">
        <v>33290.983022897497</v>
      </c>
      <c r="D1699" s="6">
        <v>13070.291084319901</v>
      </c>
      <c r="E1699" s="6">
        <v>32465.314321013</v>
      </c>
      <c r="F1699" s="6">
        <v>14039.567467032601</v>
      </c>
      <c r="G1699" s="6">
        <v>33677.725645022401</v>
      </c>
      <c r="H1699" s="6">
        <v>13789.2328677532</v>
      </c>
      <c r="I1699" s="6">
        <v>30415.914369973601</v>
      </c>
      <c r="J1699" s="6">
        <v>13051.425879349001</v>
      </c>
      <c r="K1699" s="6">
        <v>25933.096374369801</v>
      </c>
      <c r="L1699" s="6">
        <v>8582.9399037636194</v>
      </c>
      <c r="M1699" s="6">
        <v>20701.4816164072</v>
      </c>
      <c r="N1699" s="6">
        <v>7500.0080507729699</v>
      </c>
      <c r="O1699" s="6">
        <v>16839.822789367299</v>
      </c>
      <c r="P1699" s="6">
        <v>7414.5813183236296</v>
      </c>
      <c r="Q1699" s="6">
        <v>15113.999529662</v>
      </c>
      <c r="R1699" s="6">
        <v>6727.71878697784</v>
      </c>
      <c r="S1699" s="6">
        <v>12419.808697124199</v>
      </c>
      <c r="T1699" s="6">
        <v>6533.7511758096698</v>
      </c>
      <c r="U1699" s="6">
        <v>10718.527928072501</v>
      </c>
      <c r="V1699" s="6">
        <v>-5129.2186975766299</v>
      </c>
      <c r="W1699" s="6">
        <v>-12553.8626314428</v>
      </c>
      <c r="X1699" s="6">
        <v>-5639.0247867199496</v>
      </c>
      <c r="Y1699" s="6">
        <v>-11694.7180622467</v>
      </c>
      <c r="Z1699" s="6">
        <v>-9148.9423067445096</v>
      </c>
      <c r="AA1699" s="6">
        <v>-22708.613012993901</v>
      </c>
      <c r="AB1699" s="6">
        <v>-9100.91704998352</v>
      </c>
      <c r="AC1699" s="6">
        <v>-22046.896682676099</v>
      </c>
      <c r="AD1699" s="6">
        <v>-8991.1517805563999</v>
      </c>
      <c r="AE1699" s="6">
        <v>-20533.3603937888</v>
      </c>
    </row>
    <row r="1700" spans="2:31" x14ac:dyDescent="0.2">
      <c r="B1700" s="6">
        <v>13521.0596677824</v>
      </c>
      <c r="C1700" s="6">
        <v>33303.558343815603</v>
      </c>
      <c r="D1700" s="6">
        <v>13077.029004047001</v>
      </c>
      <c r="E1700" s="6">
        <v>32484.071987564199</v>
      </c>
      <c r="F1700" s="6">
        <v>14046.347748723199</v>
      </c>
      <c r="G1700" s="6">
        <v>33697.774390699298</v>
      </c>
      <c r="H1700" s="6">
        <v>13797.3255010383</v>
      </c>
      <c r="I1700" s="6">
        <v>30438.1310690834</v>
      </c>
      <c r="J1700" s="6">
        <v>13060.0960318783</v>
      </c>
      <c r="K1700" s="6">
        <v>25955.0042778313</v>
      </c>
      <c r="L1700" s="6">
        <v>8611.1850215766899</v>
      </c>
      <c r="M1700" s="6">
        <v>20782.801473312498</v>
      </c>
      <c r="N1700" s="6">
        <v>7529.4911254609897</v>
      </c>
      <c r="O1700" s="6">
        <v>16929.781985396701</v>
      </c>
      <c r="P1700" s="6">
        <v>7446.6812129980099</v>
      </c>
      <c r="Q1700" s="6">
        <v>15206.7150747247</v>
      </c>
      <c r="R1700" s="6">
        <v>6758.1079043815298</v>
      </c>
      <c r="S1700" s="6">
        <v>12499.7423493061</v>
      </c>
      <c r="T1700" s="6">
        <v>6565.0398729666504</v>
      </c>
      <c r="U1700" s="6">
        <v>10788.143846081201</v>
      </c>
      <c r="V1700" s="6">
        <v>-5102.3418686825698</v>
      </c>
      <c r="W1700" s="6">
        <v>-12505.178183882899</v>
      </c>
      <c r="X1700" s="6">
        <v>-5613.3171237840297</v>
      </c>
      <c r="Y1700" s="6">
        <v>-11651.949634799301</v>
      </c>
      <c r="Z1700" s="6">
        <v>-9146.9388846482707</v>
      </c>
      <c r="AA1700" s="6">
        <v>-22709.991752578</v>
      </c>
      <c r="AB1700" s="6">
        <v>-9098.2870007795991</v>
      </c>
      <c r="AC1700" s="6">
        <v>-22049.461870913201</v>
      </c>
      <c r="AD1700" s="6">
        <v>-8985.3914530424809</v>
      </c>
      <c r="AE1700" s="6">
        <v>-20529.890011900701</v>
      </c>
    </row>
    <row r="1701" spans="2:31" x14ac:dyDescent="0.2">
      <c r="B1701" s="6">
        <v>13525.308304545501</v>
      </c>
      <c r="C1701" s="6">
        <v>33316.094952649</v>
      </c>
      <c r="D1701" s="6">
        <v>13083.623071015199</v>
      </c>
      <c r="E1701" s="6">
        <v>32502.609716932599</v>
      </c>
      <c r="F1701" s="6">
        <v>14053.081771060501</v>
      </c>
      <c r="G1701" s="6">
        <v>33717.611882652498</v>
      </c>
      <c r="H1701" s="6">
        <v>13805.388256758901</v>
      </c>
      <c r="I1701" s="6">
        <v>30460.4343308485</v>
      </c>
      <c r="J1701" s="6">
        <v>13068.754613117701</v>
      </c>
      <c r="K1701" s="6">
        <v>25976.671586955799</v>
      </c>
      <c r="L1701" s="6">
        <v>8639.2766420489497</v>
      </c>
      <c r="M1701" s="6">
        <v>20863.855196757799</v>
      </c>
      <c r="N1701" s="6">
        <v>7558.9490368570296</v>
      </c>
      <c r="O1701" s="6">
        <v>17019.485377478301</v>
      </c>
      <c r="P1701" s="6">
        <v>7478.7714595329599</v>
      </c>
      <c r="Q1701" s="6">
        <v>15299.0368990476</v>
      </c>
      <c r="R1701" s="6">
        <v>6788.4977571319096</v>
      </c>
      <c r="S1701" s="6">
        <v>12579.4786780881</v>
      </c>
      <c r="T1701" s="6">
        <v>6596.3105278598396</v>
      </c>
      <c r="U1701" s="6">
        <v>10857.661106490301</v>
      </c>
      <c r="V1701" s="6">
        <v>-5075.3504577353797</v>
      </c>
      <c r="W1701" s="6">
        <v>-12456.452371039</v>
      </c>
      <c r="X1701" s="6">
        <v>-5587.4992115552204</v>
      </c>
      <c r="Y1701" s="6">
        <v>-11609.308007236799</v>
      </c>
      <c r="Z1701" s="6">
        <v>-9144.8232967118602</v>
      </c>
      <c r="AA1701" s="6">
        <v>-22712.011045908701</v>
      </c>
      <c r="AB1701" s="6">
        <v>-9095.6499218077297</v>
      </c>
      <c r="AC1701" s="6">
        <v>-22052.040591033299</v>
      </c>
      <c r="AD1701" s="6">
        <v>-8979.7274269296795</v>
      </c>
      <c r="AE1701" s="6">
        <v>-20527.106832528701</v>
      </c>
    </row>
    <row r="1702" spans="2:31" x14ac:dyDescent="0.2">
      <c r="B1702" s="6">
        <v>13529.3643400987</v>
      </c>
      <c r="C1702" s="6">
        <v>33328.480907814897</v>
      </c>
      <c r="D1702" s="6">
        <v>13090.121632767299</v>
      </c>
      <c r="E1702" s="6">
        <v>32520.980505588999</v>
      </c>
      <c r="F1702" s="6">
        <v>14059.7372136146</v>
      </c>
      <c r="G1702" s="6">
        <v>33737.167155666997</v>
      </c>
      <c r="H1702" s="6">
        <v>13813.4442482022</v>
      </c>
      <c r="I1702" s="6">
        <v>30482.796404510402</v>
      </c>
      <c r="J1702" s="6">
        <v>13077.381983823199</v>
      </c>
      <c r="K1702" s="6">
        <v>25998.027776382001</v>
      </c>
      <c r="L1702" s="6">
        <v>8667.1160007831804</v>
      </c>
      <c r="M1702" s="6">
        <v>20944.755569308902</v>
      </c>
      <c r="N1702" s="6">
        <v>7588.4052591105701</v>
      </c>
      <c r="O1702" s="6">
        <v>17109.0792325043</v>
      </c>
      <c r="P1702" s="6">
        <v>7510.82073604368</v>
      </c>
      <c r="Q1702" s="6">
        <v>15391.096979329001</v>
      </c>
      <c r="R1702" s="6">
        <v>6818.8879016191204</v>
      </c>
      <c r="S1702" s="6">
        <v>12659.0020611576</v>
      </c>
      <c r="T1702" s="6">
        <v>6627.5799851719903</v>
      </c>
      <c r="U1702" s="6">
        <v>10927.084846554</v>
      </c>
      <c r="V1702" s="6">
        <v>-5048.2487480241098</v>
      </c>
      <c r="W1702" s="6">
        <v>-12407.663537230001</v>
      </c>
      <c r="X1702" s="6">
        <v>-5561.5448304327501</v>
      </c>
      <c r="Y1702" s="6">
        <v>-11566.833479660099</v>
      </c>
      <c r="Z1702" s="6">
        <v>-9142.5858246432599</v>
      </c>
      <c r="AA1702" s="6">
        <v>-22714.381924674501</v>
      </c>
      <c r="AB1702" s="6">
        <v>-9093.0071114472594</v>
      </c>
      <c r="AC1702" s="6">
        <v>-22054.809454738799</v>
      </c>
      <c r="AD1702" s="6">
        <v>-8974.2637256823891</v>
      </c>
      <c r="AE1702" s="6">
        <v>-20524.4570091887</v>
      </c>
    </row>
    <row r="1703" spans="2:31" x14ac:dyDescent="0.2">
      <c r="B1703" s="6">
        <v>13533.401491995999</v>
      </c>
      <c r="C1703" s="6">
        <v>33340.548202174803</v>
      </c>
      <c r="D1703" s="6">
        <v>13096.5071725338</v>
      </c>
      <c r="E1703" s="6">
        <v>32539.1474231791</v>
      </c>
      <c r="F1703" s="6">
        <v>14066.1944641226</v>
      </c>
      <c r="G1703" s="6">
        <v>33756.513110992797</v>
      </c>
      <c r="H1703" s="6">
        <v>13821.242789316</v>
      </c>
      <c r="I1703" s="6">
        <v>30504.862820670201</v>
      </c>
      <c r="J1703" s="6">
        <v>13085.7794643288</v>
      </c>
      <c r="K1703" s="6">
        <v>26019.056530054499</v>
      </c>
      <c r="L1703" s="6">
        <v>8694.7808230300707</v>
      </c>
      <c r="M1703" s="6">
        <v>21025.451193317698</v>
      </c>
      <c r="N1703" s="6">
        <v>7617.8613935449803</v>
      </c>
      <c r="O1703" s="6">
        <v>17198.515339936799</v>
      </c>
      <c r="P1703" s="6">
        <v>7542.7398542999599</v>
      </c>
      <c r="Q1703" s="6">
        <v>15483.09018325</v>
      </c>
      <c r="R1703" s="6">
        <v>6849.2776200880799</v>
      </c>
      <c r="S1703" s="6">
        <v>12738.228410751701</v>
      </c>
      <c r="T1703" s="6">
        <v>6658.8490962972301</v>
      </c>
      <c r="U1703" s="6">
        <v>10996.4154824014</v>
      </c>
      <c r="V1703" s="6">
        <v>-5021.0856270281602</v>
      </c>
      <c r="W1703" s="6">
        <v>-12358.8070376943</v>
      </c>
      <c r="X1703" s="6">
        <v>-5535.4986537414197</v>
      </c>
      <c r="Y1703" s="6">
        <v>-11524.542745358</v>
      </c>
      <c r="Z1703" s="6">
        <v>-9140.1883685745306</v>
      </c>
      <c r="AA1703" s="6">
        <v>-22717.004098507801</v>
      </c>
      <c r="AB1703" s="6">
        <v>-9090.3621741013394</v>
      </c>
      <c r="AC1703" s="6">
        <v>-22057.9848782566</v>
      </c>
      <c r="AD1703" s="6">
        <v>-8968.7514030244693</v>
      </c>
      <c r="AE1703" s="6">
        <v>-20521.477732573101</v>
      </c>
    </row>
    <row r="1704" spans="2:31" x14ac:dyDescent="0.2">
      <c r="B1704" s="6">
        <v>13537.409260652999</v>
      </c>
      <c r="C1704" s="6">
        <v>33352.144243197799</v>
      </c>
      <c r="D1704" s="6">
        <v>13102.759703903601</v>
      </c>
      <c r="E1704" s="6">
        <v>32556.9691765471</v>
      </c>
      <c r="F1704" s="6">
        <v>14072.4286122749</v>
      </c>
      <c r="G1704" s="6">
        <v>33775.708128007202</v>
      </c>
      <c r="H1704" s="6">
        <v>13828.9246091194</v>
      </c>
      <c r="I1704" s="6">
        <v>30526.5829443517</v>
      </c>
      <c r="J1704" s="6">
        <v>13093.8955072761</v>
      </c>
      <c r="K1704" s="6">
        <v>26039.726102380198</v>
      </c>
      <c r="L1704" s="6">
        <v>8722.4070603698601</v>
      </c>
      <c r="M1704" s="6">
        <v>21105.778213919999</v>
      </c>
      <c r="N1704" s="6">
        <v>7647.3146529467103</v>
      </c>
      <c r="O1704" s="6">
        <v>17287.6506892531</v>
      </c>
      <c r="P1704" s="6">
        <v>7574.4978498668997</v>
      </c>
      <c r="Q1704" s="6">
        <v>15575.060576354699</v>
      </c>
      <c r="R1704" s="6">
        <v>6879.6631969908103</v>
      </c>
      <c r="S1704" s="6">
        <v>12817.207388585301</v>
      </c>
      <c r="T1704" s="6">
        <v>6690.1185455614996</v>
      </c>
      <c r="U1704" s="6">
        <v>11065.466662274101</v>
      </c>
      <c r="V1704" s="6">
        <v>-4993.90024699692</v>
      </c>
      <c r="W1704" s="6">
        <v>-12309.844220999399</v>
      </c>
      <c r="X1704" s="6">
        <v>-5509.3916646328898</v>
      </c>
      <c r="Y1704" s="6">
        <v>-11482.3453848791</v>
      </c>
      <c r="Z1704" s="6">
        <v>-9137.6784188407</v>
      </c>
      <c r="AA1704" s="6">
        <v>-22719.772036132301</v>
      </c>
      <c r="AB1704" s="6">
        <v>-9087.7127247588396</v>
      </c>
      <c r="AC1704" s="6">
        <v>-22061.653663543799</v>
      </c>
      <c r="AD1704" s="6">
        <v>-8962.9925728952203</v>
      </c>
      <c r="AE1704" s="6">
        <v>-20514.8831887618</v>
      </c>
    </row>
    <row r="1705" spans="2:31" x14ac:dyDescent="0.2">
      <c r="B1705" s="6">
        <v>13541.2343496922</v>
      </c>
      <c r="C1705" s="6">
        <v>33363.266985321803</v>
      </c>
      <c r="D1705" s="6">
        <v>13108.865611331399</v>
      </c>
      <c r="E1705" s="6">
        <v>32574.3233207913</v>
      </c>
      <c r="F1705" s="6">
        <v>14078.5405322886</v>
      </c>
      <c r="G1705" s="6">
        <v>33794.533324635398</v>
      </c>
      <c r="H1705" s="6">
        <v>13836.3674281147</v>
      </c>
      <c r="I1705" s="6">
        <v>30547.792905747599</v>
      </c>
      <c r="J1705" s="6">
        <v>13101.9232840819</v>
      </c>
      <c r="K1705" s="6">
        <v>26060.040931438001</v>
      </c>
      <c r="L1705" s="6">
        <v>8750.0314930283002</v>
      </c>
      <c r="M1705" s="6">
        <v>21185.559228116301</v>
      </c>
      <c r="N1705" s="6">
        <v>7676.65309046322</v>
      </c>
      <c r="O1705" s="6">
        <v>17376.369248925999</v>
      </c>
      <c r="P1705" s="6">
        <v>7606.1133642771902</v>
      </c>
      <c r="Q1705" s="6">
        <v>15666.9555252891</v>
      </c>
      <c r="R1705" s="6">
        <v>6909.9579623684904</v>
      </c>
      <c r="S1705" s="6">
        <v>12896.028838353001</v>
      </c>
      <c r="T1705" s="6">
        <v>6721.3889084951497</v>
      </c>
      <c r="U1705" s="6">
        <v>11134.255209425301</v>
      </c>
      <c r="V1705" s="6">
        <v>-4966.69692517154</v>
      </c>
      <c r="W1705" s="6">
        <v>-12260.785877226701</v>
      </c>
      <c r="X1705" s="6">
        <v>-5483.2463248643098</v>
      </c>
      <c r="Y1705" s="6">
        <v>-11440.096175074799</v>
      </c>
      <c r="Z1705" s="6">
        <v>-9135.1319824453203</v>
      </c>
      <c r="AA1705" s="6">
        <v>-22722.594697637502</v>
      </c>
      <c r="AB1705" s="6">
        <v>-9085.0012023907402</v>
      </c>
      <c r="AC1705" s="6">
        <v>-22065.382261181701</v>
      </c>
      <c r="AD1705" s="6">
        <v>-8957.2047043100301</v>
      </c>
      <c r="AE1705" s="6">
        <v>-20505.612436656</v>
      </c>
    </row>
    <row r="1706" spans="2:31" x14ac:dyDescent="0.2">
      <c r="B1706" s="6">
        <v>13544.802495634</v>
      </c>
      <c r="C1706" s="6">
        <v>33374.042536195899</v>
      </c>
      <c r="D1706" s="6">
        <v>13114.852070528201</v>
      </c>
      <c r="E1706" s="6">
        <v>32591.327023733302</v>
      </c>
      <c r="F1706" s="6">
        <v>14084.610614351101</v>
      </c>
      <c r="G1706" s="6">
        <v>33812.857058434303</v>
      </c>
      <c r="H1706" s="6">
        <v>13843.770522816299</v>
      </c>
      <c r="I1706" s="6">
        <v>30568.289214931501</v>
      </c>
      <c r="J1706" s="6">
        <v>13109.945858909199</v>
      </c>
      <c r="K1706" s="6">
        <v>26080.074110900401</v>
      </c>
      <c r="L1706" s="6">
        <v>8777.6557137848304</v>
      </c>
      <c r="M1706" s="6">
        <v>21264.8723998282</v>
      </c>
      <c r="N1706" s="6">
        <v>7705.7345484221896</v>
      </c>
      <c r="O1706" s="6">
        <v>17464.659860584601</v>
      </c>
      <c r="P1706" s="6">
        <v>7637.6240532826396</v>
      </c>
      <c r="Q1706" s="6">
        <v>15758.636700401299</v>
      </c>
      <c r="R1706" s="6">
        <v>6940.0533565952501</v>
      </c>
      <c r="S1706" s="6">
        <v>12974.6616755097</v>
      </c>
      <c r="T1706" s="6">
        <v>6752.6601407329499</v>
      </c>
      <c r="U1706" s="6">
        <v>11202.769844135901</v>
      </c>
      <c r="V1706" s="6">
        <v>-4939.4917500146303</v>
      </c>
      <c r="W1706" s="6">
        <v>-12211.667943242701</v>
      </c>
      <c r="X1706" s="6">
        <v>-5457.07308650085</v>
      </c>
      <c r="Y1706" s="6">
        <v>-11397.6954746179</v>
      </c>
      <c r="Z1706" s="6">
        <v>-9132.5663155597395</v>
      </c>
      <c r="AA1706" s="6">
        <v>-22725.553662901399</v>
      </c>
      <c r="AB1706" s="6">
        <v>-9082.0681227261794</v>
      </c>
      <c r="AC1706" s="6">
        <v>-22068.497568980802</v>
      </c>
      <c r="AD1706" s="6">
        <v>-8951.3864364774399</v>
      </c>
      <c r="AE1706" s="6">
        <v>-20495.058800823801</v>
      </c>
    </row>
    <row r="1707" spans="2:31" x14ac:dyDescent="0.2">
      <c r="B1707" s="6">
        <v>13548.2196040492</v>
      </c>
      <c r="C1707" s="6">
        <v>33384.578922375302</v>
      </c>
      <c r="D1707" s="6">
        <v>13120.7210402128</v>
      </c>
      <c r="E1707" s="6">
        <v>32608.168092960699</v>
      </c>
      <c r="F1707" s="6">
        <v>14090.579964516901</v>
      </c>
      <c r="G1707" s="6">
        <v>33830.7766636378</v>
      </c>
      <c r="H1707" s="6">
        <v>13851.0732428473</v>
      </c>
      <c r="I1707" s="6">
        <v>30588.391188159902</v>
      </c>
      <c r="J1707" s="6">
        <v>13117.9447226025</v>
      </c>
      <c r="K1707" s="6">
        <v>26099.9057179952</v>
      </c>
      <c r="L1707" s="6">
        <v>8805.2709382780595</v>
      </c>
      <c r="M1707" s="6">
        <v>21343.8786090143</v>
      </c>
      <c r="N1707" s="6">
        <v>7734.6157909199401</v>
      </c>
      <c r="O1707" s="6">
        <v>17552.569459279399</v>
      </c>
      <c r="P1707" s="6">
        <v>7669.0880604007698</v>
      </c>
      <c r="Q1707" s="6">
        <v>15849.983506165599</v>
      </c>
      <c r="R1707" s="6">
        <v>6969.9212381129601</v>
      </c>
      <c r="S1707" s="6">
        <v>13053.047122472901</v>
      </c>
      <c r="T1707" s="6">
        <v>6783.91908959805</v>
      </c>
      <c r="U1707" s="6">
        <v>11270.989303799501</v>
      </c>
      <c r="V1707" s="6">
        <v>-4912.2868455459202</v>
      </c>
      <c r="W1707" s="6">
        <v>-12162.5147331221</v>
      </c>
      <c r="X1707" s="6">
        <v>-5430.8997043096797</v>
      </c>
      <c r="Y1707" s="6">
        <v>-11355.081727164999</v>
      </c>
      <c r="Z1707" s="6">
        <v>-9129.9990418792804</v>
      </c>
      <c r="AA1707" s="6">
        <v>-22728.674648219199</v>
      </c>
      <c r="AB1707" s="6">
        <v>-9078.9092144053993</v>
      </c>
      <c r="AC1707" s="6">
        <v>-22070.633224024099</v>
      </c>
      <c r="AD1707" s="6">
        <v>-8945.5197868524392</v>
      </c>
      <c r="AE1707" s="6">
        <v>-20483.1984311165</v>
      </c>
    </row>
    <row r="1708" spans="2:31" x14ac:dyDescent="0.2">
      <c r="B1708" s="6">
        <v>13551.6188958489</v>
      </c>
      <c r="C1708" s="6">
        <v>33395.004740765697</v>
      </c>
      <c r="D1708" s="6">
        <v>13126.4991130241</v>
      </c>
      <c r="E1708" s="6">
        <v>32624.847350175201</v>
      </c>
      <c r="F1708" s="6">
        <v>14096.332296029301</v>
      </c>
      <c r="G1708" s="6">
        <v>33848.440789127199</v>
      </c>
      <c r="H1708" s="6">
        <v>13858.1769727106</v>
      </c>
      <c r="I1708" s="6">
        <v>30608.339740594802</v>
      </c>
      <c r="J1708" s="6">
        <v>13125.7176050653</v>
      </c>
      <c r="K1708" s="6">
        <v>26119.576457949199</v>
      </c>
      <c r="L1708" s="6">
        <v>8832.7757387169895</v>
      </c>
      <c r="M1708" s="6">
        <v>21422.568420235799</v>
      </c>
      <c r="N1708" s="6">
        <v>7763.4455918927297</v>
      </c>
      <c r="O1708" s="6">
        <v>17640.212909063099</v>
      </c>
      <c r="P1708" s="6">
        <v>7700.5367971897804</v>
      </c>
      <c r="Q1708" s="6">
        <v>15940.971558548101</v>
      </c>
      <c r="R1708" s="6">
        <v>6999.6919664567004</v>
      </c>
      <c r="S1708" s="6">
        <v>13131.170019696599</v>
      </c>
      <c r="T1708" s="6">
        <v>6814.8126481127401</v>
      </c>
      <c r="U1708" s="6">
        <v>11339.113950827799</v>
      </c>
      <c r="V1708" s="6">
        <v>-4885.0638543015002</v>
      </c>
      <c r="W1708" s="6">
        <v>-12113.4128911179</v>
      </c>
      <c r="X1708" s="6">
        <v>-5404.7274566012802</v>
      </c>
      <c r="Y1708" s="6">
        <v>-11312.2342769352</v>
      </c>
      <c r="Z1708" s="6">
        <v>-9127.3995653407892</v>
      </c>
      <c r="AA1708" s="6">
        <v>-22731.975466589101</v>
      </c>
      <c r="AB1708" s="6">
        <v>-9075.6349475878105</v>
      </c>
      <c r="AC1708" s="6">
        <v>-22071.5735959708</v>
      </c>
      <c r="AD1708" s="6">
        <v>-8939.2735995830099</v>
      </c>
      <c r="AE1708" s="6">
        <v>-20470.475655554601</v>
      </c>
    </row>
    <row r="1709" spans="2:31" x14ac:dyDescent="0.2">
      <c r="B1709" s="6">
        <v>13554.988146174501</v>
      </c>
      <c r="C1709" s="6">
        <v>33405.372322417403</v>
      </c>
      <c r="D1709" s="6">
        <v>13132.144021951</v>
      </c>
      <c r="E1709" s="6">
        <v>32641.196362279599</v>
      </c>
      <c r="F1709" s="6">
        <v>14101.869455157401</v>
      </c>
      <c r="G1709" s="6">
        <v>33865.9543056373</v>
      </c>
      <c r="H1709" s="6">
        <v>13865.093405989501</v>
      </c>
      <c r="I1709" s="6">
        <v>30628.218775515099</v>
      </c>
      <c r="J1709" s="6">
        <v>13133.219092281101</v>
      </c>
      <c r="K1709" s="6">
        <v>26139.146786989098</v>
      </c>
      <c r="L1709" s="6">
        <v>8860.0178933676707</v>
      </c>
      <c r="M1709" s="6">
        <v>21500.950424431099</v>
      </c>
      <c r="N1709" s="6">
        <v>7792.2730154432902</v>
      </c>
      <c r="O1709" s="6">
        <v>17727.607237478602</v>
      </c>
      <c r="P1709" s="6">
        <v>7731.97158279007</v>
      </c>
      <c r="Q1709" s="6">
        <v>16031.541361649301</v>
      </c>
      <c r="R1709" s="6">
        <v>7029.4437309774103</v>
      </c>
      <c r="S1709" s="6">
        <v>13209.137346826899</v>
      </c>
      <c r="T1709" s="6">
        <v>6845.5046529920501</v>
      </c>
      <c r="U1709" s="6">
        <v>11407.1933137264</v>
      </c>
      <c r="V1709" s="6">
        <v>-4857.8384391947502</v>
      </c>
      <c r="W1709" s="6">
        <v>-12064.4509542738</v>
      </c>
      <c r="X1709" s="6">
        <v>-5378.5558114406904</v>
      </c>
      <c r="Y1709" s="6">
        <v>-11269.190760947</v>
      </c>
      <c r="Z1709" s="6">
        <v>-9124.7279317795401</v>
      </c>
      <c r="AA1709" s="6">
        <v>-22735.158127316801</v>
      </c>
      <c r="AB1709" s="6">
        <v>-9072.2902215596005</v>
      </c>
      <c r="AC1709" s="6">
        <v>-22070.907532720601</v>
      </c>
      <c r="AD1709" s="6">
        <v>-8932.8756137391993</v>
      </c>
      <c r="AE1709" s="6">
        <v>-20457.348401008399</v>
      </c>
    </row>
    <row r="1710" spans="2:31" x14ac:dyDescent="0.2">
      <c r="B1710" s="6">
        <v>13558.1956656041</v>
      </c>
      <c r="C1710" s="6">
        <v>33415.590036224297</v>
      </c>
      <c r="D1710" s="6">
        <v>13137.6258781488</v>
      </c>
      <c r="E1710" s="6">
        <v>32657.150511823998</v>
      </c>
      <c r="F1710" s="6">
        <v>14107.309578898399</v>
      </c>
      <c r="G1710" s="6">
        <v>33883.256499519302</v>
      </c>
      <c r="H1710" s="6">
        <v>13871.854050799</v>
      </c>
      <c r="I1710" s="6">
        <v>30648.087364830601</v>
      </c>
      <c r="J1710" s="6">
        <v>13140.610843937</v>
      </c>
      <c r="K1710" s="6">
        <v>26158.591142724999</v>
      </c>
      <c r="L1710" s="6">
        <v>8887.0425526879608</v>
      </c>
      <c r="M1710" s="6">
        <v>21578.945486675599</v>
      </c>
      <c r="N1710" s="6">
        <v>7821.1003954565604</v>
      </c>
      <c r="O1710" s="6">
        <v>17814.602435112702</v>
      </c>
      <c r="P1710" s="6">
        <v>7763.3640668921198</v>
      </c>
      <c r="Q1710" s="6">
        <v>16121.7530373226</v>
      </c>
      <c r="R1710" s="6">
        <v>7059.1932182066303</v>
      </c>
      <c r="S1710" s="6">
        <v>13287.033289451299</v>
      </c>
      <c r="T1710" s="6">
        <v>6876.1838627232801</v>
      </c>
      <c r="U1710" s="6">
        <v>11475.115771643799</v>
      </c>
      <c r="V1710" s="6">
        <v>-4830.6040465797396</v>
      </c>
      <c r="W1710" s="6">
        <v>-12015.562911827399</v>
      </c>
      <c r="X1710" s="6">
        <v>-5352.3842134746601</v>
      </c>
      <c r="Y1710" s="6">
        <v>-11226.016580658599</v>
      </c>
      <c r="Z1710" s="6">
        <v>-9121.9429043210603</v>
      </c>
      <c r="AA1710" s="6">
        <v>-22737.742439785299</v>
      </c>
      <c r="AB1710" s="6">
        <v>-9068.7350874721997</v>
      </c>
      <c r="AC1710" s="6">
        <v>-22068.271573715199</v>
      </c>
      <c r="AD1710" s="6">
        <v>-8926.4714705840306</v>
      </c>
      <c r="AE1710" s="6">
        <v>-20444.383045218201</v>
      </c>
    </row>
    <row r="1711" spans="2:31" x14ac:dyDescent="0.2">
      <c r="B1711" s="6">
        <v>13561.135649932499</v>
      </c>
      <c r="C1711" s="6">
        <v>33425.4413805687</v>
      </c>
      <c r="D1711" s="6">
        <v>13142.959323704799</v>
      </c>
      <c r="E1711" s="6">
        <v>32672.829667919399</v>
      </c>
      <c r="F1711" s="6">
        <v>14112.697498646799</v>
      </c>
      <c r="G1711" s="6">
        <v>33900.248183082898</v>
      </c>
      <c r="H1711" s="6">
        <v>13878.6001316532</v>
      </c>
      <c r="I1711" s="6">
        <v>30667.932144047401</v>
      </c>
      <c r="J1711" s="6">
        <v>13147.9961498589</v>
      </c>
      <c r="K1711" s="6">
        <v>26177.734317226401</v>
      </c>
      <c r="L1711" s="6">
        <v>8914.0165991523099</v>
      </c>
      <c r="M1711" s="6">
        <v>21656.399775654001</v>
      </c>
      <c r="N1711" s="6">
        <v>7849.9274995280703</v>
      </c>
      <c r="O1711" s="6">
        <v>17901.1014031062</v>
      </c>
      <c r="P1711" s="6">
        <v>7794.6568747761703</v>
      </c>
      <c r="Q1711" s="6">
        <v>16211.7731309461</v>
      </c>
      <c r="R1711" s="6">
        <v>7088.9415911727001</v>
      </c>
      <c r="S1711" s="6">
        <v>13364.8478843705</v>
      </c>
      <c r="T1711" s="6">
        <v>6906.8275138069403</v>
      </c>
      <c r="U1711" s="6">
        <v>11542.7180553867</v>
      </c>
      <c r="V1711" s="6">
        <v>-4803.3389176354003</v>
      </c>
      <c r="W1711" s="6">
        <v>-11966.613863961</v>
      </c>
      <c r="X1711" s="6">
        <v>-5326.2124699218502</v>
      </c>
      <c r="Y1711" s="6">
        <v>-11182.788088855301</v>
      </c>
      <c r="Z1711" s="6">
        <v>-9119.00459785366</v>
      </c>
      <c r="AA1711" s="6">
        <v>-22739.173850690699</v>
      </c>
      <c r="AB1711" s="6">
        <v>-9064.9530669882897</v>
      </c>
      <c r="AC1711" s="6">
        <v>-22063.725306595701</v>
      </c>
      <c r="AD1711" s="6">
        <v>-8920.0671027267108</v>
      </c>
      <c r="AE1711" s="6">
        <v>-20431.734055576999</v>
      </c>
    </row>
    <row r="1712" spans="2:31" x14ac:dyDescent="0.2">
      <c r="B1712" s="6">
        <v>13563.927967138899</v>
      </c>
      <c r="C1712" s="6">
        <v>33434.831600252401</v>
      </c>
      <c r="D1712" s="6">
        <v>13148.1849044746</v>
      </c>
      <c r="E1712" s="6">
        <v>32688.188224873102</v>
      </c>
      <c r="F1712" s="6">
        <v>14117.934446330701</v>
      </c>
      <c r="G1712" s="6">
        <v>33916.911648146997</v>
      </c>
      <c r="H1712" s="6">
        <v>13885.295002222099</v>
      </c>
      <c r="I1712" s="6">
        <v>30687.380205212601</v>
      </c>
      <c r="J1712" s="6">
        <v>13155.323824757699</v>
      </c>
      <c r="K1712" s="6">
        <v>26196.3899669903</v>
      </c>
      <c r="L1712" s="6">
        <v>8940.9882366762304</v>
      </c>
      <c r="M1712" s="6">
        <v>21733.332260518699</v>
      </c>
      <c r="N1712" s="6">
        <v>7878.7296697369002</v>
      </c>
      <c r="O1712" s="6">
        <v>17987.0608181977</v>
      </c>
      <c r="P1712" s="6">
        <v>7825.7690190603798</v>
      </c>
      <c r="Q1712" s="6">
        <v>16301.6264311513</v>
      </c>
      <c r="R1712" s="6">
        <v>7118.6896439615603</v>
      </c>
      <c r="S1712" s="6">
        <v>13442.607158640099</v>
      </c>
      <c r="T1712" s="6">
        <v>6937.4680977050302</v>
      </c>
      <c r="U1712" s="6">
        <v>11610.1409450458</v>
      </c>
      <c r="V1712" s="6">
        <v>-4775.99987632796</v>
      </c>
      <c r="W1712" s="6">
        <v>-11917.4798707113</v>
      </c>
      <c r="X1712" s="6">
        <v>-5300.04053965822</v>
      </c>
      <c r="Y1712" s="6">
        <v>-11139.5290103398</v>
      </c>
      <c r="Z1712" s="6">
        <v>-9115.8813074703594</v>
      </c>
      <c r="AA1712" s="6">
        <v>-22739.211355980398</v>
      </c>
      <c r="AB1712" s="6">
        <v>-9061.0631716317403</v>
      </c>
      <c r="AC1712" s="6">
        <v>-22057.651593787599</v>
      </c>
      <c r="AD1712" s="6">
        <v>-8913.6627213384909</v>
      </c>
      <c r="AE1712" s="6">
        <v>-20419.288668283501</v>
      </c>
    </row>
    <row r="1713" spans="2:31" x14ac:dyDescent="0.2">
      <c r="B1713" s="6">
        <v>13566.6911090718</v>
      </c>
      <c r="C1713" s="6">
        <v>33443.849124741602</v>
      </c>
      <c r="D1713" s="6">
        <v>13153.292913507101</v>
      </c>
      <c r="E1713" s="6">
        <v>32703.178171665</v>
      </c>
      <c r="F1713" s="6">
        <v>14122.925880406499</v>
      </c>
      <c r="G1713" s="6">
        <v>33933.061089335897</v>
      </c>
      <c r="H1713" s="6">
        <v>13891.917564331299</v>
      </c>
      <c r="I1713" s="6">
        <v>30706.408671774199</v>
      </c>
      <c r="J1713" s="6">
        <v>13162.4043318164</v>
      </c>
      <c r="K1713" s="6">
        <v>26214.612877092401</v>
      </c>
      <c r="L1713" s="6">
        <v>8967.9598557359895</v>
      </c>
      <c r="M1713" s="6">
        <v>21809.934679836599</v>
      </c>
      <c r="N1713" s="6">
        <v>7907.3914566948997</v>
      </c>
      <c r="O1713" s="6">
        <v>18072.625020575</v>
      </c>
      <c r="P1713" s="6">
        <v>7856.6898629130501</v>
      </c>
      <c r="Q1713" s="6">
        <v>16391.264327261</v>
      </c>
      <c r="R1713" s="6">
        <v>7148.4237074809998</v>
      </c>
      <c r="S1713" s="6">
        <v>13520.3188335664</v>
      </c>
      <c r="T1713" s="6">
        <v>6968.1082347006604</v>
      </c>
      <c r="U1713" s="6">
        <v>11677.571331712799</v>
      </c>
      <c r="V1713" s="6">
        <v>-4748.5756077682499</v>
      </c>
      <c r="W1713" s="6">
        <v>-11868.089156022899</v>
      </c>
      <c r="X1713" s="6">
        <v>-5273.8609355458602</v>
      </c>
      <c r="Y1713" s="6">
        <v>-11096.191256174499</v>
      </c>
      <c r="Z1713" s="6">
        <v>-9112.5598768912296</v>
      </c>
      <c r="AA1713" s="6">
        <v>-22737.766693698301</v>
      </c>
      <c r="AB1713" s="6">
        <v>-9057.1371209572098</v>
      </c>
      <c r="AC1713" s="6">
        <v>-22050.5260396495</v>
      </c>
      <c r="AD1713" s="6">
        <v>-8907.2581808595296</v>
      </c>
      <c r="AE1713" s="6">
        <v>-20407.641071524798</v>
      </c>
    </row>
    <row r="1714" spans="2:31" x14ac:dyDescent="0.2">
      <c r="B1714" s="6">
        <v>13569.4391132621</v>
      </c>
      <c r="C1714" s="6">
        <v>33452.616616918902</v>
      </c>
      <c r="D1714" s="6">
        <v>13158.268007869699</v>
      </c>
      <c r="E1714" s="6">
        <v>32717.869887442601</v>
      </c>
      <c r="F1714" s="6">
        <v>14127.7532182264</v>
      </c>
      <c r="G1714" s="6">
        <v>33948.683306114501</v>
      </c>
      <c r="H1714" s="6">
        <v>13898.093280216901</v>
      </c>
      <c r="I1714" s="6">
        <v>30724.871321598399</v>
      </c>
      <c r="J1714" s="6">
        <v>13169.229805331701</v>
      </c>
      <c r="K1714" s="6">
        <v>26232.6459932988</v>
      </c>
      <c r="L1714" s="6">
        <v>8994.9030985492791</v>
      </c>
      <c r="M1714" s="6">
        <v>21886.3572621985</v>
      </c>
      <c r="N1714" s="6">
        <v>7935.8028720939901</v>
      </c>
      <c r="O1714" s="6">
        <v>18157.999699289299</v>
      </c>
      <c r="P1714" s="6">
        <v>7887.5080103276796</v>
      </c>
      <c r="Q1714" s="6">
        <v>16480.617987198799</v>
      </c>
      <c r="R1714" s="6">
        <v>7178.0388873251704</v>
      </c>
      <c r="S1714" s="6">
        <v>13597.825538306701</v>
      </c>
      <c r="T1714" s="6">
        <v>6998.7482574571704</v>
      </c>
      <c r="U1714" s="6">
        <v>11745.006991055299</v>
      </c>
      <c r="V1714" s="6">
        <v>-4721.0471891113202</v>
      </c>
      <c r="W1714" s="6">
        <v>-11818.435890606699</v>
      </c>
      <c r="X1714" s="6">
        <v>-5247.63592000886</v>
      </c>
      <c r="Y1714" s="6">
        <v>-11052.696095705</v>
      </c>
      <c r="Z1714" s="6">
        <v>-9109.0517966034095</v>
      </c>
      <c r="AA1714" s="6">
        <v>-22734.786607114798</v>
      </c>
      <c r="AB1714" s="6">
        <v>-9053.1436770620203</v>
      </c>
      <c r="AC1714" s="6">
        <v>-22042.758840117502</v>
      </c>
      <c r="AD1714" s="6">
        <v>-8900.8502079571299</v>
      </c>
      <c r="AE1714" s="6">
        <v>-20396.614294458901</v>
      </c>
    </row>
    <row r="1715" spans="2:31" x14ac:dyDescent="0.2">
      <c r="B1715" s="6">
        <v>13572.015074482801</v>
      </c>
      <c r="C1715" s="6">
        <v>33461.234534046504</v>
      </c>
      <c r="D1715" s="6">
        <v>13163.1094628681</v>
      </c>
      <c r="E1715" s="6">
        <v>32732.318571730299</v>
      </c>
      <c r="F1715" s="6">
        <v>14132.5292337227</v>
      </c>
      <c r="G1715" s="6">
        <v>33964.027028960198</v>
      </c>
      <c r="H1715" s="6">
        <v>13904.1884226241</v>
      </c>
      <c r="I1715" s="6">
        <v>30742.808857493699</v>
      </c>
      <c r="J1715" s="6">
        <v>13175.982876169601</v>
      </c>
      <c r="K1715" s="6">
        <v>26250.496865615802</v>
      </c>
      <c r="L1715" s="6">
        <v>9021.6470419785292</v>
      </c>
      <c r="M1715" s="6">
        <v>21962.621078828401</v>
      </c>
      <c r="N1715" s="6">
        <v>7964.0320767598296</v>
      </c>
      <c r="O1715" s="6">
        <v>18243.262945303501</v>
      </c>
      <c r="P1715" s="6">
        <v>7918.3050528501999</v>
      </c>
      <c r="Q1715" s="6">
        <v>16569.612894682701</v>
      </c>
      <c r="R1715" s="6">
        <v>7207.4590932166702</v>
      </c>
      <c r="S1715" s="6">
        <v>13674.9397116658</v>
      </c>
      <c r="T1715" s="6">
        <v>7029.3885517203698</v>
      </c>
      <c r="U1715" s="6">
        <v>11812.417705910801</v>
      </c>
      <c r="V1715" s="6">
        <v>-4693.3615043954496</v>
      </c>
      <c r="W1715" s="6">
        <v>-11768.555684234099</v>
      </c>
      <c r="X1715" s="6">
        <v>-5221.33774852019</v>
      </c>
      <c r="Y1715" s="6">
        <v>-11009.001847203301</v>
      </c>
      <c r="Z1715" s="6">
        <v>-9105.39264257578</v>
      </c>
      <c r="AA1715" s="6">
        <v>-22730.2037874253</v>
      </c>
      <c r="AB1715" s="6">
        <v>-9048.9758013542305</v>
      </c>
      <c r="AC1715" s="6">
        <v>-22034.360759262101</v>
      </c>
      <c r="AD1715" s="6">
        <v>-8894.4383796357797</v>
      </c>
      <c r="AE1715" s="6">
        <v>-20386.361943082</v>
      </c>
    </row>
    <row r="1716" spans="2:31" x14ac:dyDescent="0.2">
      <c r="B1716" s="6">
        <v>13574.307688294301</v>
      </c>
      <c r="C1716" s="6">
        <v>33469.669753981303</v>
      </c>
      <c r="D1716" s="6">
        <v>13167.818432198201</v>
      </c>
      <c r="E1716" s="6">
        <v>32746.535109164299</v>
      </c>
      <c r="F1716" s="6">
        <v>14137.22433902</v>
      </c>
      <c r="G1716" s="6">
        <v>33979.088280604301</v>
      </c>
      <c r="H1716" s="6">
        <v>13910.2756905151</v>
      </c>
      <c r="I1716" s="6">
        <v>30760.4924541092</v>
      </c>
      <c r="J1716" s="6">
        <v>13182.731914749</v>
      </c>
      <c r="K1716" s="6">
        <v>26268.0899438669</v>
      </c>
      <c r="L1716" s="6">
        <v>9048.10946734549</v>
      </c>
      <c r="M1716" s="6">
        <v>22038.574725291099</v>
      </c>
      <c r="N1716" s="6">
        <v>7992.2282150901201</v>
      </c>
      <c r="O1716" s="6">
        <v>18328.393210752802</v>
      </c>
      <c r="P1716" s="6">
        <v>7949.1011457957102</v>
      </c>
      <c r="Q1716" s="6">
        <v>16658.233201854498</v>
      </c>
      <c r="R1716" s="6">
        <v>7236.6959797112404</v>
      </c>
      <c r="S1716" s="6">
        <v>13751.7730325674</v>
      </c>
      <c r="T1716" s="6">
        <v>7059.9822370407201</v>
      </c>
      <c r="U1716" s="6">
        <v>11879.7964080414</v>
      </c>
      <c r="V1716" s="6">
        <v>-4665.5779484098503</v>
      </c>
      <c r="W1716" s="6">
        <v>-11718.482574007299</v>
      </c>
      <c r="X1716" s="6">
        <v>-5194.9375092881201</v>
      </c>
      <c r="Y1716" s="6">
        <v>-10965.0629092567</v>
      </c>
      <c r="Z1716" s="6">
        <v>-9101.6206963072691</v>
      </c>
      <c r="AA1716" s="6">
        <v>-22724.153267516002</v>
      </c>
      <c r="AB1716" s="6">
        <v>-9044.5841486168392</v>
      </c>
      <c r="AC1716" s="6">
        <v>-22025.0460234077</v>
      </c>
      <c r="AD1716" s="6">
        <v>-8887.9868458400306</v>
      </c>
      <c r="AE1716" s="6">
        <v>-20376.8438128487</v>
      </c>
    </row>
    <row r="1717" spans="2:31" x14ac:dyDescent="0.2">
      <c r="B1717" s="6">
        <v>13576.4522278644</v>
      </c>
      <c r="C1717" s="6">
        <v>33477.941997770402</v>
      </c>
      <c r="D1717" s="6">
        <v>13172.4235794256</v>
      </c>
      <c r="E1717" s="6">
        <v>32760.4674809551</v>
      </c>
      <c r="F1717" s="6">
        <v>14141.728687933801</v>
      </c>
      <c r="G1717" s="6">
        <v>33993.820847561103</v>
      </c>
      <c r="H1717" s="6">
        <v>13916.3613449434</v>
      </c>
      <c r="I1717" s="6">
        <v>30777.997398775398</v>
      </c>
      <c r="J1717" s="6">
        <v>13189.397849991599</v>
      </c>
      <c r="K1717" s="6">
        <v>26285.469103761799</v>
      </c>
      <c r="L1717" s="6">
        <v>9074.4449535548301</v>
      </c>
      <c r="M1717" s="6">
        <v>22114.102451843301</v>
      </c>
      <c r="N1717" s="6">
        <v>8020.4232501482602</v>
      </c>
      <c r="O1717" s="6">
        <v>18413.34436603</v>
      </c>
      <c r="P1717" s="6">
        <v>7979.8838769591302</v>
      </c>
      <c r="Q1717" s="6">
        <v>16746.543657317601</v>
      </c>
      <c r="R1717" s="6">
        <v>7265.8378697645903</v>
      </c>
      <c r="S1717" s="6">
        <v>13828.4853410223</v>
      </c>
      <c r="T1717" s="6">
        <v>7090.1936086146497</v>
      </c>
      <c r="U1717" s="6">
        <v>11947.163571150501</v>
      </c>
      <c r="V1717" s="6">
        <v>-4637.7524973955697</v>
      </c>
      <c r="W1717" s="6">
        <v>-11668.2194366648</v>
      </c>
      <c r="X1717" s="6">
        <v>-5168.4173425435001</v>
      </c>
      <c r="Y1717" s="6">
        <v>-10920.8767247618</v>
      </c>
      <c r="Z1717" s="6">
        <v>-9097.7854415529291</v>
      </c>
      <c r="AA1717" s="6">
        <v>-22717.003791521802</v>
      </c>
      <c r="AB1717" s="6">
        <v>-9040.0711867016998</v>
      </c>
      <c r="AC1717" s="6">
        <v>-22014.442264406302</v>
      </c>
      <c r="AD1717" s="6">
        <v>-8881.0894210991391</v>
      </c>
      <c r="AE1717" s="6">
        <v>-20367.367271280302</v>
      </c>
    </row>
    <row r="1718" spans="2:31" x14ac:dyDescent="0.2">
      <c r="B1718" s="6">
        <v>13578.577305028501</v>
      </c>
      <c r="C1718" s="6">
        <v>33486.127361977196</v>
      </c>
      <c r="D1718" s="6">
        <v>13176.909324038101</v>
      </c>
      <c r="E1718" s="6">
        <v>32774.111358627102</v>
      </c>
      <c r="F1718" s="6">
        <v>14146.0116142591</v>
      </c>
      <c r="G1718" s="6">
        <v>34008.282178929199</v>
      </c>
      <c r="H1718" s="6">
        <v>13922.070977825</v>
      </c>
      <c r="I1718" s="6">
        <v>30795.489083663098</v>
      </c>
      <c r="J1718" s="6">
        <v>13195.807151765401</v>
      </c>
      <c r="K1718" s="6">
        <v>26302.613854465901</v>
      </c>
      <c r="L1718" s="6">
        <v>9100.7650060773103</v>
      </c>
      <c r="M1718" s="6">
        <v>22189.2134530738</v>
      </c>
      <c r="N1718" s="6">
        <v>8048.6186258751004</v>
      </c>
      <c r="O1718" s="6">
        <v>18498.032218554599</v>
      </c>
      <c r="P1718" s="6">
        <v>8010.6307087374398</v>
      </c>
      <c r="Q1718" s="6">
        <v>16834.5608480808</v>
      </c>
      <c r="R1718" s="6">
        <v>7294.9567965487904</v>
      </c>
      <c r="S1718" s="6">
        <v>13904.904148908299</v>
      </c>
      <c r="T1718" s="6">
        <v>7120.2905866312303</v>
      </c>
      <c r="U1718" s="6">
        <v>12014.5284415808</v>
      </c>
      <c r="V1718" s="6">
        <v>-4609.9255339690999</v>
      </c>
      <c r="W1718" s="6">
        <v>-11617.788990748901</v>
      </c>
      <c r="X1718" s="6">
        <v>-5141.8109354641301</v>
      </c>
      <c r="Y1718" s="6">
        <v>-10876.525076550301</v>
      </c>
      <c r="Z1718" s="6">
        <v>-9093.9436104479701</v>
      </c>
      <c r="AA1718" s="6">
        <v>-22709.261643510999</v>
      </c>
      <c r="AB1718" s="6">
        <v>-9035.5265555631904</v>
      </c>
      <c r="AC1718" s="6">
        <v>-22002.036355190099</v>
      </c>
      <c r="AD1718" s="6">
        <v>-8874.01020268912</v>
      </c>
      <c r="AE1718" s="6">
        <v>-20357.551333237599</v>
      </c>
    </row>
    <row r="1719" spans="2:31" x14ac:dyDescent="0.2">
      <c r="B1719" s="6">
        <v>13580.6593698165</v>
      </c>
      <c r="C1719" s="6">
        <v>33494.266738459301</v>
      </c>
      <c r="D1719" s="6">
        <v>13181.2473049567</v>
      </c>
      <c r="E1719" s="6">
        <v>32787.5013492168</v>
      </c>
      <c r="F1719" s="6">
        <v>14150.1635437105</v>
      </c>
      <c r="G1719" s="6">
        <v>34022.504086533503</v>
      </c>
      <c r="H1719" s="6">
        <v>13927.5278443179</v>
      </c>
      <c r="I1719" s="6">
        <v>30813.039947580401</v>
      </c>
      <c r="J1719" s="6">
        <v>13201.9668239122</v>
      </c>
      <c r="K1719" s="6">
        <v>26319.355292877601</v>
      </c>
      <c r="L1719" s="6">
        <v>9127.0838411855402</v>
      </c>
      <c r="M1719" s="6">
        <v>22263.861443631798</v>
      </c>
      <c r="N1719" s="6">
        <v>8076.8061557288502</v>
      </c>
      <c r="O1719" s="6">
        <v>18582.326986466302</v>
      </c>
      <c r="P1719" s="6">
        <v>8041.2738171416304</v>
      </c>
      <c r="Q1719" s="6">
        <v>16922.330948824801</v>
      </c>
      <c r="R1719" s="6">
        <v>7324.0748512666696</v>
      </c>
      <c r="S1719" s="6">
        <v>13980.9257625932</v>
      </c>
      <c r="T1719" s="6">
        <v>7150.3544463611897</v>
      </c>
      <c r="U1719" s="6">
        <v>12081.8679982631</v>
      </c>
      <c r="V1719" s="6">
        <v>-4582.0991684792398</v>
      </c>
      <c r="W1719" s="6">
        <v>-11567.1860489153</v>
      </c>
      <c r="X1719" s="6">
        <v>-5115.10839529435</v>
      </c>
      <c r="Y1719" s="6">
        <v>-10832.083313912401</v>
      </c>
      <c r="Z1719" s="6">
        <v>-9090.08547249187</v>
      </c>
      <c r="AA1719" s="6">
        <v>-22701.1003120434</v>
      </c>
      <c r="AB1719" s="6">
        <v>-9030.8935588099903</v>
      </c>
      <c r="AC1719" s="6">
        <v>-21987.909869245599</v>
      </c>
      <c r="AD1719" s="6">
        <v>-8866.9561632167806</v>
      </c>
      <c r="AE1719" s="6">
        <v>-20348.3713901952</v>
      </c>
    </row>
    <row r="1720" spans="2:31" x14ac:dyDescent="0.2">
      <c r="B1720" s="6">
        <v>13582.492485496599</v>
      </c>
      <c r="C1720" s="6">
        <v>33502.244067594802</v>
      </c>
      <c r="D1720" s="6">
        <v>13185.4495913554</v>
      </c>
      <c r="E1720" s="6">
        <v>32800.551936213298</v>
      </c>
      <c r="F1720" s="6">
        <v>14154.282402622401</v>
      </c>
      <c r="G1720" s="6">
        <v>34036.473423882897</v>
      </c>
      <c r="H1720" s="6">
        <v>13932.963466008299</v>
      </c>
      <c r="I1720" s="6">
        <v>30830.326408373101</v>
      </c>
      <c r="J1720" s="6">
        <v>13208.080681065099</v>
      </c>
      <c r="K1720" s="6">
        <v>26335.635987640999</v>
      </c>
      <c r="L1720" s="6">
        <v>9153.4026015442396</v>
      </c>
      <c r="M1720" s="6">
        <v>22338.074648726299</v>
      </c>
      <c r="N1720" s="6">
        <v>8104.9331912166699</v>
      </c>
      <c r="O1720" s="6">
        <v>18666.0774461767</v>
      </c>
      <c r="P1720" s="6">
        <v>8071.7145031421396</v>
      </c>
      <c r="Q1720" s="6">
        <v>17009.928279224001</v>
      </c>
      <c r="R1720" s="6">
        <v>7353.1930859259401</v>
      </c>
      <c r="S1720" s="6">
        <v>14056.777084636</v>
      </c>
      <c r="T1720" s="6">
        <v>7180.3706735293799</v>
      </c>
      <c r="U1720" s="6">
        <v>12149.131573746001</v>
      </c>
      <c r="V1720" s="6">
        <v>-4554.2734675516003</v>
      </c>
      <c r="W1720" s="6">
        <v>-11516.373493138901</v>
      </c>
      <c r="X1720" s="6">
        <v>-5088.3445836506899</v>
      </c>
      <c r="Y1720" s="6">
        <v>-10787.6042823029</v>
      </c>
      <c r="Z1720" s="6">
        <v>-9086.1508922712092</v>
      </c>
      <c r="AA1720" s="6">
        <v>-22692.218728687902</v>
      </c>
      <c r="AB1720" s="6">
        <v>-9026.0365654297693</v>
      </c>
      <c r="AC1720" s="6">
        <v>-21973.359040970401</v>
      </c>
      <c r="AD1720" s="6">
        <v>-8859.8990113177897</v>
      </c>
      <c r="AE1720" s="6">
        <v>-20341.222462024802</v>
      </c>
    </row>
    <row r="1721" spans="2:31" x14ac:dyDescent="0.2">
      <c r="B1721" s="6">
        <v>13584.069582934901</v>
      </c>
      <c r="C1721" s="6">
        <v>33509.899210907097</v>
      </c>
      <c r="D1721" s="6">
        <v>13189.5316517785</v>
      </c>
      <c r="E1721" s="6">
        <v>32813.244092921799</v>
      </c>
      <c r="F1721" s="6">
        <v>14158.3348033889</v>
      </c>
      <c r="G1721" s="6">
        <v>34050.0845453652</v>
      </c>
      <c r="H1721" s="6">
        <v>13938.3943830811</v>
      </c>
      <c r="I1721" s="6">
        <v>30846.582037695302</v>
      </c>
      <c r="J1721" s="6">
        <v>13214.192480092101</v>
      </c>
      <c r="K1721" s="6">
        <v>26351.6046031919</v>
      </c>
      <c r="L1721" s="6">
        <v>9179.7063076188897</v>
      </c>
      <c r="M1721" s="6">
        <v>22411.945112935198</v>
      </c>
      <c r="N1721" s="6">
        <v>8132.8427361228096</v>
      </c>
      <c r="O1721" s="6">
        <v>18749.343899760599</v>
      </c>
      <c r="P1721" s="6">
        <v>8101.9659211675898</v>
      </c>
      <c r="Q1721" s="6">
        <v>17097.3479931109</v>
      </c>
      <c r="R1721" s="6">
        <v>7382.3019260409801</v>
      </c>
      <c r="S1721" s="6">
        <v>14132.5600234879</v>
      </c>
      <c r="T1721" s="6">
        <v>7210.3842104467403</v>
      </c>
      <c r="U1721" s="6">
        <v>12216.155474974399</v>
      </c>
      <c r="V1721" s="6">
        <v>-4526.4480633620497</v>
      </c>
      <c r="W1721" s="6">
        <v>-11465.2997516291</v>
      </c>
      <c r="X1721" s="6">
        <v>-5061.5490579404805</v>
      </c>
      <c r="Y1721" s="6">
        <v>-10743.1613238106</v>
      </c>
      <c r="Z1721" s="6">
        <v>-9082.0985750903692</v>
      </c>
      <c r="AA1721" s="6">
        <v>-22682.466132971898</v>
      </c>
      <c r="AB1721" s="6">
        <v>-9020.9859020873591</v>
      </c>
      <c r="AC1721" s="6">
        <v>-21960.464399091299</v>
      </c>
      <c r="AD1721" s="6">
        <v>-8852.7526156494805</v>
      </c>
      <c r="AE1721" s="6">
        <v>-20334.811285617001</v>
      </c>
    </row>
    <row r="1722" spans="2:31" x14ac:dyDescent="0.2">
      <c r="B1722" s="6">
        <v>13585.5612110283</v>
      </c>
      <c r="C1722" s="6">
        <v>33517.289849171197</v>
      </c>
      <c r="D1722" s="6">
        <v>13193.491549685299</v>
      </c>
      <c r="E1722" s="6">
        <v>32825.746749643899</v>
      </c>
      <c r="F1722" s="6">
        <v>14162.1898907914</v>
      </c>
      <c r="G1722" s="6">
        <v>34063.314484189599</v>
      </c>
      <c r="H1722" s="6">
        <v>13943.685036139401</v>
      </c>
      <c r="I1722" s="6">
        <v>30862.131435683601</v>
      </c>
      <c r="J1722" s="6">
        <v>13220.226580189599</v>
      </c>
      <c r="K1722" s="6">
        <v>26367.310757994899</v>
      </c>
      <c r="L1722" s="6">
        <v>9205.8036004281494</v>
      </c>
      <c r="M1722" s="6">
        <v>22485.382157213498</v>
      </c>
      <c r="N1722" s="6">
        <v>8160.5137669063197</v>
      </c>
      <c r="O1722" s="6">
        <v>18832.378525529799</v>
      </c>
      <c r="P1722" s="6">
        <v>8132.1338382059303</v>
      </c>
      <c r="Q1722" s="6">
        <v>17184.654746127901</v>
      </c>
      <c r="R1722" s="6">
        <v>7411.3316517114299</v>
      </c>
      <c r="S1722" s="6">
        <v>14208.234647188299</v>
      </c>
      <c r="T1722" s="6">
        <v>7240.3972038492302</v>
      </c>
      <c r="U1722" s="6">
        <v>12282.7072497271</v>
      </c>
      <c r="V1722" s="6">
        <v>-4498.6226446901201</v>
      </c>
      <c r="W1722" s="6">
        <v>-11413.942327971199</v>
      </c>
      <c r="X1722" s="6">
        <v>-5034.74658181209</v>
      </c>
      <c r="Y1722" s="6">
        <v>-10698.7156811397</v>
      </c>
      <c r="Z1722" s="6">
        <v>-9077.9125416205097</v>
      </c>
      <c r="AA1722" s="6">
        <v>-22671.905549278399</v>
      </c>
      <c r="AB1722" s="6">
        <v>-9015.9523844053892</v>
      </c>
      <c r="AC1722" s="6">
        <v>-21951.0209801813</v>
      </c>
      <c r="AD1722" s="6">
        <v>-8845.5565459013906</v>
      </c>
      <c r="AE1722" s="6">
        <v>-20327.7377369038</v>
      </c>
    </row>
    <row r="1723" spans="2:31" x14ac:dyDescent="0.2">
      <c r="B1723" s="6">
        <v>13587.048059319101</v>
      </c>
      <c r="C1723" s="6">
        <v>33524.401563295301</v>
      </c>
      <c r="D1723" s="6">
        <v>13197.337622150701</v>
      </c>
      <c r="E1723" s="6">
        <v>32838.159657915101</v>
      </c>
      <c r="F1723" s="6">
        <v>14165.8061945598</v>
      </c>
      <c r="G1723" s="6">
        <v>34076.303501832597</v>
      </c>
      <c r="H1723" s="6">
        <v>13948.552847167601</v>
      </c>
      <c r="I1723" s="6">
        <v>30877.551246640702</v>
      </c>
      <c r="J1723" s="6">
        <v>13225.9946155504</v>
      </c>
      <c r="K1723" s="6">
        <v>26382.798063765</v>
      </c>
      <c r="L1723" s="6">
        <v>9231.6086329718892</v>
      </c>
      <c r="M1723" s="6">
        <v>22558.2311518309</v>
      </c>
      <c r="N1723" s="6">
        <v>8188.0899131672604</v>
      </c>
      <c r="O1723" s="6">
        <v>18915.215403410501</v>
      </c>
      <c r="P1723" s="6">
        <v>8162.2791839591</v>
      </c>
      <c r="Q1723" s="6">
        <v>17271.790345691701</v>
      </c>
      <c r="R1723" s="6">
        <v>7440.2042285786601</v>
      </c>
      <c r="S1723" s="6">
        <v>14283.807037459001</v>
      </c>
      <c r="T1723" s="6">
        <v>7270.4092721174502</v>
      </c>
      <c r="U1723" s="6">
        <v>12348.9203404128</v>
      </c>
      <c r="V1723" s="6">
        <v>-4470.7592368697397</v>
      </c>
      <c r="W1723" s="6">
        <v>-11362.311648290801</v>
      </c>
      <c r="X1723" s="6">
        <v>-5007.9326368688198</v>
      </c>
      <c r="Y1723" s="6">
        <v>-10654.170669932701</v>
      </c>
      <c r="Z1723" s="6">
        <v>-9073.5658330419301</v>
      </c>
      <c r="AA1723" s="6">
        <v>-22660.600038728298</v>
      </c>
      <c r="AB1723" s="6">
        <v>-9011.1520253611998</v>
      </c>
      <c r="AC1723" s="6">
        <v>-21945.402245670499</v>
      </c>
      <c r="AD1723" s="6">
        <v>-8838.3201819104197</v>
      </c>
      <c r="AE1723" s="6">
        <v>-20320.119327278</v>
      </c>
    </row>
    <row r="1724" spans="2:31" x14ac:dyDescent="0.2">
      <c r="B1724" s="6">
        <v>13588.4670907626</v>
      </c>
      <c r="C1724" s="6">
        <v>33531.117763140297</v>
      </c>
      <c r="D1724" s="6">
        <v>13201.0558181377</v>
      </c>
      <c r="E1724" s="6">
        <v>32850.460125231599</v>
      </c>
      <c r="F1724" s="6">
        <v>14169.2896655685</v>
      </c>
      <c r="G1724" s="6">
        <v>34089.202587460699</v>
      </c>
      <c r="H1724" s="6">
        <v>13953.3618404594</v>
      </c>
      <c r="I1724" s="6">
        <v>30892.8719597782</v>
      </c>
      <c r="J1724" s="6">
        <v>13231.5190986039</v>
      </c>
      <c r="K1724" s="6">
        <v>26398.102084208102</v>
      </c>
      <c r="L1724" s="6">
        <v>9257.2840160206906</v>
      </c>
      <c r="M1724" s="6">
        <v>22630.575801736701</v>
      </c>
      <c r="N1724" s="6">
        <v>8215.6537554594906</v>
      </c>
      <c r="O1724" s="6">
        <v>18997.655112751301</v>
      </c>
      <c r="P1724" s="6">
        <v>8192.4234371105795</v>
      </c>
      <c r="Q1724" s="6">
        <v>17358.5986781998</v>
      </c>
      <c r="R1724" s="6">
        <v>7468.8846592584996</v>
      </c>
      <c r="S1724" s="6">
        <v>14359.1863716853</v>
      </c>
      <c r="T1724" s="6">
        <v>7300.4207409740202</v>
      </c>
      <c r="U1724" s="6">
        <v>12414.859653601199</v>
      </c>
      <c r="V1724" s="6">
        <v>-4442.80685544471</v>
      </c>
      <c r="W1724" s="6">
        <v>-11310.449284587199</v>
      </c>
      <c r="X1724" s="6">
        <v>-4981.0669622616797</v>
      </c>
      <c r="Y1724" s="6">
        <v>-10609.476434432599</v>
      </c>
      <c r="Z1724" s="6">
        <v>-9069.0075199733801</v>
      </c>
      <c r="AA1724" s="6">
        <v>-22649.046802303801</v>
      </c>
      <c r="AB1724" s="6">
        <v>-9006.5495734474698</v>
      </c>
      <c r="AC1724" s="6">
        <v>-21942.474068387099</v>
      </c>
      <c r="AD1724" s="6">
        <v>-8830.7194099232602</v>
      </c>
      <c r="AE1724" s="6">
        <v>-20309.042618262902</v>
      </c>
    </row>
    <row r="1725" spans="2:31" x14ac:dyDescent="0.2">
      <c r="B1725" s="6">
        <v>13589.649144953901</v>
      </c>
      <c r="C1725" s="6">
        <v>33537.463044812102</v>
      </c>
      <c r="D1725" s="6">
        <v>13204.624069673</v>
      </c>
      <c r="E1725" s="6">
        <v>32862.5788739337</v>
      </c>
      <c r="F1725" s="6">
        <v>14172.7285984351</v>
      </c>
      <c r="G1725" s="6">
        <v>34102.0424547324</v>
      </c>
      <c r="H1725" s="6">
        <v>13958.1404442973</v>
      </c>
      <c r="I1725" s="6">
        <v>30907.8041266935</v>
      </c>
      <c r="J1725" s="6">
        <v>13236.9969094072</v>
      </c>
      <c r="K1725" s="6">
        <v>26413.235680601501</v>
      </c>
      <c r="L1725" s="6">
        <v>9282.9502170864707</v>
      </c>
      <c r="M1725" s="6">
        <v>22702.593242130701</v>
      </c>
      <c r="N1725" s="6">
        <v>8243.2170949544998</v>
      </c>
      <c r="O1725" s="6">
        <v>19079.5690559471</v>
      </c>
      <c r="P1725" s="6">
        <v>8222.5602787358803</v>
      </c>
      <c r="Q1725" s="6">
        <v>17445.0347428483</v>
      </c>
      <c r="R1725" s="6">
        <v>7497.4153942407402</v>
      </c>
      <c r="S1725" s="6">
        <v>14434.3106307137</v>
      </c>
      <c r="T1725" s="6">
        <v>7330.3396591583696</v>
      </c>
      <c r="U1725" s="6">
        <v>12480.6290707713</v>
      </c>
      <c r="V1725" s="6">
        <v>-4414.7531041685597</v>
      </c>
      <c r="W1725" s="6">
        <v>-11258.4230928254</v>
      </c>
      <c r="X1725" s="6">
        <v>-4954.1128685295698</v>
      </c>
      <c r="Y1725" s="6">
        <v>-10564.6046888493</v>
      </c>
      <c r="Z1725" s="6">
        <v>-9064.3228001864609</v>
      </c>
      <c r="AA1725" s="6">
        <v>-22638.373617532801</v>
      </c>
      <c r="AB1725" s="6">
        <v>-9001.9274531445499</v>
      </c>
      <c r="AC1725" s="6">
        <v>-21940.313168147601</v>
      </c>
      <c r="AD1725" s="6">
        <v>-8823.0045340685501</v>
      </c>
      <c r="AE1725" s="6">
        <v>-20294.727225593899</v>
      </c>
    </row>
    <row r="1726" spans="2:31" x14ac:dyDescent="0.2">
      <c r="B1726" s="6">
        <v>13590.583196546</v>
      </c>
      <c r="C1726" s="6">
        <v>33543.6251119925</v>
      </c>
      <c r="D1726" s="6">
        <v>13208.0576558146</v>
      </c>
      <c r="E1726" s="6">
        <v>32874.451518039401</v>
      </c>
      <c r="F1726" s="6">
        <v>14176.0510716484</v>
      </c>
      <c r="G1726" s="6">
        <v>34114.668060750497</v>
      </c>
      <c r="H1726" s="6">
        <v>13962.9065443778</v>
      </c>
      <c r="I1726" s="6">
        <v>30922.297926925999</v>
      </c>
      <c r="J1726" s="6">
        <v>13242.4623728606</v>
      </c>
      <c r="K1726" s="6">
        <v>26428.202318534401</v>
      </c>
      <c r="L1726" s="6">
        <v>9308.6161589901403</v>
      </c>
      <c r="M1726" s="6">
        <v>22774.3689561592</v>
      </c>
      <c r="N1726" s="6">
        <v>8270.7773605036109</v>
      </c>
      <c r="O1726" s="6">
        <v>19161.0412777153</v>
      </c>
      <c r="P1726" s="6">
        <v>8252.6223806688595</v>
      </c>
      <c r="Q1726" s="6">
        <v>17531.044826446301</v>
      </c>
      <c r="R1726" s="6">
        <v>7525.9077776051099</v>
      </c>
      <c r="S1726" s="6">
        <v>14509.1741974413</v>
      </c>
      <c r="T1726" s="6">
        <v>7359.9360314866199</v>
      </c>
      <c r="U1726" s="6">
        <v>12546.366842543601</v>
      </c>
      <c r="V1726" s="6">
        <v>-4386.5823753345403</v>
      </c>
      <c r="W1726" s="6">
        <v>-11206.3023673229</v>
      </c>
      <c r="X1726" s="6">
        <v>-4927.0344901696599</v>
      </c>
      <c r="Y1726" s="6">
        <v>-10519.564453235</v>
      </c>
      <c r="Z1726" s="6">
        <v>-9059.5955051555902</v>
      </c>
      <c r="AA1726" s="6">
        <v>-22629.533970653301</v>
      </c>
      <c r="AB1726" s="6">
        <v>-8997.0860169431198</v>
      </c>
      <c r="AC1726" s="6">
        <v>-21937.329913120699</v>
      </c>
      <c r="AD1726" s="6">
        <v>-8814.8623548885407</v>
      </c>
      <c r="AE1726" s="6">
        <v>-20278.823410138099</v>
      </c>
    </row>
    <row r="1727" spans="2:31" x14ac:dyDescent="0.2">
      <c r="B1727" s="6">
        <v>13591.4378867331</v>
      </c>
      <c r="C1727" s="6">
        <v>33549.716826447402</v>
      </c>
      <c r="D1727" s="6">
        <v>13211.3814887353</v>
      </c>
      <c r="E1727" s="6">
        <v>32885.989717505297</v>
      </c>
      <c r="F1727" s="6">
        <v>14179.148594444299</v>
      </c>
      <c r="G1727" s="6">
        <v>34126.878775225603</v>
      </c>
      <c r="H1727" s="6">
        <v>13967.3127726574</v>
      </c>
      <c r="I1727" s="6">
        <v>30936.956238197701</v>
      </c>
      <c r="J1727" s="6">
        <v>13247.759574408001</v>
      </c>
      <c r="K1727" s="6">
        <v>26442.892025057699</v>
      </c>
      <c r="L1727" s="6">
        <v>9334.2820884708799</v>
      </c>
      <c r="M1727" s="6">
        <v>22845.836222741302</v>
      </c>
      <c r="N1727" s="6">
        <v>8298.2767163515691</v>
      </c>
      <c r="O1727" s="6">
        <v>19242.223228271101</v>
      </c>
      <c r="P1727" s="6">
        <v>8282.5166064605201</v>
      </c>
      <c r="Q1727" s="6">
        <v>17616.624092260001</v>
      </c>
      <c r="R1727" s="6">
        <v>7554.3959212652999</v>
      </c>
      <c r="S1727" s="6">
        <v>14583.7822864554</v>
      </c>
      <c r="T1727" s="6">
        <v>7389.4746510753002</v>
      </c>
      <c r="U1727" s="6">
        <v>12612.0496875057</v>
      </c>
      <c r="V1727" s="6">
        <v>-4358.2926930062104</v>
      </c>
      <c r="W1727" s="6">
        <v>-11154.1422654983</v>
      </c>
      <c r="X1727" s="6">
        <v>-4899.8451762836803</v>
      </c>
      <c r="Y1727" s="6">
        <v>-10474.388918426501</v>
      </c>
      <c r="Z1727" s="6">
        <v>-9054.8915870174005</v>
      </c>
      <c r="AA1727" s="6">
        <v>-22623.2524562125</v>
      </c>
      <c r="AB1727" s="6">
        <v>-8991.9051189308193</v>
      </c>
      <c r="AC1727" s="6">
        <v>-21932.998878521801</v>
      </c>
      <c r="AD1727" s="6">
        <v>-8806.5537608388604</v>
      </c>
      <c r="AE1727" s="6">
        <v>-20261.229413851099</v>
      </c>
    </row>
    <row r="1728" spans="2:31" x14ac:dyDescent="0.2">
      <c r="B1728" s="6">
        <v>13592.2753186668</v>
      </c>
      <c r="C1728" s="6">
        <v>33555.638185386502</v>
      </c>
      <c r="D1728" s="6">
        <v>13214.594934270999</v>
      </c>
      <c r="E1728" s="6">
        <v>32897.141287698498</v>
      </c>
      <c r="F1728" s="6">
        <v>14182.048495962399</v>
      </c>
      <c r="G1728" s="6">
        <v>34138.675614845801</v>
      </c>
      <c r="H1728" s="6">
        <v>13971.5896300316</v>
      </c>
      <c r="I1728" s="6">
        <v>30952.020281936799</v>
      </c>
      <c r="J1728" s="6">
        <v>13252.770235808501</v>
      </c>
      <c r="K1728" s="6">
        <v>26457.307430200799</v>
      </c>
      <c r="L1728" s="6">
        <v>9359.9171479855595</v>
      </c>
      <c r="M1728" s="6">
        <v>22916.823172916</v>
      </c>
      <c r="N1728" s="6">
        <v>8325.5727962027195</v>
      </c>
      <c r="O1728" s="6">
        <v>19323.115848515299</v>
      </c>
      <c r="P1728" s="6">
        <v>8312.2237438234406</v>
      </c>
      <c r="Q1728" s="6">
        <v>17701.942137694499</v>
      </c>
      <c r="R1728" s="6">
        <v>7582.8837847485602</v>
      </c>
      <c r="S1728" s="6">
        <v>14658.2087346554</v>
      </c>
      <c r="T1728" s="6">
        <v>7418.9137054744097</v>
      </c>
      <c r="U1728" s="6">
        <v>12677.6033012067</v>
      </c>
      <c r="V1728" s="6">
        <v>-4329.8982207466497</v>
      </c>
      <c r="W1728" s="6">
        <v>-11101.973813345199</v>
      </c>
      <c r="X1728" s="6">
        <v>-4872.53537281026</v>
      </c>
      <c r="Y1728" s="6">
        <v>-10429.1107331692</v>
      </c>
      <c r="Z1728" s="6">
        <v>-9050.2175458454094</v>
      </c>
      <c r="AA1728" s="6">
        <v>-22619.549434761499</v>
      </c>
      <c r="AB1728" s="6">
        <v>-8986.362508057</v>
      </c>
      <c r="AC1728" s="6">
        <v>-21928.0079099508</v>
      </c>
      <c r="AD1728" s="6">
        <v>-8798.2529000122795</v>
      </c>
      <c r="AE1728" s="6">
        <v>-20243.556440214699</v>
      </c>
    </row>
    <row r="1729" spans="2:31" x14ac:dyDescent="0.2">
      <c r="B1729" s="6">
        <v>13593.0103000253</v>
      </c>
      <c r="C1729" s="6">
        <v>33561.2279450481</v>
      </c>
      <c r="D1729" s="6">
        <v>13217.638801798899</v>
      </c>
      <c r="E1729" s="6">
        <v>32907.9840199916</v>
      </c>
      <c r="F1729" s="6">
        <v>14184.8607951911</v>
      </c>
      <c r="G1729" s="6">
        <v>34150.114369141702</v>
      </c>
      <c r="H1729" s="6">
        <v>13975.7255528146</v>
      </c>
      <c r="I1729" s="6">
        <v>30966.634994064501</v>
      </c>
      <c r="J1729" s="6">
        <v>13257.6239385686</v>
      </c>
      <c r="K1729" s="6">
        <v>26471.423594273099</v>
      </c>
      <c r="L1729" s="6">
        <v>9385.3246887852201</v>
      </c>
      <c r="M1729" s="6">
        <v>22987.289911661701</v>
      </c>
      <c r="N1729" s="6">
        <v>8352.6360735826402</v>
      </c>
      <c r="O1729" s="6">
        <v>19403.749677961299</v>
      </c>
      <c r="P1729" s="6">
        <v>8341.7895543397008</v>
      </c>
      <c r="Q1729" s="6">
        <v>17787.078887989799</v>
      </c>
      <c r="R1729" s="6">
        <v>7611.3711007024203</v>
      </c>
      <c r="S1729" s="6">
        <v>14732.358128448701</v>
      </c>
      <c r="T1729" s="6">
        <v>7448.30018011008</v>
      </c>
      <c r="U1729" s="6">
        <v>12743.030503956201</v>
      </c>
      <c r="V1729" s="6">
        <v>-4301.4567975849995</v>
      </c>
      <c r="W1729" s="6">
        <v>-11049.8166687883</v>
      </c>
      <c r="X1729" s="6">
        <v>-4845.15427693941</v>
      </c>
      <c r="Y1729" s="6">
        <v>-10383.7907750946</v>
      </c>
      <c r="Z1729" s="6">
        <v>-9045.5523372751704</v>
      </c>
      <c r="AA1729" s="6">
        <v>-22616.9996043508</v>
      </c>
      <c r="AB1729" s="6">
        <v>-8980.6096453088594</v>
      </c>
      <c r="AC1729" s="6">
        <v>-21923.781157941801</v>
      </c>
      <c r="AD1729" s="6">
        <v>-8789.9504608975694</v>
      </c>
      <c r="AE1729" s="6">
        <v>-20227.4459300464</v>
      </c>
    </row>
    <row r="1730" spans="2:31" x14ac:dyDescent="0.2">
      <c r="B1730" s="6">
        <v>13593.503455670099</v>
      </c>
      <c r="C1730" s="6">
        <v>33566.347775695504</v>
      </c>
      <c r="D1730" s="6">
        <v>13220.5449300494</v>
      </c>
      <c r="E1730" s="6">
        <v>32918.532574383302</v>
      </c>
      <c r="F1730" s="6">
        <v>14187.639624167599</v>
      </c>
      <c r="G1730" s="6">
        <v>34161.200247708301</v>
      </c>
      <c r="H1730" s="6">
        <v>13979.8431711311</v>
      </c>
      <c r="I1730" s="6">
        <v>30980.212100911602</v>
      </c>
      <c r="J1730" s="6">
        <v>13262.4632305094</v>
      </c>
      <c r="K1730" s="6">
        <v>26485.1282924392</v>
      </c>
      <c r="L1730" s="6">
        <v>9410.4552940876292</v>
      </c>
      <c r="M1730" s="6">
        <v>23057.365807278198</v>
      </c>
      <c r="N1730" s="6">
        <v>8379.5887288029899</v>
      </c>
      <c r="O1730" s="6">
        <v>19484.096960630901</v>
      </c>
      <c r="P1730" s="6">
        <v>8371.2873851094992</v>
      </c>
      <c r="Q1730" s="6">
        <v>17871.8798137837</v>
      </c>
      <c r="R1730" s="6">
        <v>7639.8353027626299</v>
      </c>
      <c r="S1730" s="6">
        <v>14806.168973883199</v>
      </c>
      <c r="T1730" s="6">
        <v>7477.68443111329</v>
      </c>
      <c r="U1730" s="6">
        <v>12808.3248277734</v>
      </c>
      <c r="V1730" s="6">
        <v>-4273.0095716734604</v>
      </c>
      <c r="W1730" s="6">
        <v>-10997.661936820199</v>
      </c>
      <c r="X1730" s="6">
        <v>-4817.7468646315201</v>
      </c>
      <c r="Y1730" s="6">
        <v>-10338.4538084335</v>
      </c>
      <c r="Z1730" s="6">
        <v>-9040.7691937340005</v>
      </c>
      <c r="AA1730" s="6">
        <v>-22614.134266669</v>
      </c>
      <c r="AB1730" s="6">
        <v>-8974.8663209389106</v>
      </c>
      <c r="AC1730" s="6">
        <v>-21921.262497949901</v>
      </c>
      <c r="AD1730" s="6">
        <v>-8781.8328889421009</v>
      </c>
      <c r="AE1730" s="6">
        <v>-20211.9404787567</v>
      </c>
    </row>
    <row r="1731" spans="2:31" x14ac:dyDescent="0.2">
      <c r="B1731" s="6">
        <v>13593.777031108601</v>
      </c>
      <c r="C1731" s="6">
        <v>33571.0622543551</v>
      </c>
      <c r="D1731" s="6">
        <v>13223.3357480174</v>
      </c>
      <c r="E1731" s="6">
        <v>32928.792610609402</v>
      </c>
      <c r="F1731" s="6">
        <v>14190.288376981</v>
      </c>
      <c r="G1731" s="6">
        <v>34172.007705829703</v>
      </c>
      <c r="H1731" s="6">
        <v>13983.8567237926</v>
      </c>
      <c r="I1731" s="6">
        <v>30993.311303024399</v>
      </c>
      <c r="J1731" s="6">
        <v>13267.299473020001</v>
      </c>
      <c r="K1731" s="6">
        <v>26498.478917619901</v>
      </c>
      <c r="L1731" s="6">
        <v>9435.4775709995902</v>
      </c>
      <c r="M1731" s="6">
        <v>23127.2397404066</v>
      </c>
      <c r="N1731" s="6">
        <v>8406.5229651224909</v>
      </c>
      <c r="O1731" s="6">
        <v>19563.998577812599</v>
      </c>
      <c r="P1731" s="6">
        <v>8400.7798362316607</v>
      </c>
      <c r="Q1731" s="6">
        <v>17956.312329553501</v>
      </c>
      <c r="R1731" s="6">
        <v>7668.1582822503697</v>
      </c>
      <c r="S1731" s="6">
        <v>14879.777232766601</v>
      </c>
      <c r="T1731" s="6">
        <v>7507.0688562671903</v>
      </c>
      <c r="U1731" s="6">
        <v>12873.4820909671</v>
      </c>
      <c r="V1731" s="6">
        <v>-4244.5624270832204</v>
      </c>
      <c r="W1731" s="6">
        <v>-10945.477748113801</v>
      </c>
      <c r="X1731" s="6">
        <v>-4790.3388726776302</v>
      </c>
      <c r="Y1731" s="6">
        <v>-10293.055399831799</v>
      </c>
      <c r="Z1731" s="6">
        <v>-9035.7321607444101</v>
      </c>
      <c r="AA1731" s="6">
        <v>-22610.587407962801</v>
      </c>
      <c r="AB1731" s="6">
        <v>-8969.2922423867494</v>
      </c>
      <c r="AC1731" s="6">
        <v>-21920.0325802156</v>
      </c>
      <c r="AD1731" s="6">
        <v>-8774.1001194908895</v>
      </c>
      <c r="AE1731" s="6">
        <v>-20195.9509458742</v>
      </c>
    </row>
    <row r="1732" spans="2:31" x14ac:dyDescent="0.2">
      <c r="B1732" s="6">
        <v>13593.99313259</v>
      </c>
      <c r="C1732" s="6">
        <v>33575.475528802701</v>
      </c>
      <c r="D1732" s="6">
        <v>13226.0155216439</v>
      </c>
      <c r="E1732" s="6">
        <v>32938.910159771898</v>
      </c>
      <c r="F1732" s="6">
        <v>14192.7058799692</v>
      </c>
      <c r="G1732" s="6">
        <v>34182.6167745762</v>
      </c>
      <c r="H1732" s="6">
        <v>13987.6569291736</v>
      </c>
      <c r="I1732" s="6">
        <v>31006.362954805601</v>
      </c>
      <c r="J1732" s="6">
        <v>13271.9545039398</v>
      </c>
      <c r="K1732" s="6">
        <v>26511.6693576662</v>
      </c>
      <c r="L1732" s="6">
        <v>9460.4911002907393</v>
      </c>
      <c r="M1732" s="6">
        <v>23196.954525417299</v>
      </c>
      <c r="N1732" s="6">
        <v>8433.4563011463997</v>
      </c>
      <c r="O1732" s="6">
        <v>19643.421934829501</v>
      </c>
      <c r="P1732" s="6">
        <v>8430.2625950193196</v>
      </c>
      <c r="Q1732" s="6">
        <v>18040.457991163799</v>
      </c>
      <c r="R1732" s="6">
        <v>7696.2560577619897</v>
      </c>
      <c r="S1732" s="6">
        <v>14953.3122817638</v>
      </c>
      <c r="T1732" s="6">
        <v>7536.4530198080702</v>
      </c>
      <c r="U1732" s="6">
        <v>12938.5545303781</v>
      </c>
      <c r="V1732" s="6">
        <v>-4216.11555744616</v>
      </c>
      <c r="W1732" s="6">
        <v>-10893.274022759701</v>
      </c>
      <c r="X1732" s="6">
        <v>-4762.9313192275504</v>
      </c>
      <c r="Y1732" s="6">
        <v>-10247.542784925799</v>
      </c>
      <c r="Z1732" s="6">
        <v>-9030.4414425944306</v>
      </c>
      <c r="AA1732" s="6">
        <v>-22606.7148149489</v>
      </c>
      <c r="AB1732" s="6">
        <v>-8963.8324653080799</v>
      </c>
      <c r="AC1732" s="6">
        <v>-21918.586765403801</v>
      </c>
      <c r="AD1732" s="6">
        <v>-8766.29243200573</v>
      </c>
      <c r="AE1732" s="6">
        <v>-20179.725848501599</v>
      </c>
    </row>
    <row r="1733" spans="2:31" x14ac:dyDescent="0.2">
      <c r="B1733" s="6">
        <v>13594.203865064799</v>
      </c>
      <c r="C1733" s="6">
        <v>33579.6367243965</v>
      </c>
      <c r="D1733" s="6">
        <v>13228.5694679061</v>
      </c>
      <c r="E1733" s="6">
        <v>32948.878028482301</v>
      </c>
      <c r="F1733" s="6">
        <v>14194.940773659901</v>
      </c>
      <c r="G1733" s="6">
        <v>34192.9734539864</v>
      </c>
      <c r="H1733" s="6">
        <v>13991.280256796699</v>
      </c>
      <c r="I1733" s="6">
        <v>31019.3380113317</v>
      </c>
      <c r="J1733" s="6">
        <v>13276.3307966634</v>
      </c>
      <c r="K1733" s="6">
        <v>26524.7721153532</v>
      </c>
      <c r="L1733" s="6">
        <v>9485.50423682564</v>
      </c>
      <c r="M1733" s="6">
        <v>23266.4741466456</v>
      </c>
      <c r="N1733" s="6">
        <v>8460.3892118498297</v>
      </c>
      <c r="O1733" s="6">
        <v>19722.463344196502</v>
      </c>
      <c r="P1733" s="6">
        <v>8459.7045544577504</v>
      </c>
      <c r="Q1733" s="6">
        <v>18124.284317478399</v>
      </c>
      <c r="R1733" s="6">
        <v>7724.1768087895898</v>
      </c>
      <c r="S1733" s="6">
        <v>15026.793617737099</v>
      </c>
      <c r="T1733" s="6">
        <v>7565.8366123435098</v>
      </c>
      <c r="U1733" s="6">
        <v>13003.489752924501</v>
      </c>
      <c r="V1733" s="6">
        <v>-4187.6690835846703</v>
      </c>
      <c r="W1733" s="6">
        <v>-10841.069916254201</v>
      </c>
      <c r="X1733" s="6">
        <v>-4735.5240770115597</v>
      </c>
      <c r="Y1733" s="6">
        <v>-10201.8898467935</v>
      </c>
      <c r="Z1733" s="6">
        <v>-9025.0298301798302</v>
      </c>
      <c r="AA1733" s="6">
        <v>-22603.2770304316</v>
      </c>
      <c r="AB1733" s="6">
        <v>-8958.2367545764191</v>
      </c>
      <c r="AC1733" s="6">
        <v>-21915.132938069401</v>
      </c>
      <c r="AD1733" s="6">
        <v>-8758.1373368396798</v>
      </c>
      <c r="AE1733" s="6">
        <v>-20163.0421874981</v>
      </c>
    </row>
    <row r="1734" spans="2:31" x14ac:dyDescent="0.2">
      <c r="B1734" s="6">
        <v>13594.3330067197</v>
      </c>
      <c r="C1734" s="6">
        <v>33583.616995933698</v>
      </c>
      <c r="D1734" s="6">
        <v>13230.990322567501</v>
      </c>
      <c r="E1734" s="6">
        <v>32958.4797128137</v>
      </c>
      <c r="F1734" s="6">
        <v>14197.098439788801</v>
      </c>
      <c r="G1734" s="6">
        <v>34202.905862400497</v>
      </c>
      <c r="H1734" s="6">
        <v>13994.7560550695</v>
      </c>
      <c r="I1734" s="6">
        <v>31031.979847168699</v>
      </c>
      <c r="J1734" s="6">
        <v>13280.544720899599</v>
      </c>
      <c r="K1734" s="6">
        <v>26537.743336142099</v>
      </c>
      <c r="L1734" s="6">
        <v>9510.5144408874203</v>
      </c>
      <c r="M1734" s="6">
        <v>23335.777940428201</v>
      </c>
      <c r="N1734" s="6">
        <v>8487.3115585925207</v>
      </c>
      <c r="O1734" s="6">
        <v>19801.2680122538</v>
      </c>
      <c r="P1734" s="6">
        <v>8489.0366411148498</v>
      </c>
      <c r="Q1734" s="6">
        <v>18207.761287873898</v>
      </c>
      <c r="R1734" s="6">
        <v>7752.02813427813</v>
      </c>
      <c r="S1734" s="6">
        <v>15100.2412321761</v>
      </c>
      <c r="T1734" s="6">
        <v>7595.0387405103502</v>
      </c>
      <c r="U1734" s="6">
        <v>13068.291137390501</v>
      </c>
      <c r="V1734" s="6">
        <v>-4159.22277540083</v>
      </c>
      <c r="W1734" s="6">
        <v>-10788.874358150801</v>
      </c>
      <c r="X1734" s="6">
        <v>-4708.1170990460196</v>
      </c>
      <c r="Y1734" s="6">
        <v>-10156.0443669821</v>
      </c>
      <c r="Z1734" s="6">
        <v>-9019.6219337700604</v>
      </c>
      <c r="AA1734" s="6">
        <v>-22600.888707316601</v>
      </c>
      <c r="AB1734" s="6">
        <v>-8952.4673122952299</v>
      </c>
      <c r="AC1734" s="6">
        <v>-21908.549330037698</v>
      </c>
      <c r="AD1734" s="6">
        <v>-8749.9268006578695</v>
      </c>
      <c r="AE1734" s="6">
        <v>-20145.817339984798</v>
      </c>
    </row>
    <row r="1735" spans="2:31" x14ac:dyDescent="0.2">
      <c r="B1735" s="6">
        <v>13594.195443279799</v>
      </c>
      <c r="C1735" s="6">
        <v>33587.4459334231</v>
      </c>
      <c r="D1735" s="6">
        <v>13233.275329139</v>
      </c>
      <c r="E1735" s="6">
        <v>32967.677212353999</v>
      </c>
      <c r="F1735" s="6">
        <v>14199.1541572553</v>
      </c>
      <c r="G1735" s="6">
        <v>34212.312763946597</v>
      </c>
      <c r="H1735" s="6">
        <v>13998.216571364999</v>
      </c>
      <c r="I1735" s="6">
        <v>31044.3801549161</v>
      </c>
      <c r="J1735" s="6">
        <v>13284.7474917571</v>
      </c>
      <c r="K1735" s="6">
        <v>26550.582163834799</v>
      </c>
      <c r="L1735" s="6">
        <v>9535.4364533489406</v>
      </c>
      <c r="M1735" s="6">
        <v>23404.8058167698</v>
      </c>
      <c r="N1735" s="6">
        <v>8514.0949385772201</v>
      </c>
      <c r="O1735" s="6">
        <v>19879.925400820699</v>
      </c>
      <c r="P1735" s="6">
        <v>8518.1862345876307</v>
      </c>
      <c r="Q1735" s="6">
        <v>18290.995905587501</v>
      </c>
      <c r="R1735" s="6">
        <v>7779.8746238020203</v>
      </c>
      <c r="S1735" s="6">
        <v>15173.664684474101</v>
      </c>
      <c r="T1735" s="6">
        <v>7623.8501974003702</v>
      </c>
      <c r="U1735" s="6">
        <v>13132.738996059299</v>
      </c>
      <c r="V1735" s="6">
        <v>-4130.7766554140999</v>
      </c>
      <c r="W1735" s="6">
        <v>-10736.684902070499</v>
      </c>
      <c r="X1735" s="6">
        <v>-4680.7101675763097</v>
      </c>
      <c r="Y1735" s="6">
        <v>-10109.9646245114</v>
      </c>
      <c r="Z1735" s="6">
        <v>-9014.2637484387506</v>
      </c>
      <c r="AA1735" s="6">
        <v>-22599.364985097702</v>
      </c>
      <c r="AB1735" s="6">
        <v>-8946.5897164775397</v>
      </c>
      <c r="AC1735" s="6">
        <v>-21898.5328168427</v>
      </c>
      <c r="AD1735" s="6">
        <v>-8741.5792563986106</v>
      </c>
      <c r="AE1735" s="6">
        <v>-20130.172497422998</v>
      </c>
    </row>
    <row r="1736" spans="2:31" x14ac:dyDescent="0.2">
      <c r="B1736" s="6">
        <v>13593.826470562901</v>
      </c>
      <c r="C1736" s="6">
        <v>33591.095125120897</v>
      </c>
      <c r="D1736" s="6">
        <v>13235.4206076462</v>
      </c>
      <c r="E1736" s="6">
        <v>32976.574987794898</v>
      </c>
      <c r="F1736" s="6">
        <v>14201.016926963601</v>
      </c>
      <c r="G1736" s="6">
        <v>34221.344760712796</v>
      </c>
      <c r="H1736" s="6">
        <v>14001.521931543901</v>
      </c>
      <c r="I1736" s="6">
        <v>31057.048590921699</v>
      </c>
      <c r="J1736" s="6">
        <v>13288.932018940901</v>
      </c>
      <c r="K1736" s="6">
        <v>26563.189582164399</v>
      </c>
      <c r="L1736" s="6">
        <v>9560.0923767841305</v>
      </c>
      <c r="M1736" s="6">
        <v>23473.448007553601</v>
      </c>
      <c r="N1736" s="6">
        <v>8540.6160400045101</v>
      </c>
      <c r="O1736" s="6">
        <v>19958.476929180499</v>
      </c>
      <c r="P1736" s="6">
        <v>8547.1586095749299</v>
      </c>
      <c r="Q1736" s="6">
        <v>18373.961068930799</v>
      </c>
      <c r="R1736" s="6">
        <v>7807.7200239500198</v>
      </c>
      <c r="S1736" s="6">
        <v>15246.998713675801</v>
      </c>
      <c r="T1736" s="6">
        <v>7652.6227423503797</v>
      </c>
      <c r="U1736" s="6">
        <v>13196.8486759712</v>
      </c>
      <c r="V1736" s="6">
        <v>-4102.3308023891304</v>
      </c>
      <c r="W1736" s="6">
        <v>-10684.5159569642</v>
      </c>
      <c r="X1736" s="6">
        <v>-4653.3031660707602</v>
      </c>
      <c r="Y1736" s="6">
        <v>-10063.7474387574</v>
      </c>
      <c r="Z1736" s="6">
        <v>-9008.9587972632999</v>
      </c>
      <c r="AA1736" s="6">
        <v>-22597.5416378872</v>
      </c>
      <c r="AB1736" s="6">
        <v>-8940.6680433253005</v>
      </c>
      <c r="AC1736" s="6">
        <v>-21886.004721054102</v>
      </c>
      <c r="AD1736" s="6">
        <v>-8733.1490818198108</v>
      </c>
      <c r="AE1736" s="6">
        <v>-20116.589860621101</v>
      </c>
    </row>
    <row r="1737" spans="2:31" x14ac:dyDescent="0.2">
      <c r="B1737" s="6">
        <v>13593.405279733901</v>
      </c>
      <c r="C1737" s="6">
        <v>33594.3741077632</v>
      </c>
      <c r="D1737" s="6">
        <v>13237.449574754701</v>
      </c>
      <c r="E1737" s="6">
        <v>32985.140170098799</v>
      </c>
      <c r="F1737" s="6">
        <v>14202.669674282801</v>
      </c>
      <c r="G1737" s="6">
        <v>34230.204108402701</v>
      </c>
      <c r="H1737" s="6">
        <v>14004.742234105601</v>
      </c>
      <c r="I1737" s="6">
        <v>31069.933827770899</v>
      </c>
      <c r="J1737" s="6">
        <v>13292.914745399699</v>
      </c>
      <c r="K1737" s="6">
        <v>26575.359631713502</v>
      </c>
      <c r="L1737" s="6">
        <v>9584.5155708274597</v>
      </c>
      <c r="M1737" s="6">
        <v>23541.551150663399</v>
      </c>
      <c r="N1737" s="6">
        <v>8566.9502046009293</v>
      </c>
      <c r="O1737" s="6">
        <v>20036.770504128501</v>
      </c>
      <c r="P1737" s="6">
        <v>8576.0322741883192</v>
      </c>
      <c r="Q1737" s="6">
        <v>18456.5095759287</v>
      </c>
      <c r="R1737" s="6">
        <v>7835.5648434528703</v>
      </c>
      <c r="S1737" s="6">
        <v>15320.151930911299</v>
      </c>
      <c r="T1737" s="6">
        <v>7681.3835803412603</v>
      </c>
      <c r="U1737" s="6">
        <v>13260.7325332155</v>
      </c>
      <c r="V1737" s="6">
        <v>-4073.88525400458</v>
      </c>
      <c r="W1737" s="6">
        <v>-10632.3518875355</v>
      </c>
      <c r="X1737" s="6">
        <v>-4625.8961530279703</v>
      </c>
      <c r="Y1737" s="6">
        <v>-10017.4992414054</v>
      </c>
      <c r="Z1737" s="6">
        <v>-9003.6117382265402</v>
      </c>
      <c r="AA1737" s="6">
        <v>-22594.327308463598</v>
      </c>
      <c r="AB1737" s="6">
        <v>-8934.6614602258796</v>
      </c>
      <c r="AC1737" s="6">
        <v>-21872.2910073776</v>
      </c>
      <c r="AD1737" s="6">
        <v>-8724.7942835150207</v>
      </c>
      <c r="AE1737" s="6">
        <v>-20104.408490756101</v>
      </c>
    </row>
    <row r="1738" spans="2:31" x14ac:dyDescent="0.2">
      <c r="B1738" s="6">
        <v>13592.978582608601</v>
      </c>
      <c r="C1738" s="6">
        <v>33597.352026391898</v>
      </c>
      <c r="D1738" s="6">
        <v>13239.353745820999</v>
      </c>
      <c r="E1738" s="6">
        <v>32993.366322113099</v>
      </c>
      <c r="F1738" s="6">
        <v>14204.202207210101</v>
      </c>
      <c r="G1738" s="6">
        <v>34238.895333201297</v>
      </c>
      <c r="H1738" s="6">
        <v>14007.5996920209</v>
      </c>
      <c r="I1738" s="6">
        <v>31081.931711425099</v>
      </c>
      <c r="J1738" s="6">
        <v>13296.6209313377</v>
      </c>
      <c r="K1738" s="6">
        <v>26587.0623372601</v>
      </c>
      <c r="L1738" s="6">
        <v>9608.8799856402202</v>
      </c>
      <c r="M1738" s="6">
        <v>23609.144041599498</v>
      </c>
      <c r="N1738" s="6">
        <v>8593.2522529264006</v>
      </c>
      <c r="O1738" s="6">
        <v>20114.527677607799</v>
      </c>
      <c r="P1738" s="6">
        <v>8604.8754430180597</v>
      </c>
      <c r="Q1738" s="6">
        <v>18538.665108252499</v>
      </c>
      <c r="R1738" s="6">
        <v>7863.3885283198797</v>
      </c>
      <c r="S1738" s="6">
        <v>15393.0604688118</v>
      </c>
      <c r="T1738" s="6">
        <v>7710.1365193807096</v>
      </c>
      <c r="U1738" s="6">
        <v>13324.491886403301</v>
      </c>
      <c r="V1738" s="6">
        <v>-4045.4401024757999</v>
      </c>
      <c r="W1738" s="6">
        <v>-10580.1343557563</v>
      </c>
      <c r="X1738" s="6">
        <v>-4598.4891471071596</v>
      </c>
      <c r="Y1738" s="6">
        <v>-9971.2731421444605</v>
      </c>
      <c r="Z1738" s="6">
        <v>-8998.1333647297397</v>
      </c>
      <c r="AA1738" s="6">
        <v>-22588.5910008348</v>
      </c>
      <c r="AB1738" s="6">
        <v>-8928.4482850682398</v>
      </c>
      <c r="AC1738" s="6">
        <v>-21858.1662574359</v>
      </c>
      <c r="AD1738" s="6">
        <v>-8716.4293121435603</v>
      </c>
      <c r="AE1738" s="6">
        <v>-20094.559484360001</v>
      </c>
    </row>
    <row r="1739" spans="2:31" x14ac:dyDescent="0.2">
      <c r="B1739" s="6">
        <v>13592.4065424489</v>
      </c>
      <c r="C1739" s="6">
        <v>33600.375665721098</v>
      </c>
      <c r="D1739" s="6">
        <v>13241.1261791736</v>
      </c>
      <c r="E1739" s="6">
        <v>33001.4012463939</v>
      </c>
      <c r="F1739" s="6">
        <v>14205.684115325699</v>
      </c>
      <c r="G1739" s="6">
        <v>34247.3791207943</v>
      </c>
      <c r="H1739" s="6">
        <v>14010.4086304673</v>
      </c>
      <c r="I1739" s="6">
        <v>31092.927901741601</v>
      </c>
      <c r="J1739" s="6">
        <v>13300.194897388899</v>
      </c>
      <c r="K1739" s="6">
        <v>26598.432428145799</v>
      </c>
      <c r="L1739" s="6">
        <v>9633.2403831249594</v>
      </c>
      <c r="M1739" s="6">
        <v>23676.344993724899</v>
      </c>
      <c r="N1739" s="6">
        <v>8619.5535514162202</v>
      </c>
      <c r="O1739" s="6">
        <v>20191.743314048301</v>
      </c>
      <c r="P1739" s="6">
        <v>8633.7140423971905</v>
      </c>
      <c r="Q1739" s="6">
        <v>18620.5382098337</v>
      </c>
      <c r="R1739" s="6">
        <v>7891.1268402002597</v>
      </c>
      <c r="S1739" s="6">
        <v>15465.6542933822</v>
      </c>
      <c r="T1739" s="6">
        <v>7738.88964065454</v>
      </c>
      <c r="U1739" s="6">
        <v>13388.186943237801</v>
      </c>
      <c r="V1739" s="6">
        <v>-4016.9953234959098</v>
      </c>
      <c r="W1739" s="6">
        <v>-10527.807230059299</v>
      </c>
      <c r="X1739" s="6">
        <v>-4571.0821374086299</v>
      </c>
      <c r="Y1739" s="6">
        <v>-9925.1262248111307</v>
      </c>
      <c r="Z1739" s="6">
        <v>-8992.4699973165207</v>
      </c>
      <c r="AA1739" s="6">
        <v>-22579.709479979902</v>
      </c>
      <c r="AB1739" s="6">
        <v>-8922.0584759200101</v>
      </c>
      <c r="AC1739" s="6">
        <v>-21843.785212934799</v>
      </c>
      <c r="AD1739" s="6">
        <v>-8707.8459091976802</v>
      </c>
      <c r="AE1739" s="6">
        <v>-20085.752919173599</v>
      </c>
    </row>
    <row r="1740" spans="2:31" x14ac:dyDescent="0.2">
      <c r="B1740" s="6">
        <v>13591.549212358201</v>
      </c>
      <c r="C1740" s="6">
        <v>33603.550545348298</v>
      </c>
      <c r="D1740" s="6">
        <v>13242.747878100001</v>
      </c>
      <c r="E1740" s="6">
        <v>33009.374964251998</v>
      </c>
      <c r="F1740" s="6">
        <v>14207.0700267301</v>
      </c>
      <c r="G1740" s="6">
        <v>34255.706032430397</v>
      </c>
      <c r="H1740" s="6">
        <v>14013.1822652316</v>
      </c>
      <c r="I1740" s="6">
        <v>31103.6955738707</v>
      </c>
      <c r="J1740" s="6">
        <v>13303.7607981523</v>
      </c>
      <c r="K1740" s="6">
        <v>26609.593304209899</v>
      </c>
      <c r="L1740" s="6">
        <v>9657.6006353520497</v>
      </c>
      <c r="M1740" s="6">
        <v>23743.085450262599</v>
      </c>
      <c r="N1740" s="6">
        <v>8645.8557748424591</v>
      </c>
      <c r="O1740" s="6">
        <v>20268.620735165201</v>
      </c>
      <c r="P1740" s="6">
        <v>8662.5253393947696</v>
      </c>
      <c r="Q1740" s="6">
        <v>18702.124683578699</v>
      </c>
      <c r="R1740" s="6">
        <v>7918.6439867629097</v>
      </c>
      <c r="S1740" s="6">
        <v>15537.788373056501</v>
      </c>
      <c r="T1740" s="6">
        <v>7767.6387976059696</v>
      </c>
      <c r="U1740" s="6">
        <v>13451.776489071999</v>
      </c>
      <c r="V1740" s="6">
        <v>-3988.54545938621</v>
      </c>
      <c r="W1740" s="6">
        <v>-10475.316386291999</v>
      </c>
      <c r="X1740" s="6">
        <v>-4543.65661159712</v>
      </c>
      <c r="Y1740" s="6">
        <v>-9879.0568580501604</v>
      </c>
      <c r="Z1740" s="6">
        <v>-8986.6478410670497</v>
      </c>
      <c r="AA1740" s="6">
        <v>-22568.257214157999</v>
      </c>
      <c r="AB1740" s="6">
        <v>-8915.5902335077008</v>
      </c>
      <c r="AC1740" s="6">
        <v>-21829.124960582099</v>
      </c>
      <c r="AD1740" s="6">
        <v>-8698.9031214923998</v>
      </c>
      <c r="AE1740" s="6">
        <v>-20076.401807224502</v>
      </c>
    </row>
    <row r="1741" spans="2:31" x14ac:dyDescent="0.2">
      <c r="B1741" s="6">
        <v>13590.510455800901</v>
      </c>
      <c r="C1741" s="6">
        <v>33606.5441794047</v>
      </c>
      <c r="D1741" s="6">
        <v>13244.225685126899</v>
      </c>
      <c r="E1741" s="6">
        <v>33017.215239322599</v>
      </c>
      <c r="F1741" s="6">
        <v>14208.2522867589</v>
      </c>
      <c r="G1741" s="6">
        <v>34263.831616163698</v>
      </c>
      <c r="H1741" s="6">
        <v>14015.923921875201</v>
      </c>
      <c r="I1741" s="6">
        <v>31114.448572756301</v>
      </c>
      <c r="J1741" s="6">
        <v>13307.307088097899</v>
      </c>
      <c r="K1741" s="6">
        <v>26620.6395610041</v>
      </c>
      <c r="L1741" s="6">
        <v>9681.9497898919108</v>
      </c>
      <c r="M1741" s="6">
        <v>23809.3921817761</v>
      </c>
      <c r="N1741" s="6">
        <v>8672.1486836769709</v>
      </c>
      <c r="O1741" s="6">
        <v>20345.250516144999</v>
      </c>
      <c r="P1741" s="6">
        <v>8691.2767952603699</v>
      </c>
      <c r="Q1741" s="6">
        <v>18783.399878164098</v>
      </c>
      <c r="R1741" s="6">
        <v>7945.9570673238204</v>
      </c>
      <c r="S1741" s="6">
        <v>15609.4957616801</v>
      </c>
      <c r="T1741" s="6">
        <v>7796.3558856694299</v>
      </c>
      <c r="U1741" s="6">
        <v>13515.1954797534</v>
      </c>
      <c r="V1741" s="6">
        <v>-3960.04178530626</v>
      </c>
      <c r="W1741" s="6">
        <v>-10422.597125418501</v>
      </c>
      <c r="X1741" s="6">
        <v>-4516.1850324946099</v>
      </c>
      <c r="Y1741" s="6">
        <v>-9832.9945672782997</v>
      </c>
      <c r="Z1741" s="6">
        <v>-8980.6856335878201</v>
      </c>
      <c r="AA1741" s="6">
        <v>-22555.113822421801</v>
      </c>
      <c r="AB1741" s="6">
        <v>-8909.1242218445605</v>
      </c>
      <c r="AC1741" s="6">
        <v>-21814.5451033518</v>
      </c>
      <c r="AD1741" s="6">
        <v>-8689.8368016982895</v>
      </c>
      <c r="AE1741" s="6">
        <v>-20066.526833719501</v>
      </c>
    </row>
    <row r="1742" spans="2:31" x14ac:dyDescent="0.2">
      <c r="B1742" s="6">
        <v>13589.449796810401</v>
      </c>
      <c r="C1742" s="6">
        <v>33608.9206088965</v>
      </c>
      <c r="D1742" s="6">
        <v>13245.6021110404</v>
      </c>
      <c r="E1742" s="6">
        <v>33024.773209558902</v>
      </c>
      <c r="F1742" s="6">
        <v>14209.221333867699</v>
      </c>
      <c r="G1742" s="6">
        <v>34271.5678837093</v>
      </c>
      <c r="H1742" s="6">
        <v>14018.316121071601</v>
      </c>
      <c r="I1742" s="6">
        <v>31124.796373867801</v>
      </c>
      <c r="J1742" s="6">
        <v>13310.639813371799</v>
      </c>
      <c r="K1742" s="6">
        <v>26631.605495880998</v>
      </c>
      <c r="L1742" s="6">
        <v>9706.1590979481498</v>
      </c>
      <c r="M1742" s="6">
        <v>23875.4058703995</v>
      </c>
      <c r="N1742" s="6">
        <v>8698.3099046460102</v>
      </c>
      <c r="O1742" s="6">
        <v>20421.613873956299</v>
      </c>
      <c r="P1742" s="6">
        <v>8719.8794250822102</v>
      </c>
      <c r="Q1742" s="6">
        <v>18864.415479826901</v>
      </c>
      <c r="R1742" s="6">
        <v>7973.1797392546596</v>
      </c>
      <c r="S1742" s="6">
        <v>15680.923202001501</v>
      </c>
      <c r="T1742" s="6">
        <v>7825.07127689144</v>
      </c>
      <c r="U1742" s="6">
        <v>13578.3700884189</v>
      </c>
      <c r="V1742" s="6">
        <v>-3931.48993765042</v>
      </c>
      <c r="W1742" s="6">
        <v>-10369.626679401401</v>
      </c>
      <c r="X1742" s="6">
        <v>-4488.5991100563297</v>
      </c>
      <c r="Y1742" s="6">
        <v>-9786.8531360284596</v>
      </c>
      <c r="Z1742" s="6">
        <v>-8974.5926604737397</v>
      </c>
      <c r="AA1742" s="6">
        <v>-22540.852299817601</v>
      </c>
      <c r="AB1742" s="6">
        <v>-8902.6647405181393</v>
      </c>
      <c r="AC1742" s="6">
        <v>-21800.2587224128</v>
      </c>
      <c r="AD1742" s="6">
        <v>-8680.5857458477494</v>
      </c>
      <c r="AE1742" s="6">
        <v>-20055.208277726098</v>
      </c>
    </row>
    <row r="1743" spans="2:31" x14ac:dyDescent="0.2">
      <c r="B1743" s="6">
        <v>13588.3308463304</v>
      </c>
      <c r="C1743" s="6">
        <v>33610.7334328621</v>
      </c>
      <c r="D1743" s="6">
        <v>13246.8794856198</v>
      </c>
      <c r="E1743" s="6">
        <v>33032.035989851101</v>
      </c>
      <c r="F1743" s="6">
        <v>14210.0788915994</v>
      </c>
      <c r="G1743" s="6">
        <v>34278.831729705402</v>
      </c>
      <c r="H1743" s="6">
        <v>14020.486350778099</v>
      </c>
      <c r="I1743" s="6">
        <v>31134.2349655371</v>
      </c>
      <c r="J1743" s="6">
        <v>13313.6811311155</v>
      </c>
      <c r="K1743" s="6">
        <v>26642.305093837502</v>
      </c>
      <c r="L1743" s="6">
        <v>9730.0913885116097</v>
      </c>
      <c r="M1743" s="6">
        <v>23941.131974914199</v>
      </c>
      <c r="N1743" s="6">
        <v>8724.2049560481901</v>
      </c>
      <c r="O1743" s="6">
        <v>20497.600290600902</v>
      </c>
      <c r="P1743" s="6">
        <v>8748.2492901805799</v>
      </c>
      <c r="Q1743" s="6">
        <v>18945.2214203644</v>
      </c>
      <c r="R1743" s="6">
        <v>8000.3942454428197</v>
      </c>
      <c r="S1743" s="6">
        <v>15752.1767562436</v>
      </c>
      <c r="T1743" s="6">
        <v>7853.5409504608397</v>
      </c>
      <c r="U1743" s="6">
        <v>13641.417621762001</v>
      </c>
      <c r="V1743" s="6">
        <v>-3902.8444821794201</v>
      </c>
      <c r="W1743" s="6">
        <v>-10316.4518715508</v>
      </c>
      <c r="X1743" s="6">
        <v>-4460.8788425320599</v>
      </c>
      <c r="Y1743" s="6">
        <v>-9740.58978662351</v>
      </c>
      <c r="Z1743" s="6">
        <v>-8968.38519530741</v>
      </c>
      <c r="AA1743" s="6">
        <v>-22525.8789591688</v>
      </c>
      <c r="AB1743" s="6">
        <v>-8896.2073967333308</v>
      </c>
      <c r="AC1743" s="6">
        <v>-21786.271971567599</v>
      </c>
      <c r="AD1743" s="6">
        <v>-8671.2787593177</v>
      </c>
      <c r="AE1743" s="6">
        <v>-20042.704751927999</v>
      </c>
    </row>
    <row r="1744" spans="2:31" x14ac:dyDescent="0.2">
      <c r="B1744" s="6">
        <v>13586.956612698899</v>
      </c>
      <c r="C1744" s="6">
        <v>33612.305261195397</v>
      </c>
      <c r="D1744" s="6">
        <v>13248.0144349619</v>
      </c>
      <c r="E1744" s="6">
        <v>33038.990012162598</v>
      </c>
      <c r="F1744" s="6">
        <v>14210.876595797699</v>
      </c>
      <c r="G1744" s="6">
        <v>34285.751651210798</v>
      </c>
      <c r="H1744" s="6">
        <v>14022.636461779</v>
      </c>
      <c r="I1744" s="6">
        <v>31143.375972620001</v>
      </c>
      <c r="J1744" s="6">
        <v>13316.616208055701</v>
      </c>
      <c r="K1744" s="6">
        <v>26652.529859696799</v>
      </c>
      <c r="L1744" s="6">
        <v>9753.8339958876695</v>
      </c>
      <c r="M1744" s="6">
        <v>24006.525428667999</v>
      </c>
      <c r="N1744" s="6">
        <v>8749.9094013223694</v>
      </c>
      <c r="O1744" s="6">
        <v>20573.118781322701</v>
      </c>
      <c r="P1744" s="6">
        <v>8776.4666074018205</v>
      </c>
      <c r="Q1744" s="6">
        <v>19025.7591888159</v>
      </c>
      <c r="R1744" s="6">
        <v>8027.6080427025499</v>
      </c>
      <c r="S1744" s="6">
        <v>15823.321693231301</v>
      </c>
      <c r="T1744" s="6">
        <v>7881.6839717664998</v>
      </c>
      <c r="U1744" s="6">
        <v>13704.4658930393</v>
      </c>
      <c r="V1744" s="6">
        <v>-3874.0457193338998</v>
      </c>
      <c r="W1744" s="6">
        <v>-10263.118389163101</v>
      </c>
      <c r="X1744" s="6">
        <v>-4433.0330623290201</v>
      </c>
      <c r="Y1744" s="6">
        <v>-9694.1881903952708</v>
      </c>
      <c r="Z1744" s="6">
        <v>-8962.06904556892</v>
      </c>
      <c r="AA1744" s="6">
        <v>-22510.464238342302</v>
      </c>
      <c r="AB1744" s="6">
        <v>-8889.7464427213999</v>
      </c>
      <c r="AC1744" s="6">
        <v>-21772.931099684301</v>
      </c>
      <c r="AD1744" s="6">
        <v>-8661.5111982610797</v>
      </c>
      <c r="AE1744" s="6">
        <v>-20028.9341654905</v>
      </c>
    </row>
    <row r="1745" spans="2:31" x14ac:dyDescent="0.2">
      <c r="B1745" s="6">
        <v>13585.337148095699</v>
      </c>
      <c r="C1745" s="6">
        <v>33613.857141639397</v>
      </c>
      <c r="D1745" s="6">
        <v>13248.991216623001</v>
      </c>
      <c r="E1745" s="6">
        <v>33045.634098753297</v>
      </c>
      <c r="F1745" s="6">
        <v>14211.542687511501</v>
      </c>
      <c r="G1745" s="6">
        <v>34292.440246012004</v>
      </c>
      <c r="H1745" s="6">
        <v>14024.7818070009</v>
      </c>
      <c r="I1745" s="6">
        <v>31153.130068545401</v>
      </c>
      <c r="J1745" s="6">
        <v>13319.545042306099</v>
      </c>
      <c r="K1745" s="6">
        <v>26662.331231568201</v>
      </c>
      <c r="L1745" s="6">
        <v>9777.5449407112992</v>
      </c>
      <c r="M1745" s="6">
        <v>24071.658524609102</v>
      </c>
      <c r="N1745" s="6">
        <v>8775.5801953611299</v>
      </c>
      <c r="O1745" s="6">
        <v>20648.255597489198</v>
      </c>
      <c r="P1745" s="6">
        <v>8804.6568133061701</v>
      </c>
      <c r="Q1745" s="6">
        <v>19105.939189528101</v>
      </c>
      <c r="R1745" s="6">
        <v>8054.8194006132499</v>
      </c>
      <c r="S1745" s="6">
        <v>15894.316808080201</v>
      </c>
      <c r="T1745" s="6">
        <v>7909.8067562576498</v>
      </c>
      <c r="U1745" s="6">
        <v>13767.5236420855</v>
      </c>
      <c r="V1745" s="6">
        <v>-3845.1135142204298</v>
      </c>
      <c r="W1745" s="6">
        <v>-10209.672664511299</v>
      </c>
      <c r="X1745" s="6">
        <v>-4405.0987891387103</v>
      </c>
      <c r="Y1745" s="6">
        <v>-9647.6492605191706</v>
      </c>
      <c r="Z1745" s="6">
        <v>-8955.7037574584701</v>
      </c>
      <c r="AA1745" s="6">
        <v>-22495.018581455199</v>
      </c>
      <c r="AB1745" s="6">
        <v>-8883.2333566978396</v>
      </c>
      <c r="AC1745" s="6">
        <v>-21760.5848581758</v>
      </c>
      <c r="AD1745" s="6">
        <v>-8651.6102124069803</v>
      </c>
      <c r="AE1745" s="6">
        <v>-20013.703812103999</v>
      </c>
    </row>
    <row r="1746" spans="2:31" x14ac:dyDescent="0.2">
      <c r="B1746" s="6">
        <v>13583.6416038065</v>
      </c>
      <c r="C1746" s="6">
        <v>33615.4012210043</v>
      </c>
      <c r="D1746" s="6">
        <v>13249.822044857199</v>
      </c>
      <c r="E1746" s="6">
        <v>33052.002764300203</v>
      </c>
      <c r="F1746" s="6">
        <v>14211.9918486303</v>
      </c>
      <c r="G1746" s="6">
        <v>34298.906253497102</v>
      </c>
      <c r="H1746" s="6">
        <v>14026.7826537412</v>
      </c>
      <c r="I1746" s="6">
        <v>31163.1176669212</v>
      </c>
      <c r="J1746" s="6">
        <v>13322.440850089801</v>
      </c>
      <c r="K1746" s="6">
        <v>26671.908218921501</v>
      </c>
      <c r="L1746" s="6">
        <v>9801.2525691462997</v>
      </c>
      <c r="M1746" s="6">
        <v>24136.5338118074</v>
      </c>
      <c r="N1746" s="6">
        <v>8801.2492732602295</v>
      </c>
      <c r="O1746" s="6">
        <v>20723.055849512199</v>
      </c>
      <c r="P1746" s="6">
        <v>8832.8433508346807</v>
      </c>
      <c r="Q1746" s="6">
        <v>19185.811761484001</v>
      </c>
      <c r="R1746" s="6">
        <v>8081.9778262475702</v>
      </c>
      <c r="S1746" s="6">
        <v>15965.028058297899</v>
      </c>
      <c r="T1746" s="6">
        <v>7937.92884916613</v>
      </c>
      <c r="U1746" s="6">
        <v>13830.5464036864</v>
      </c>
      <c r="V1746" s="6">
        <v>-3816.1044229230802</v>
      </c>
      <c r="W1746" s="6">
        <v>-10156.112859847501</v>
      </c>
      <c r="X1746" s="6">
        <v>-4377.0999276162001</v>
      </c>
      <c r="Y1746" s="6">
        <v>-9600.9975732468702</v>
      </c>
      <c r="Z1746" s="6">
        <v>-8949.3134584477593</v>
      </c>
      <c r="AA1746" s="6">
        <v>-22480.0037393399</v>
      </c>
      <c r="AB1746" s="6">
        <v>-8876.5357774874192</v>
      </c>
      <c r="AC1746" s="6">
        <v>-21749.323648558999</v>
      </c>
      <c r="AD1746" s="6">
        <v>-8641.6953853367104</v>
      </c>
      <c r="AE1746" s="6">
        <v>-19997.712785843101</v>
      </c>
    </row>
    <row r="1747" spans="2:31" x14ac:dyDescent="0.2">
      <c r="B1747" s="6">
        <v>13581.941726782599</v>
      </c>
      <c r="C1747" s="6">
        <v>33616.7357666354</v>
      </c>
      <c r="D1747" s="6">
        <v>13250.549183171601</v>
      </c>
      <c r="E1747" s="6">
        <v>33058.0924096952</v>
      </c>
      <c r="F1747" s="6">
        <v>14212.2600536051</v>
      </c>
      <c r="G1747" s="6">
        <v>34305.167513818298</v>
      </c>
      <c r="H1747" s="6">
        <v>14028.3481258478</v>
      </c>
      <c r="I1747" s="6">
        <v>31172.285227167398</v>
      </c>
      <c r="J1747" s="6">
        <v>13325.1114786573</v>
      </c>
      <c r="K1747" s="6">
        <v>26681.294560960501</v>
      </c>
      <c r="L1747" s="6">
        <v>9824.9599685465491</v>
      </c>
      <c r="M1747" s="6">
        <v>24201.011555277801</v>
      </c>
      <c r="N1747" s="6">
        <v>8826.9179639204194</v>
      </c>
      <c r="O1747" s="6">
        <v>20797.525352662899</v>
      </c>
      <c r="P1747" s="6">
        <v>8861.0067154767203</v>
      </c>
      <c r="Q1747" s="6">
        <v>19265.464515940501</v>
      </c>
      <c r="R1747" s="6">
        <v>8108.96171336932</v>
      </c>
      <c r="S1747" s="6">
        <v>16035.3110257235</v>
      </c>
      <c r="T1747" s="6">
        <v>7966.0508848409499</v>
      </c>
      <c r="U1747" s="6">
        <v>13893.5130313846</v>
      </c>
      <c r="V1747" s="6">
        <v>-3787.0526218488098</v>
      </c>
      <c r="W1747" s="6">
        <v>-10102.4054277659</v>
      </c>
      <c r="X1747" s="6">
        <v>-4349.0783158865297</v>
      </c>
      <c r="Y1747" s="6">
        <v>-9554.2401839159593</v>
      </c>
      <c r="Z1747" s="6">
        <v>-8942.92025506959</v>
      </c>
      <c r="AA1747" s="6">
        <v>-22465.9852404673</v>
      </c>
      <c r="AB1747" s="6">
        <v>-8869.58579565535</v>
      </c>
      <c r="AC1747" s="6">
        <v>-21739.2067369492</v>
      </c>
      <c r="AD1747" s="6">
        <v>-8631.5880086542293</v>
      </c>
      <c r="AE1747" s="6">
        <v>-19981.2694002967</v>
      </c>
    </row>
    <row r="1748" spans="2:31" x14ac:dyDescent="0.2">
      <c r="B1748" s="6">
        <v>13580.2203291021</v>
      </c>
      <c r="C1748" s="6">
        <v>33617.659486501398</v>
      </c>
      <c r="D1748" s="6">
        <v>13251.1773630358</v>
      </c>
      <c r="E1748" s="6">
        <v>33063.959925457297</v>
      </c>
      <c r="F1748" s="6">
        <v>14212.4419917942</v>
      </c>
      <c r="G1748" s="6">
        <v>34311.235173562403</v>
      </c>
      <c r="H1748" s="6">
        <v>14029.860784782801</v>
      </c>
      <c r="I1748" s="6">
        <v>31180.809759136901</v>
      </c>
      <c r="J1748" s="6">
        <v>13327.5103260135</v>
      </c>
      <c r="K1748" s="6">
        <v>26690.335509759199</v>
      </c>
      <c r="L1748" s="6">
        <v>9848.5887236357103</v>
      </c>
      <c r="M1748" s="6">
        <v>24265.049490473401</v>
      </c>
      <c r="N1748" s="6">
        <v>8852.5611141263198</v>
      </c>
      <c r="O1748" s="6">
        <v>20871.795504269299</v>
      </c>
      <c r="P1748" s="6">
        <v>8889.1116527490394</v>
      </c>
      <c r="Q1748" s="6">
        <v>19344.791388203899</v>
      </c>
      <c r="R1748" s="6">
        <v>8135.7285848997299</v>
      </c>
      <c r="S1748" s="6">
        <v>16105.195871178499</v>
      </c>
      <c r="T1748" s="6">
        <v>7994.1730326119496</v>
      </c>
      <c r="U1748" s="6">
        <v>13956.1441600567</v>
      </c>
      <c r="V1748" s="6">
        <v>-3757.9868811331598</v>
      </c>
      <c r="W1748" s="6">
        <v>-10048.520167139501</v>
      </c>
      <c r="X1748" s="6">
        <v>-4321.0506453046901</v>
      </c>
      <c r="Y1748" s="6">
        <v>-9507.3441669399399</v>
      </c>
      <c r="Z1748" s="6">
        <v>-8936.5173060497</v>
      </c>
      <c r="AA1748" s="6">
        <v>-22453.247816325798</v>
      </c>
      <c r="AB1748" s="6">
        <v>-8862.5030564834997</v>
      </c>
      <c r="AC1748" s="6">
        <v>-21730.4005725018</v>
      </c>
      <c r="AD1748" s="6">
        <v>-8621.6151701498402</v>
      </c>
      <c r="AE1748" s="6">
        <v>-19964.426853789199</v>
      </c>
    </row>
    <row r="1749" spans="2:31" x14ac:dyDescent="0.2">
      <c r="B1749" s="6">
        <v>13578.313815658301</v>
      </c>
      <c r="C1749" s="6">
        <v>33618.300881326701</v>
      </c>
      <c r="D1749" s="6">
        <v>13251.6639231555</v>
      </c>
      <c r="E1749" s="6">
        <v>33069.590479765102</v>
      </c>
      <c r="F1749" s="6">
        <v>14212.568970202001</v>
      </c>
      <c r="G1749" s="6">
        <v>34316.995044495197</v>
      </c>
      <c r="H1749" s="6">
        <v>14031.3527942329</v>
      </c>
      <c r="I1749" s="6">
        <v>31189.278580881899</v>
      </c>
      <c r="J1749" s="6">
        <v>13329.8093904455</v>
      </c>
      <c r="K1749" s="6">
        <v>26699.103971251501</v>
      </c>
      <c r="L1749" s="6">
        <v>9871.9542410271606</v>
      </c>
      <c r="M1749" s="6">
        <v>24328.683374142202</v>
      </c>
      <c r="N1749" s="6">
        <v>8878.0088883029002</v>
      </c>
      <c r="O1749" s="6">
        <v>20945.921952133202</v>
      </c>
      <c r="P1749" s="6">
        <v>8917.0775133731695</v>
      </c>
      <c r="Q1749" s="6">
        <v>19423.771664431999</v>
      </c>
      <c r="R1749" s="6">
        <v>8162.3488563084302</v>
      </c>
      <c r="S1749" s="6">
        <v>16174.803323321999</v>
      </c>
      <c r="T1749" s="6">
        <v>8022.2638503995604</v>
      </c>
      <c r="U1749" s="6">
        <v>14018.446472580001</v>
      </c>
      <c r="V1749" s="6">
        <v>-3728.9208877985402</v>
      </c>
      <c r="W1749" s="6">
        <v>-9994.4081360724394</v>
      </c>
      <c r="X1749" s="6">
        <v>-4293.0241286614601</v>
      </c>
      <c r="Y1749" s="6">
        <v>-9460.2411125249491</v>
      </c>
      <c r="Z1749" s="6">
        <v>-8930.0565727561698</v>
      </c>
      <c r="AA1749" s="6">
        <v>-22441.848120929</v>
      </c>
      <c r="AB1749" s="6">
        <v>-8855.4029580549795</v>
      </c>
      <c r="AC1749" s="6">
        <v>-21723.322837590302</v>
      </c>
      <c r="AD1749" s="6">
        <v>-8611.97961613181</v>
      </c>
      <c r="AE1749" s="6">
        <v>-19946.632512661101</v>
      </c>
    </row>
    <row r="1750" spans="2:31" x14ac:dyDescent="0.2">
      <c r="B1750" s="6">
        <v>13576.132807841899</v>
      </c>
      <c r="C1750" s="6">
        <v>33618.854899938298</v>
      </c>
      <c r="D1750" s="6">
        <v>13251.9922280871</v>
      </c>
      <c r="E1750" s="6">
        <v>33074.906276594302</v>
      </c>
      <c r="F1750" s="6">
        <v>14212.544998388399</v>
      </c>
      <c r="G1750" s="6">
        <v>34322.276234116704</v>
      </c>
      <c r="H1750" s="6">
        <v>14032.836423885299</v>
      </c>
      <c r="I1750" s="6">
        <v>31197.7343982249</v>
      </c>
      <c r="J1750" s="6">
        <v>13332.101162610599</v>
      </c>
      <c r="K1750" s="6">
        <v>26707.784694492198</v>
      </c>
      <c r="L1750" s="6">
        <v>9895.07752354271</v>
      </c>
      <c r="M1750" s="6">
        <v>24391.908899933798</v>
      </c>
      <c r="N1750" s="6">
        <v>8903.1823216516404</v>
      </c>
      <c r="O1750" s="6">
        <v>21019.748626319899</v>
      </c>
      <c r="P1750" s="6">
        <v>8944.8496451287501</v>
      </c>
      <c r="Q1750" s="6">
        <v>19502.536485570901</v>
      </c>
      <c r="R1750" s="6">
        <v>8188.9356010885704</v>
      </c>
      <c r="S1750" s="6">
        <v>16244.211528816601</v>
      </c>
      <c r="T1750" s="6">
        <v>8050.1850833543504</v>
      </c>
      <c r="U1750" s="6">
        <v>14080.526998543601</v>
      </c>
      <c r="V1750" s="6">
        <v>-3699.8552909796499</v>
      </c>
      <c r="W1750" s="6">
        <v>-9940.0351204223298</v>
      </c>
      <c r="X1750" s="6">
        <v>-4264.9966923862803</v>
      </c>
      <c r="Y1750" s="6">
        <v>-9412.8693412010107</v>
      </c>
      <c r="Z1750" s="6">
        <v>-8923.4961507854805</v>
      </c>
      <c r="AA1750" s="6">
        <v>-22431.7769052886</v>
      </c>
      <c r="AB1750" s="6">
        <v>-8848.3055054051292</v>
      </c>
      <c r="AC1750" s="6">
        <v>-21718.131747802101</v>
      </c>
      <c r="AD1750" s="6">
        <v>-8602.3621960834498</v>
      </c>
      <c r="AE1750" s="6">
        <v>-19928.2104808197</v>
      </c>
    </row>
    <row r="1751" spans="2:31" x14ac:dyDescent="0.2">
      <c r="B1751" s="6">
        <v>13573.8049409793</v>
      </c>
      <c r="C1751" s="6">
        <v>33619.134346505503</v>
      </c>
      <c r="D1751" s="6">
        <v>13252.1874633483</v>
      </c>
      <c r="E1751" s="6">
        <v>33079.962508885699</v>
      </c>
      <c r="F1751" s="6">
        <v>14212.3043285898</v>
      </c>
      <c r="G1751" s="6">
        <v>34327.098577351397</v>
      </c>
      <c r="H1751" s="6">
        <v>14034.0022053541</v>
      </c>
      <c r="I1751" s="6">
        <v>31205.46585733</v>
      </c>
      <c r="J1751" s="6">
        <v>13334.302551012301</v>
      </c>
      <c r="K1751" s="6">
        <v>26716.368428437901</v>
      </c>
      <c r="L1751" s="6">
        <v>9918.1418355229507</v>
      </c>
      <c r="M1751" s="6">
        <v>24454.8217962364</v>
      </c>
      <c r="N1751" s="6">
        <v>8928.2316271044292</v>
      </c>
      <c r="O1751" s="6">
        <v>21093.067121564702</v>
      </c>
      <c r="P1751" s="6">
        <v>8972.4734995700001</v>
      </c>
      <c r="Q1751" s="6">
        <v>19581.0819175203</v>
      </c>
      <c r="R1751" s="6">
        <v>8215.5220578628396</v>
      </c>
      <c r="S1751" s="6">
        <v>16313.417856866199</v>
      </c>
      <c r="T1751" s="6">
        <v>8078.0722171510797</v>
      </c>
      <c r="U1751" s="6">
        <v>14142.3739453291</v>
      </c>
      <c r="V1751" s="6">
        <v>-3670.79003283156</v>
      </c>
      <c r="W1751" s="6">
        <v>-9885.4282621315506</v>
      </c>
      <c r="X1751" s="6">
        <v>-4236.9399310071103</v>
      </c>
      <c r="Y1751" s="6">
        <v>-9365.2123231670994</v>
      </c>
      <c r="Z1751" s="6">
        <v>-8916.8013867900208</v>
      </c>
      <c r="AA1751" s="6">
        <v>-22423.141371810001</v>
      </c>
      <c r="AB1751" s="6">
        <v>-8841.2043067157392</v>
      </c>
      <c r="AC1751" s="6">
        <v>-21714.251324092998</v>
      </c>
      <c r="AD1751" s="6">
        <v>-8592.74489912012</v>
      </c>
      <c r="AE1751" s="6">
        <v>-19909.474651165201</v>
      </c>
    </row>
    <row r="1752" spans="2:31" x14ac:dyDescent="0.2">
      <c r="B1752" s="6">
        <v>13571.4680246849</v>
      </c>
      <c r="C1752" s="6">
        <v>33618.9766631932</v>
      </c>
      <c r="D1752" s="6">
        <v>13252.2899199151</v>
      </c>
      <c r="E1752" s="6">
        <v>33084.806509226401</v>
      </c>
      <c r="F1752" s="6">
        <v>14211.9045740191</v>
      </c>
      <c r="G1752" s="6">
        <v>34331.600313451498</v>
      </c>
      <c r="H1752" s="6">
        <v>14035.0364398029</v>
      </c>
      <c r="I1752" s="6">
        <v>31212.229699448999</v>
      </c>
      <c r="J1752" s="6">
        <v>13336.252127485701</v>
      </c>
      <c r="K1752" s="6">
        <v>26724.7944615243</v>
      </c>
      <c r="L1752" s="6">
        <v>9941.1983291889592</v>
      </c>
      <c r="M1752" s="6">
        <v>24517.524782438701</v>
      </c>
      <c r="N1752" s="6">
        <v>8953.2709197242402</v>
      </c>
      <c r="O1752" s="6">
        <v>21165.804982257901</v>
      </c>
      <c r="P1752" s="6">
        <v>9000.0249975867591</v>
      </c>
      <c r="Q1752" s="6">
        <v>19659.274534306998</v>
      </c>
      <c r="R1752" s="6">
        <v>8242.1094610017008</v>
      </c>
      <c r="S1752" s="6">
        <v>16382.4934767549</v>
      </c>
      <c r="T1752" s="6">
        <v>8105.7532268876002</v>
      </c>
      <c r="U1752" s="6">
        <v>14204.066216102399</v>
      </c>
      <c r="V1752" s="6">
        <v>-3641.7157050615901</v>
      </c>
      <c r="W1752" s="6">
        <v>-9830.6646003749902</v>
      </c>
      <c r="X1752" s="6">
        <v>-4208.8235031341301</v>
      </c>
      <c r="Y1752" s="6">
        <v>-9317.2507467032901</v>
      </c>
      <c r="Z1752" s="6">
        <v>-8909.9486485835896</v>
      </c>
      <c r="AA1752" s="6">
        <v>-22416.093206237299</v>
      </c>
      <c r="AB1752" s="6">
        <v>-8834.0854989096297</v>
      </c>
      <c r="AC1752" s="6">
        <v>-21710.418511738601</v>
      </c>
      <c r="AD1752" s="6">
        <v>-8583.0874248175696</v>
      </c>
      <c r="AE1752" s="6">
        <v>-19890.544688648301</v>
      </c>
    </row>
    <row r="1753" spans="2:31" x14ac:dyDescent="0.2">
      <c r="B1753" s="6">
        <v>13569.103222321701</v>
      </c>
      <c r="C1753" s="6">
        <v>33618.473934758302</v>
      </c>
      <c r="D1753" s="6">
        <v>13252.272815308101</v>
      </c>
      <c r="E1753" s="6">
        <v>33089.381839731301</v>
      </c>
      <c r="F1753" s="6">
        <v>14211.431067923701</v>
      </c>
      <c r="G1753" s="6">
        <v>34335.856723288998</v>
      </c>
      <c r="H1753" s="6">
        <v>14035.896856941201</v>
      </c>
      <c r="I1753" s="6">
        <v>31219.000399484801</v>
      </c>
      <c r="J1753" s="6">
        <v>13337.9784954023</v>
      </c>
      <c r="K1753" s="6">
        <v>26732.946313684701</v>
      </c>
      <c r="L1753" s="6">
        <v>9964.2532771320894</v>
      </c>
      <c r="M1753" s="6">
        <v>24579.887449603299</v>
      </c>
      <c r="N1753" s="6">
        <v>8978.3097589070894</v>
      </c>
      <c r="O1753" s="6">
        <v>21238.086258213501</v>
      </c>
      <c r="P1753" s="6">
        <v>9027.5622209167796</v>
      </c>
      <c r="Q1753" s="6">
        <v>19737.001096510001</v>
      </c>
      <c r="R1753" s="6">
        <v>8268.6970082934804</v>
      </c>
      <c r="S1753" s="6">
        <v>16451.484155136</v>
      </c>
      <c r="T1753" s="6">
        <v>8133.2565423852602</v>
      </c>
      <c r="U1753" s="6">
        <v>14265.5781720349</v>
      </c>
      <c r="V1753" s="6">
        <v>-3612.6285332048501</v>
      </c>
      <c r="W1753" s="6">
        <v>-9775.7878071338891</v>
      </c>
      <c r="X1753" s="6">
        <v>-4180.6158831600296</v>
      </c>
      <c r="Y1753" s="6">
        <v>-9269.0051993592497</v>
      </c>
      <c r="Z1753" s="6">
        <v>-8902.9749554532009</v>
      </c>
      <c r="AA1753" s="6">
        <v>-22410.7041269488</v>
      </c>
      <c r="AB1753" s="6">
        <v>-8826.8658979079191</v>
      </c>
      <c r="AC1753" s="6">
        <v>-21705.1024453463</v>
      </c>
      <c r="AD1753" s="6">
        <v>-8573.3380450806108</v>
      </c>
      <c r="AE1753" s="6">
        <v>-19871.055752889399</v>
      </c>
    </row>
    <row r="1754" spans="2:31" x14ac:dyDescent="0.2">
      <c r="B1754" s="6">
        <v>13566.573632580599</v>
      </c>
      <c r="C1754" s="6">
        <v>33617.808790420597</v>
      </c>
      <c r="D1754" s="6">
        <v>13252.1309944605</v>
      </c>
      <c r="E1754" s="6">
        <v>33093.701230564802</v>
      </c>
      <c r="F1754" s="6">
        <v>14210.8687590341</v>
      </c>
      <c r="G1754" s="6">
        <v>34339.922305443702</v>
      </c>
      <c r="H1754" s="6">
        <v>14036.7303587556</v>
      </c>
      <c r="I1754" s="6">
        <v>31226.408112652502</v>
      </c>
      <c r="J1754" s="6">
        <v>13339.6364842237</v>
      </c>
      <c r="K1754" s="6">
        <v>26740.728906097898</v>
      </c>
      <c r="L1754" s="6">
        <v>9987.2634612880702</v>
      </c>
      <c r="M1754" s="6">
        <v>24641.721603876598</v>
      </c>
      <c r="N1754" s="6">
        <v>9003.3480268928906</v>
      </c>
      <c r="O1754" s="6">
        <v>21310.128193951201</v>
      </c>
      <c r="P1754" s="6">
        <v>9055.0869145732195</v>
      </c>
      <c r="Q1754" s="6">
        <v>19814.355107948199</v>
      </c>
      <c r="R1754" s="6">
        <v>8295.2351529049502</v>
      </c>
      <c r="S1754" s="6">
        <v>16520.2912663057</v>
      </c>
      <c r="T1754" s="6">
        <v>8160.74970625677</v>
      </c>
      <c r="U1754" s="6">
        <v>14326.882906270201</v>
      </c>
      <c r="V1754" s="6">
        <v>-3583.5319557453199</v>
      </c>
      <c r="W1754" s="6">
        <v>-9720.8423082828394</v>
      </c>
      <c r="X1754" s="6">
        <v>-4152.2845074695897</v>
      </c>
      <c r="Y1754" s="6">
        <v>-9220.5505776788104</v>
      </c>
      <c r="Z1754" s="6">
        <v>-8895.9540582584305</v>
      </c>
      <c r="AA1754" s="6">
        <v>-22406.8907380038</v>
      </c>
      <c r="AB1754" s="6">
        <v>-8819.4491244746696</v>
      </c>
      <c r="AC1754" s="6">
        <v>-21697.1973239295</v>
      </c>
      <c r="AD1754" s="6">
        <v>-8563.5835206428001</v>
      </c>
      <c r="AE1754" s="6">
        <v>-19850.830121575698</v>
      </c>
    </row>
    <row r="1755" spans="2:31" x14ac:dyDescent="0.2">
      <c r="B1755" s="6">
        <v>13563.774404776101</v>
      </c>
      <c r="C1755" s="6">
        <v>33617.110849166398</v>
      </c>
      <c r="D1755" s="6">
        <v>13251.847769607801</v>
      </c>
      <c r="E1755" s="6">
        <v>33097.760264591998</v>
      </c>
      <c r="F1755" s="6">
        <v>14210.1013429463</v>
      </c>
      <c r="G1755" s="6">
        <v>34343.866164219398</v>
      </c>
      <c r="H1755" s="6">
        <v>14037.4170919102</v>
      </c>
      <c r="I1755" s="6">
        <v>31233.869748439301</v>
      </c>
      <c r="J1755" s="6">
        <v>13341.290780237399</v>
      </c>
      <c r="K1755" s="6">
        <v>26748.203723973202</v>
      </c>
      <c r="L1755" s="6">
        <v>10010.0659481559</v>
      </c>
      <c r="M1755" s="6">
        <v>24703.005193892601</v>
      </c>
      <c r="N1755" s="6">
        <v>9028.35883627148</v>
      </c>
      <c r="O1755" s="6">
        <v>21381.962483241099</v>
      </c>
      <c r="P1755" s="6">
        <v>9082.5530908610908</v>
      </c>
      <c r="Q1755" s="6">
        <v>19891.4833567596</v>
      </c>
      <c r="R1755" s="6">
        <v>8321.6017560075907</v>
      </c>
      <c r="S1755" s="6">
        <v>16588.8483288272</v>
      </c>
      <c r="T1755" s="6">
        <v>8188.24184164493</v>
      </c>
      <c r="U1755" s="6">
        <v>14387.915238785899</v>
      </c>
      <c r="V1755" s="6">
        <v>-3554.4482976034101</v>
      </c>
      <c r="W1755" s="6">
        <v>-9665.8797778716107</v>
      </c>
      <c r="X1755" s="6">
        <v>-4123.8548775709296</v>
      </c>
      <c r="Y1755" s="6">
        <v>-9171.9816216127692</v>
      </c>
      <c r="Z1755" s="6">
        <v>-8888.9165446137704</v>
      </c>
      <c r="AA1755" s="6">
        <v>-22404.3859678642</v>
      </c>
      <c r="AB1755" s="6">
        <v>-8811.7535283936504</v>
      </c>
      <c r="AC1755" s="6">
        <v>-21686.332605082502</v>
      </c>
      <c r="AD1755" s="6">
        <v>-8553.5741158188503</v>
      </c>
      <c r="AE1755" s="6">
        <v>-19831.242537792299</v>
      </c>
    </row>
    <row r="1756" spans="2:31" x14ac:dyDescent="0.2">
      <c r="B1756" s="6">
        <v>13560.8244230827</v>
      </c>
      <c r="C1756" s="6">
        <v>33616.285132509998</v>
      </c>
      <c r="D1756" s="6">
        <v>13251.429360157599</v>
      </c>
      <c r="E1756" s="6">
        <v>33101.519256321197</v>
      </c>
      <c r="F1756" s="6">
        <v>14209.107356188901</v>
      </c>
      <c r="G1756" s="6">
        <v>34347.667686374698</v>
      </c>
      <c r="H1756" s="6">
        <v>14037.8513445429</v>
      </c>
      <c r="I1756" s="6">
        <v>31240.554679804201</v>
      </c>
      <c r="J1756" s="6">
        <v>13342.8288585064</v>
      </c>
      <c r="K1756" s="6">
        <v>26755.4101335942</v>
      </c>
      <c r="L1756" s="6">
        <v>10032.6027603816</v>
      </c>
      <c r="M1756" s="6">
        <v>24763.9306937084</v>
      </c>
      <c r="N1756" s="6">
        <v>9053.1797739780905</v>
      </c>
      <c r="O1756" s="6">
        <v>21453.481145490601</v>
      </c>
      <c r="P1756" s="6">
        <v>9109.9077848469096</v>
      </c>
      <c r="Q1756" s="6">
        <v>19968.307696959</v>
      </c>
      <c r="R1756" s="6">
        <v>8347.7336951434809</v>
      </c>
      <c r="S1756" s="6">
        <v>16657.111141355999</v>
      </c>
      <c r="T1756" s="6">
        <v>8215.7332781797595</v>
      </c>
      <c r="U1756" s="6">
        <v>14448.7496098296</v>
      </c>
      <c r="V1756" s="6">
        <v>-3525.3825366740698</v>
      </c>
      <c r="W1756" s="6">
        <v>-9610.9203072639102</v>
      </c>
      <c r="X1756" s="6">
        <v>-4095.3170129011</v>
      </c>
      <c r="Y1756" s="6">
        <v>-9123.4071549741293</v>
      </c>
      <c r="Z1756" s="6">
        <v>-8881.8194498249795</v>
      </c>
      <c r="AA1756" s="6">
        <v>-22402.0666493463</v>
      </c>
      <c r="AB1756" s="6">
        <v>-8803.7421623310893</v>
      </c>
      <c r="AC1756" s="6">
        <v>-21673.131934939</v>
      </c>
      <c r="AD1756" s="6">
        <v>-8543.3364099924001</v>
      </c>
      <c r="AE1756" s="6">
        <v>-19813.206909970799</v>
      </c>
    </row>
    <row r="1757" spans="2:31" x14ac:dyDescent="0.2">
      <c r="B1757" s="6">
        <v>13557.85090025</v>
      </c>
      <c r="C1757" s="6">
        <v>33615.007500246902</v>
      </c>
      <c r="D1757" s="6">
        <v>13250.8785944918</v>
      </c>
      <c r="E1757" s="6">
        <v>33105.099603460701</v>
      </c>
      <c r="F1757" s="6">
        <v>14208.000167992401</v>
      </c>
      <c r="G1757" s="6">
        <v>34351.100166429402</v>
      </c>
      <c r="H1757" s="6">
        <v>14038.143265172699</v>
      </c>
      <c r="I1757" s="6">
        <v>31246.7571150699</v>
      </c>
      <c r="J1757" s="6">
        <v>13344.107881395999</v>
      </c>
      <c r="K1757" s="6">
        <v>26762.3316224669</v>
      </c>
      <c r="L1757" s="6">
        <v>10055.0266827263</v>
      </c>
      <c r="M1757" s="6">
        <v>24824.649612606001</v>
      </c>
      <c r="N1757" s="6">
        <v>9077.7277861561506</v>
      </c>
      <c r="O1757" s="6">
        <v>21524.635163945801</v>
      </c>
      <c r="P1757" s="6">
        <v>9137.0947570467506</v>
      </c>
      <c r="Q1757" s="6">
        <v>20044.801966075302</v>
      </c>
      <c r="R1757" s="6">
        <v>8373.7192654659393</v>
      </c>
      <c r="S1757" s="6">
        <v>16724.987454378599</v>
      </c>
      <c r="T1757" s="6">
        <v>8243.2244997334601</v>
      </c>
      <c r="U1757" s="6">
        <v>14509.436682141401</v>
      </c>
      <c r="V1757" s="6">
        <v>-3496.2741059714399</v>
      </c>
      <c r="W1757" s="6">
        <v>-9555.9572961141803</v>
      </c>
      <c r="X1757" s="6">
        <v>-4066.7094609470801</v>
      </c>
      <c r="Y1757" s="6">
        <v>-9074.9192126009002</v>
      </c>
      <c r="Z1757" s="6">
        <v>-8874.6453685922606</v>
      </c>
      <c r="AA1757" s="6">
        <v>-22398.624084105501</v>
      </c>
      <c r="AB1757" s="6">
        <v>-8795.4705770795699</v>
      </c>
      <c r="AC1757" s="6">
        <v>-21658.593748668602</v>
      </c>
      <c r="AD1757" s="6">
        <v>-8533.08488270829</v>
      </c>
      <c r="AE1757" s="6">
        <v>-19795.893144722901</v>
      </c>
    </row>
    <row r="1758" spans="2:31" x14ac:dyDescent="0.2">
      <c r="B1758" s="6">
        <v>13554.863810058399</v>
      </c>
      <c r="C1758" s="6">
        <v>33613.045699622497</v>
      </c>
      <c r="D1758" s="6">
        <v>13250.2133920509</v>
      </c>
      <c r="E1758" s="6">
        <v>33108.6651672308</v>
      </c>
      <c r="F1758" s="6">
        <v>14206.841319536699</v>
      </c>
      <c r="G1758" s="6">
        <v>34353.913697098797</v>
      </c>
      <c r="H1758" s="6">
        <v>14038.329832057199</v>
      </c>
      <c r="I1758" s="6">
        <v>31252.8070062806</v>
      </c>
      <c r="J1758" s="6">
        <v>13345.1707898449</v>
      </c>
      <c r="K1758" s="6">
        <v>26768.990631149602</v>
      </c>
      <c r="L1758" s="6">
        <v>10077.434001105299</v>
      </c>
      <c r="M1758" s="6">
        <v>24885.073017029699</v>
      </c>
      <c r="N1758" s="6">
        <v>9102.1457812992794</v>
      </c>
      <c r="O1758" s="6">
        <v>21595.374651737799</v>
      </c>
      <c r="P1758" s="6">
        <v>9164.09176497107</v>
      </c>
      <c r="Q1758" s="6">
        <v>20121.0410042435</v>
      </c>
      <c r="R1758" s="6">
        <v>8399.6700790002797</v>
      </c>
      <c r="S1758" s="6">
        <v>16792.456680144802</v>
      </c>
      <c r="T1758" s="6">
        <v>8270.6139601152408</v>
      </c>
      <c r="U1758" s="6">
        <v>14570.016351988101</v>
      </c>
      <c r="V1758" s="6">
        <v>-3467.08146215339</v>
      </c>
      <c r="W1758" s="6">
        <v>-9500.9707155082397</v>
      </c>
      <c r="X1758" s="6">
        <v>-4038.0678387415201</v>
      </c>
      <c r="Y1758" s="6">
        <v>-9026.5520121584104</v>
      </c>
      <c r="Z1758" s="6">
        <v>-8867.30525730298</v>
      </c>
      <c r="AA1758" s="6">
        <v>-22392.906768839701</v>
      </c>
      <c r="AB1758" s="6">
        <v>-8787.1164233634299</v>
      </c>
      <c r="AC1758" s="6">
        <v>-21643.643285771901</v>
      </c>
      <c r="AD1758" s="6">
        <v>-8522.8297554725996</v>
      </c>
      <c r="AE1758" s="6">
        <v>-19779.190891128299</v>
      </c>
    </row>
    <row r="1759" spans="2:31" x14ac:dyDescent="0.2">
      <c r="B1759" s="6">
        <v>13551.7521921395</v>
      </c>
      <c r="C1759" s="6">
        <v>33610.782962349702</v>
      </c>
      <c r="D1759" s="6">
        <v>13249.401670389299</v>
      </c>
      <c r="E1759" s="6">
        <v>33112.082307584598</v>
      </c>
      <c r="F1759" s="6">
        <v>14205.5523395401</v>
      </c>
      <c r="G1759" s="6">
        <v>34356.087421513897</v>
      </c>
      <c r="H1759" s="6">
        <v>14038.503136221399</v>
      </c>
      <c r="I1759" s="6">
        <v>31258.615911673998</v>
      </c>
      <c r="J1759" s="6">
        <v>13346.190326812801</v>
      </c>
      <c r="K1759" s="6">
        <v>26775.426830002601</v>
      </c>
      <c r="L1759" s="6">
        <v>10099.8366156338</v>
      </c>
      <c r="M1759" s="6">
        <v>24945.124468614398</v>
      </c>
      <c r="N1759" s="6">
        <v>9126.5516839533502</v>
      </c>
      <c r="O1759" s="6">
        <v>21665.7461454935</v>
      </c>
      <c r="P1759" s="6">
        <v>9190.9900193713001</v>
      </c>
      <c r="Q1759" s="6">
        <v>20197.059789921001</v>
      </c>
      <c r="R1759" s="6">
        <v>8425.6180375916701</v>
      </c>
      <c r="S1759" s="6">
        <v>16859.630309287</v>
      </c>
      <c r="T1759" s="6">
        <v>8297.5773702398092</v>
      </c>
      <c r="U1759" s="6">
        <v>14630.432897790701</v>
      </c>
      <c r="V1759" s="6">
        <v>-3437.77860202906</v>
      </c>
      <c r="W1759" s="6">
        <v>-9445.93456613116</v>
      </c>
      <c r="X1759" s="6">
        <v>-4009.4250034407</v>
      </c>
      <c r="Y1759" s="6">
        <v>-8978.2867392187109</v>
      </c>
      <c r="Z1759" s="6">
        <v>-8859.7628694501891</v>
      </c>
      <c r="AA1759" s="6">
        <v>-22384.204688994301</v>
      </c>
      <c r="AB1759" s="6">
        <v>-8778.8729889627193</v>
      </c>
      <c r="AC1759" s="6">
        <v>-21628.826254957799</v>
      </c>
      <c r="AD1759" s="6">
        <v>-8512.4359633929907</v>
      </c>
      <c r="AE1759" s="6">
        <v>-19762.799740241098</v>
      </c>
    </row>
    <row r="1760" spans="2:31" x14ac:dyDescent="0.2">
      <c r="B1760" s="6">
        <v>13548.376672959599</v>
      </c>
      <c r="C1760" s="6">
        <v>33608.922302948398</v>
      </c>
      <c r="D1760" s="6">
        <v>13248.4424017646</v>
      </c>
      <c r="E1760" s="6">
        <v>33115.110414775503</v>
      </c>
      <c r="F1760" s="6">
        <v>14204.0339362837</v>
      </c>
      <c r="G1760" s="6">
        <v>34357.953270456201</v>
      </c>
      <c r="H1760" s="6">
        <v>14038.490027285299</v>
      </c>
      <c r="I1760" s="6">
        <v>31263.475771666301</v>
      </c>
      <c r="J1760" s="6">
        <v>13347.1976607751</v>
      </c>
      <c r="K1760" s="6">
        <v>26781.721301907401</v>
      </c>
      <c r="L1760" s="6">
        <v>10122.2384338178</v>
      </c>
      <c r="M1760" s="6">
        <v>25004.731075354899</v>
      </c>
      <c r="N1760" s="6">
        <v>9150.9578626605398</v>
      </c>
      <c r="O1760" s="6">
        <v>21735.8330662029</v>
      </c>
      <c r="P1760" s="6">
        <v>9217.8733674814994</v>
      </c>
      <c r="Q1760" s="6">
        <v>20272.827546547898</v>
      </c>
      <c r="R1760" s="6">
        <v>8451.5648429582907</v>
      </c>
      <c r="S1760" s="6">
        <v>16926.611950775201</v>
      </c>
      <c r="T1760" s="6">
        <v>8324.4627933886095</v>
      </c>
      <c r="U1760" s="6">
        <v>14690.629151954899</v>
      </c>
      <c r="V1760" s="6">
        <v>-3408.3873680186398</v>
      </c>
      <c r="W1760" s="6">
        <v>-9390.8305704998293</v>
      </c>
      <c r="X1760" s="6">
        <v>-3980.7823466016098</v>
      </c>
      <c r="Y1760" s="6">
        <v>-8930.0768568527801</v>
      </c>
      <c r="Z1760" s="6">
        <v>-8851.9854279231804</v>
      </c>
      <c r="AA1760" s="6">
        <v>-22372.588002051201</v>
      </c>
      <c r="AB1760" s="6">
        <v>-8770.8788840136094</v>
      </c>
      <c r="AC1760" s="6">
        <v>-21613.938819851101</v>
      </c>
      <c r="AD1760" s="6">
        <v>-8501.7647467511797</v>
      </c>
      <c r="AE1760" s="6">
        <v>-19745.611861427598</v>
      </c>
    </row>
    <row r="1761" spans="2:31" x14ac:dyDescent="0.2">
      <c r="B1761" s="6">
        <v>13544.789897533001</v>
      </c>
      <c r="C1761" s="6">
        <v>33607.457154697797</v>
      </c>
      <c r="D1761" s="6">
        <v>13247.3485698351</v>
      </c>
      <c r="E1761" s="6">
        <v>33117.696469806498</v>
      </c>
      <c r="F1761" s="6">
        <v>14202.319995984701</v>
      </c>
      <c r="G1761" s="6">
        <v>34359.861209576098</v>
      </c>
      <c r="H1761" s="6">
        <v>14038.3877901956</v>
      </c>
      <c r="I1761" s="6">
        <v>31267.531110871401</v>
      </c>
      <c r="J1761" s="6">
        <v>13348.036671574901</v>
      </c>
      <c r="K1761" s="6">
        <v>26787.827396834498</v>
      </c>
      <c r="L1761" s="6">
        <v>10144.5496593027</v>
      </c>
      <c r="M1761" s="6">
        <v>25063.832831968801</v>
      </c>
      <c r="N1761" s="6">
        <v>9175.3581750045705</v>
      </c>
      <c r="O1761" s="6">
        <v>21805.6565868328</v>
      </c>
      <c r="P1761" s="6">
        <v>9244.7168576559907</v>
      </c>
      <c r="Q1761" s="6">
        <v>20348.2327233695</v>
      </c>
      <c r="R1761" s="6">
        <v>8477.4919367657894</v>
      </c>
      <c r="S1761" s="6">
        <v>16993.4885733417</v>
      </c>
      <c r="T1761" s="6">
        <v>8351.3392254257906</v>
      </c>
      <c r="U1761" s="6">
        <v>14750.510017163901</v>
      </c>
      <c r="V1761" s="6">
        <v>-3378.8932863298301</v>
      </c>
      <c r="W1761" s="6">
        <v>-9335.6758717582507</v>
      </c>
      <c r="X1761" s="6">
        <v>-3952.1396646458502</v>
      </c>
      <c r="Y1761" s="6">
        <v>-8881.8876396115102</v>
      </c>
      <c r="Z1761" s="6">
        <v>-8843.9996677643794</v>
      </c>
      <c r="AA1761" s="6">
        <v>-22358.9917529177</v>
      </c>
      <c r="AB1761" s="6">
        <v>-8763.07456876379</v>
      </c>
      <c r="AC1761" s="6">
        <v>-21598.238134212301</v>
      </c>
      <c r="AD1761" s="6">
        <v>-8491.0223382865806</v>
      </c>
      <c r="AE1761" s="6">
        <v>-19727.720809361301</v>
      </c>
    </row>
    <row r="1762" spans="2:31" x14ac:dyDescent="0.2">
      <c r="B1762" s="6">
        <v>13541.1792416712</v>
      </c>
      <c r="C1762" s="6">
        <v>33605.532497916203</v>
      </c>
      <c r="D1762" s="6">
        <v>13246.118491488</v>
      </c>
      <c r="E1762" s="6">
        <v>33119.894110978203</v>
      </c>
      <c r="F1762" s="6">
        <v>14200.5367962288</v>
      </c>
      <c r="G1762" s="6">
        <v>34361.760533170302</v>
      </c>
      <c r="H1762" s="6">
        <v>14037.9500254874</v>
      </c>
      <c r="I1762" s="6">
        <v>31271.6849120841</v>
      </c>
      <c r="J1762" s="6">
        <v>13348.600513765899</v>
      </c>
      <c r="K1762" s="6">
        <v>26793.6950145829</v>
      </c>
      <c r="L1762" s="6">
        <v>10166.5818005005</v>
      </c>
      <c r="M1762" s="6">
        <v>25122.525779482501</v>
      </c>
      <c r="N1762" s="6">
        <v>9199.6640236870408</v>
      </c>
      <c r="O1762" s="6">
        <v>21875.1314666992</v>
      </c>
      <c r="P1762" s="6">
        <v>9271.4549091766603</v>
      </c>
      <c r="Q1762" s="6">
        <v>20423.187743357801</v>
      </c>
      <c r="R1762" s="6">
        <v>8503.2694425268492</v>
      </c>
      <c r="S1762" s="6">
        <v>17060.3392003148</v>
      </c>
      <c r="T1762" s="6">
        <v>8378.2032023918</v>
      </c>
      <c r="U1762" s="6">
        <v>14810.1397716056</v>
      </c>
      <c r="V1762" s="6">
        <v>-3349.3116754564098</v>
      </c>
      <c r="W1762" s="6">
        <v>-9280.5295590503392</v>
      </c>
      <c r="X1762" s="6">
        <v>-3923.4969141535798</v>
      </c>
      <c r="Y1762" s="6">
        <v>-8833.7194732426105</v>
      </c>
      <c r="Z1762" s="6">
        <v>-8835.8578612242109</v>
      </c>
      <c r="AA1762" s="6">
        <v>-22344.185914343201</v>
      </c>
      <c r="AB1762" s="6">
        <v>-8755.3109962605395</v>
      </c>
      <c r="AC1762" s="6">
        <v>-21581.075553749099</v>
      </c>
      <c r="AD1762" s="6">
        <v>-8479.7396671219103</v>
      </c>
      <c r="AE1762" s="6">
        <v>-19709.035814459599</v>
      </c>
    </row>
    <row r="1763" spans="2:31" x14ac:dyDescent="0.2">
      <c r="B1763" s="6">
        <v>13537.504669997499</v>
      </c>
      <c r="C1763" s="6">
        <v>33602.807708971799</v>
      </c>
      <c r="D1763" s="6">
        <v>13244.7373804941</v>
      </c>
      <c r="E1763" s="6">
        <v>33121.7957342054</v>
      </c>
      <c r="F1763" s="6">
        <v>14198.710588755501</v>
      </c>
      <c r="G1763" s="6">
        <v>34363.360603124303</v>
      </c>
      <c r="H1763" s="6">
        <v>14037.4720330402</v>
      </c>
      <c r="I1763" s="6">
        <v>31275.9801201216</v>
      </c>
      <c r="J1763" s="6">
        <v>13348.9978846798</v>
      </c>
      <c r="K1763" s="6">
        <v>26799.320602021198</v>
      </c>
      <c r="L1763" s="6">
        <v>10188.377593138401</v>
      </c>
      <c r="M1763" s="6">
        <v>25180.984662038802</v>
      </c>
      <c r="N1763" s="6">
        <v>9223.72317005078</v>
      </c>
      <c r="O1763" s="6">
        <v>21944.0807732008</v>
      </c>
      <c r="P1763" s="6">
        <v>9298.0606980484099</v>
      </c>
      <c r="Q1763" s="6">
        <v>20497.8605706979</v>
      </c>
      <c r="R1763" s="6">
        <v>8528.8136980952804</v>
      </c>
      <c r="S1763" s="6">
        <v>17127.1808352931</v>
      </c>
      <c r="T1763" s="6">
        <v>8405.0665311901394</v>
      </c>
      <c r="U1763" s="6">
        <v>14869.636857220599</v>
      </c>
      <c r="V1763" s="6">
        <v>-3319.6686654688401</v>
      </c>
      <c r="W1763" s="6">
        <v>-9225.4311466961099</v>
      </c>
      <c r="X1763" s="6">
        <v>-3894.8539561522798</v>
      </c>
      <c r="Y1763" s="6">
        <v>-8785.5758995985707</v>
      </c>
      <c r="Z1763" s="6">
        <v>-8827.7136489692493</v>
      </c>
      <c r="AA1763" s="6">
        <v>-22328.5411613953</v>
      </c>
      <c r="AB1763" s="6">
        <v>-8747.4244411953096</v>
      </c>
      <c r="AC1763" s="6">
        <v>-21562.641413112699</v>
      </c>
      <c r="AD1763" s="6">
        <v>-8468.25866358645</v>
      </c>
      <c r="AE1763" s="6">
        <v>-19689.553635321801</v>
      </c>
    </row>
    <row r="1764" spans="2:31" x14ac:dyDescent="0.2">
      <c r="B1764" s="6">
        <v>13533.580399865999</v>
      </c>
      <c r="C1764" s="6">
        <v>33599.83411656</v>
      </c>
      <c r="D1764" s="6">
        <v>13243.193048381399</v>
      </c>
      <c r="E1764" s="6">
        <v>33123.481463060903</v>
      </c>
      <c r="F1764" s="6">
        <v>14196.7468142092</v>
      </c>
      <c r="G1764" s="6">
        <v>34364.585305971799</v>
      </c>
      <c r="H1764" s="6">
        <v>14036.9196453073</v>
      </c>
      <c r="I1764" s="6">
        <v>31280.090548626798</v>
      </c>
      <c r="J1764" s="6">
        <v>13349.378987210701</v>
      </c>
      <c r="K1764" s="6">
        <v>26804.551373734499</v>
      </c>
      <c r="L1764" s="6">
        <v>10210.136721496599</v>
      </c>
      <c r="M1764" s="6">
        <v>25239.318272258301</v>
      </c>
      <c r="N1764" s="6">
        <v>9247.5617631877503</v>
      </c>
      <c r="O1764" s="6">
        <v>22012.477050784601</v>
      </c>
      <c r="P1764" s="6">
        <v>9324.4885114050994</v>
      </c>
      <c r="Q1764" s="6">
        <v>20572.3171651257</v>
      </c>
      <c r="R1764" s="6">
        <v>8554.1774212599994</v>
      </c>
      <c r="S1764" s="6">
        <v>17193.923200054702</v>
      </c>
      <c r="T1764" s="6">
        <v>8431.9298735521206</v>
      </c>
      <c r="U1764" s="6">
        <v>14928.882299327701</v>
      </c>
      <c r="V1764" s="6">
        <v>-3289.9878888694002</v>
      </c>
      <c r="W1764" s="6">
        <v>-9170.3824537430592</v>
      </c>
      <c r="X1764" s="6">
        <v>-3866.2108980152602</v>
      </c>
      <c r="Y1764" s="6">
        <v>-8737.4287209997001</v>
      </c>
      <c r="Z1764" s="6">
        <v>-8819.6539376941892</v>
      </c>
      <c r="AA1764" s="6">
        <v>-22312.072384588701</v>
      </c>
      <c r="AB1764" s="6">
        <v>-8739.2713687190208</v>
      </c>
      <c r="AC1764" s="6">
        <v>-21543.652144851399</v>
      </c>
      <c r="AD1764" s="6">
        <v>-8456.7580173532206</v>
      </c>
      <c r="AE1764" s="6">
        <v>-19670.271149691798</v>
      </c>
    </row>
    <row r="1765" spans="2:31" x14ac:dyDescent="0.2">
      <c r="B1765" s="6">
        <v>13529.4101493322</v>
      </c>
      <c r="C1765" s="6">
        <v>33596.955460864803</v>
      </c>
      <c r="D1765" s="6">
        <v>13241.510914319701</v>
      </c>
      <c r="E1765" s="6">
        <v>33125.084817911797</v>
      </c>
      <c r="F1765" s="6">
        <v>14194.5716221769</v>
      </c>
      <c r="G1765" s="6">
        <v>34365.633058651001</v>
      </c>
      <c r="H1765" s="6">
        <v>14036.2963804394</v>
      </c>
      <c r="I1765" s="6">
        <v>31284.020320946402</v>
      </c>
      <c r="J1765" s="6">
        <v>13349.743579705701</v>
      </c>
      <c r="K1765" s="6">
        <v>26809.339845201499</v>
      </c>
      <c r="L1765" s="6">
        <v>10231.887577027799</v>
      </c>
      <c r="M1765" s="6">
        <v>25297.553248809101</v>
      </c>
      <c r="N1765" s="6">
        <v>9271.3393507177498</v>
      </c>
      <c r="O1765" s="6">
        <v>22080.468637456401</v>
      </c>
      <c r="P1765" s="6">
        <v>9350.7646832681603</v>
      </c>
      <c r="Q1765" s="6">
        <v>20646.495318652502</v>
      </c>
      <c r="R1765" s="6">
        <v>8579.4918196066901</v>
      </c>
      <c r="S1765" s="6">
        <v>17260.413258798799</v>
      </c>
      <c r="T1765" s="6">
        <v>8458.6402236643698</v>
      </c>
      <c r="U1765" s="6">
        <v>14987.925605913901</v>
      </c>
      <c r="V1765" s="6">
        <v>-3260.30306636451</v>
      </c>
      <c r="W1765" s="6">
        <v>-9115.3308717339605</v>
      </c>
      <c r="X1765" s="6">
        <v>-3837.5678314714301</v>
      </c>
      <c r="Y1765" s="6">
        <v>-8689.2671090469794</v>
      </c>
      <c r="Z1765" s="6">
        <v>-8811.7307798134407</v>
      </c>
      <c r="AA1765" s="6">
        <v>-22294.536418916901</v>
      </c>
      <c r="AB1765" s="6">
        <v>-8730.9180222741907</v>
      </c>
      <c r="AC1765" s="6">
        <v>-21525.113619326599</v>
      </c>
      <c r="AD1765" s="6">
        <v>-8445.2337391186793</v>
      </c>
      <c r="AE1765" s="6">
        <v>-19651.595199937001</v>
      </c>
    </row>
    <row r="1766" spans="2:31" x14ac:dyDescent="0.2">
      <c r="B1766" s="6">
        <v>13525.1657003702</v>
      </c>
      <c r="C1766" s="6">
        <v>33594.097922127701</v>
      </c>
      <c r="D1766" s="6">
        <v>13239.727661713099</v>
      </c>
      <c r="E1766" s="6">
        <v>33126.520843563099</v>
      </c>
      <c r="F1766" s="6">
        <v>14192.2160336705</v>
      </c>
      <c r="G1766" s="6">
        <v>34366.562131175699</v>
      </c>
      <c r="H1766" s="6">
        <v>14035.3570849567</v>
      </c>
      <c r="I1766" s="6">
        <v>31287.816615827898</v>
      </c>
      <c r="J1766" s="6">
        <v>13349.9164744751</v>
      </c>
      <c r="K1766" s="6">
        <v>26813.820969583299</v>
      </c>
      <c r="L1766" s="6">
        <v>10253.634619951299</v>
      </c>
      <c r="M1766" s="6">
        <v>25355.530469665398</v>
      </c>
      <c r="N1766" s="6">
        <v>9295.1136539353502</v>
      </c>
      <c r="O1766" s="6">
        <v>22148.222290991998</v>
      </c>
      <c r="P1766" s="6">
        <v>9376.9998669265606</v>
      </c>
      <c r="Q1766" s="6">
        <v>20720.393511853999</v>
      </c>
      <c r="R1766" s="6">
        <v>8604.8034495257998</v>
      </c>
      <c r="S1766" s="6">
        <v>17326.6000946022</v>
      </c>
      <c r="T1766" s="6">
        <v>8485.3079219554093</v>
      </c>
      <c r="U1766" s="6">
        <v>15046.904180499199</v>
      </c>
      <c r="V1766" s="6">
        <v>-3230.6186420180802</v>
      </c>
      <c r="W1766" s="6">
        <v>-9060.2005727640299</v>
      </c>
      <c r="X1766" s="6">
        <v>-3808.9249102745898</v>
      </c>
      <c r="Y1766" s="6">
        <v>-8641.1279682737804</v>
      </c>
      <c r="Z1766" s="6">
        <v>-8803.91897253565</v>
      </c>
      <c r="AA1766" s="6">
        <v>-22275.757524249599</v>
      </c>
      <c r="AB1766" s="6">
        <v>-8722.5309173688493</v>
      </c>
      <c r="AC1766" s="6">
        <v>-21508.308076751899</v>
      </c>
      <c r="AD1766" s="6">
        <v>-8433.7027528835497</v>
      </c>
      <c r="AE1766" s="6">
        <v>-19633.045646702099</v>
      </c>
    </row>
    <row r="1767" spans="2:31" x14ac:dyDescent="0.2">
      <c r="B1767" s="6">
        <v>13520.9168939067</v>
      </c>
      <c r="C1767" s="6">
        <v>33591.125140124401</v>
      </c>
      <c r="D1767" s="6">
        <v>13237.8709164635</v>
      </c>
      <c r="E1767" s="6">
        <v>33127.593571884798</v>
      </c>
      <c r="F1767" s="6">
        <v>14189.769321898801</v>
      </c>
      <c r="G1767" s="6">
        <v>34367.128831305999</v>
      </c>
      <c r="H1767" s="6">
        <v>14034.2375096496</v>
      </c>
      <c r="I1767" s="6">
        <v>31291.077126914999</v>
      </c>
      <c r="J1767" s="6">
        <v>13349.8009058637</v>
      </c>
      <c r="K1767" s="6">
        <v>26818.064267048299</v>
      </c>
      <c r="L1767" s="6">
        <v>10275.286323562301</v>
      </c>
      <c r="M1767" s="6">
        <v>25412.964300189898</v>
      </c>
      <c r="N1767" s="6">
        <v>9318.8876150168708</v>
      </c>
      <c r="O1767" s="6">
        <v>22215.841820835001</v>
      </c>
      <c r="P1767" s="6">
        <v>9403.2326467564599</v>
      </c>
      <c r="Q1767" s="6">
        <v>20793.960649820601</v>
      </c>
      <c r="R1767" s="6">
        <v>8630.1146415827207</v>
      </c>
      <c r="S1767" s="6">
        <v>17392.474648996402</v>
      </c>
      <c r="T1767" s="6">
        <v>8511.9097703902298</v>
      </c>
      <c r="U1767" s="6">
        <v>15105.834776064699</v>
      </c>
      <c r="V1767" s="6">
        <v>-3200.9346822042398</v>
      </c>
      <c r="W1767" s="6">
        <v>-9004.9159383919705</v>
      </c>
      <c r="X1767" s="6">
        <v>-3780.2821298055601</v>
      </c>
      <c r="Y1767" s="6">
        <v>-8592.9725521157307</v>
      </c>
      <c r="Z1767" s="6">
        <v>-8796.0679556268096</v>
      </c>
      <c r="AA1767" s="6">
        <v>-22256.096219906402</v>
      </c>
      <c r="AB1767" s="6">
        <v>-8714.1394041606709</v>
      </c>
      <c r="AC1767" s="6">
        <v>-21494.151000594102</v>
      </c>
      <c r="AD1767" s="6">
        <v>-8422.1714665222607</v>
      </c>
      <c r="AE1767" s="6">
        <v>-19614.591598473398</v>
      </c>
    </row>
    <row r="1768" spans="2:31" x14ac:dyDescent="0.2">
      <c r="B1768" s="6">
        <v>13516.5963983936</v>
      </c>
      <c r="C1768" s="6">
        <v>33587.800538634103</v>
      </c>
      <c r="D1768" s="6">
        <v>13235.892097964001</v>
      </c>
      <c r="E1768" s="6">
        <v>33128.368457186902</v>
      </c>
      <c r="F1768" s="6">
        <v>14187.273741515401</v>
      </c>
      <c r="G1768" s="6">
        <v>34367.1169208172</v>
      </c>
      <c r="H1768" s="6">
        <v>14033.0908646644</v>
      </c>
      <c r="I1768" s="6">
        <v>31293.693525541301</v>
      </c>
      <c r="J1768" s="6">
        <v>13349.552971115199</v>
      </c>
      <c r="K1768" s="6">
        <v>26822.144145832401</v>
      </c>
      <c r="L1768" s="6">
        <v>10296.695236064201</v>
      </c>
      <c r="M1768" s="6">
        <v>25469.8518508704</v>
      </c>
      <c r="N1768" s="6">
        <v>9342.65462960683</v>
      </c>
      <c r="O1768" s="6">
        <v>22283.410146787301</v>
      </c>
      <c r="P1768" s="6">
        <v>9429.4475160960101</v>
      </c>
      <c r="Q1768" s="6">
        <v>20867.097861471299</v>
      </c>
      <c r="R1768" s="6">
        <v>8655.4255679544603</v>
      </c>
      <c r="S1768" s="6">
        <v>17457.984038746199</v>
      </c>
      <c r="T1768" s="6">
        <v>8538.1834668354204</v>
      </c>
      <c r="U1768" s="6">
        <v>15164.586294388801</v>
      </c>
      <c r="V1768" s="6">
        <v>-3171.2511209629201</v>
      </c>
      <c r="W1768" s="6">
        <v>-8949.3957936116803</v>
      </c>
      <c r="X1768" s="6">
        <v>-3751.6267580476501</v>
      </c>
      <c r="Y1768" s="6">
        <v>-8544.7249829674893</v>
      </c>
      <c r="Z1768" s="6">
        <v>-8788.09577358364</v>
      </c>
      <c r="AA1768" s="6">
        <v>-22236.245102921501</v>
      </c>
      <c r="AB1768" s="6">
        <v>-8705.7372237536092</v>
      </c>
      <c r="AC1768" s="6">
        <v>-21482.208708984501</v>
      </c>
      <c r="AD1768" s="6">
        <v>-8410.6457751874095</v>
      </c>
      <c r="AE1768" s="6">
        <v>-19596.110611951801</v>
      </c>
    </row>
    <row r="1769" spans="2:31" x14ac:dyDescent="0.2">
      <c r="B1769" s="6">
        <v>13512.041835198899</v>
      </c>
      <c r="C1769" s="6">
        <v>33584.023060212501</v>
      </c>
      <c r="D1769" s="6">
        <v>13233.7645864391</v>
      </c>
      <c r="E1769" s="6">
        <v>33129.028434579697</v>
      </c>
      <c r="F1769" s="6">
        <v>14184.6537113305</v>
      </c>
      <c r="G1769" s="6">
        <v>34366.737745382699</v>
      </c>
      <c r="H1769" s="6">
        <v>14031.834340757599</v>
      </c>
      <c r="I1769" s="6">
        <v>31295.694640090798</v>
      </c>
      <c r="J1769" s="6">
        <v>13349.2970271227</v>
      </c>
      <c r="K1769" s="6">
        <v>26826.1097858221</v>
      </c>
      <c r="L1769" s="6">
        <v>10317.8749338862</v>
      </c>
      <c r="M1769" s="6">
        <v>25526.353092189998</v>
      </c>
      <c r="N1769" s="6">
        <v>9366.3221698883299</v>
      </c>
      <c r="O1769" s="6">
        <v>22350.805874376802</v>
      </c>
      <c r="P1769" s="6">
        <v>9455.5630401675808</v>
      </c>
      <c r="Q1769" s="6">
        <v>20939.763596834899</v>
      </c>
      <c r="R1769" s="6">
        <v>8680.6854077528005</v>
      </c>
      <c r="S1769" s="6">
        <v>17523.096210021198</v>
      </c>
      <c r="T1769" s="6">
        <v>8564.4166390697101</v>
      </c>
      <c r="U1769" s="6">
        <v>15223.1990294231</v>
      </c>
      <c r="V1769" s="6">
        <v>-3141.5678170101</v>
      </c>
      <c r="W1769" s="6">
        <v>-8893.6224356216408</v>
      </c>
      <c r="X1769" s="6">
        <v>-3722.8931755713102</v>
      </c>
      <c r="Y1769" s="6">
        <v>-8496.2852026608907</v>
      </c>
      <c r="Z1769" s="6">
        <v>-8779.9946624376498</v>
      </c>
      <c r="AA1769" s="6">
        <v>-22217.2064341158</v>
      </c>
      <c r="AB1769" s="6">
        <v>-8697.2367605521595</v>
      </c>
      <c r="AC1769" s="6">
        <v>-21471.070221903301</v>
      </c>
      <c r="AD1769" s="6">
        <v>-8399.1264681808607</v>
      </c>
      <c r="AE1769" s="6">
        <v>-19576.7496657427</v>
      </c>
    </row>
    <row r="1770" spans="2:31" x14ac:dyDescent="0.2">
      <c r="B1770" s="6">
        <v>13507.2322137723</v>
      </c>
      <c r="C1770" s="6">
        <v>33580.248796412503</v>
      </c>
      <c r="D1770" s="6">
        <v>13231.4981486007</v>
      </c>
      <c r="E1770" s="6">
        <v>33129.510530756503</v>
      </c>
      <c r="F1770" s="6">
        <v>14181.8157458347</v>
      </c>
      <c r="G1770" s="6">
        <v>34366.346426411299</v>
      </c>
      <c r="H1770" s="6">
        <v>14030.423005071299</v>
      </c>
      <c r="I1770" s="6">
        <v>31297.479393178801</v>
      </c>
      <c r="J1770" s="6">
        <v>13348.996598117101</v>
      </c>
      <c r="K1770" s="6">
        <v>26829.955871592101</v>
      </c>
      <c r="L1770" s="6">
        <v>10338.986734128301</v>
      </c>
      <c r="M1770" s="6">
        <v>25582.558025406601</v>
      </c>
      <c r="N1770" s="6">
        <v>9389.7333150599698</v>
      </c>
      <c r="O1770" s="6">
        <v>22417.741198132499</v>
      </c>
      <c r="P1770" s="6">
        <v>9481.5071468955903</v>
      </c>
      <c r="Q1770" s="6">
        <v>21012.073136098301</v>
      </c>
      <c r="R1770" s="6">
        <v>8705.73360883229</v>
      </c>
      <c r="S1770" s="6">
        <v>17587.876719873901</v>
      </c>
      <c r="T1770" s="6">
        <v>8590.64858348897</v>
      </c>
      <c r="U1770" s="6">
        <v>15281.7190922145</v>
      </c>
      <c r="V1770" s="6">
        <v>-3111.8847207591102</v>
      </c>
      <c r="W1770" s="6">
        <v>-8837.6544801948603</v>
      </c>
      <c r="X1770" s="6">
        <v>-3694.0592819816202</v>
      </c>
      <c r="Y1770" s="6">
        <v>-8447.5726966242801</v>
      </c>
      <c r="Z1770" s="6">
        <v>-8771.7620860922307</v>
      </c>
      <c r="AA1770" s="6">
        <v>-22199.991475029801</v>
      </c>
      <c r="AB1770" s="6">
        <v>-8688.4956254127392</v>
      </c>
      <c r="AC1770" s="6">
        <v>-21459.533509593799</v>
      </c>
      <c r="AD1770" s="6">
        <v>-8387.6095647822094</v>
      </c>
      <c r="AE1770" s="6">
        <v>-19556.662444382899</v>
      </c>
    </row>
    <row r="1771" spans="2:31" x14ac:dyDescent="0.2">
      <c r="B1771" s="6">
        <v>13502.3496407154</v>
      </c>
      <c r="C1771" s="6">
        <v>33576.879225385797</v>
      </c>
      <c r="D1771" s="6">
        <v>13229.131776566999</v>
      </c>
      <c r="E1771" s="6">
        <v>33129.6367370519</v>
      </c>
      <c r="F1771" s="6">
        <v>14178.7868362345</v>
      </c>
      <c r="G1771" s="6">
        <v>34365.899540837803</v>
      </c>
      <c r="H1771" s="6">
        <v>14028.6658930515</v>
      </c>
      <c r="I1771" s="6">
        <v>31299.867693474</v>
      </c>
      <c r="J1771" s="6">
        <v>13348.4863056466</v>
      </c>
      <c r="K1771" s="6">
        <v>26833.700974779102</v>
      </c>
      <c r="L1771" s="6">
        <v>10360.088580776001</v>
      </c>
      <c r="M1771" s="6">
        <v>25638.559040811899</v>
      </c>
      <c r="N1771" s="6">
        <v>9412.9271848524204</v>
      </c>
      <c r="O1771" s="6">
        <v>22484.176055130702</v>
      </c>
      <c r="P1771" s="6">
        <v>9507.2560699562691</v>
      </c>
      <c r="Q1771" s="6">
        <v>21084.122258056599</v>
      </c>
      <c r="R1771" s="6">
        <v>8730.5180938085305</v>
      </c>
      <c r="S1771" s="6">
        <v>17652.4977778906</v>
      </c>
      <c r="T1771" s="6">
        <v>8616.8813562333307</v>
      </c>
      <c r="U1771" s="6">
        <v>15340.1425057739</v>
      </c>
      <c r="V1771" s="6">
        <v>-3082.2018323562802</v>
      </c>
      <c r="W1771" s="6">
        <v>-8781.5552979344593</v>
      </c>
      <c r="X1771" s="6">
        <v>-3665.1455494695801</v>
      </c>
      <c r="Y1771" s="6">
        <v>-8398.5853935814994</v>
      </c>
      <c r="Z1771" s="6">
        <v>-8763.4574957313998</v>
      </c>
      <c r="AA1771" s="6">
        <v>-22184.913150492699</v>
      </c>
      <c r="AB1771" s="6">
        <v>-8679.5292505655398</v>
      </c>
      <c r="AC1771" s="6">
        <v>-21447.250701010798</v>
      </c>
      <c r="AD1771" s="6">
        <v>-8376.0938042558791</v>
      </c>
      <c r="AE1771" s="6">
        <v>-19534.970873376998</v>
      </c>
    </row>
    <row r="1772" spans="2:31" x14ac:dyDescent="0.2">
      <c r="B1772" s="6">
        <v>13497.4627429836</v>
      </c>
      <c r="C1772" s="6">
        <v>33573.611248772897</v>
      </c>
      <c r="D1772" s="6">
        <v>13226.6475422687</v>
      </c>
      <c r="E1772" s="6">
        <v>33129.4819216541</v>
      </c>
      <c r="F1772" s="6">
        <v>14175.6838649319</v>
      </c>
      <c r="G1772" s="6">
        <v>34365.166721253503</v>
      </c>
      <c r="H1772" s="6">
        <v>14026.878744521</v>
      </c>
      <c r="I1772" s="6">
        <v>31302.656117652899</v>
      </c>
      <c r="J1772" s="6">
        <v>13347.714887173301</v>
      </c>
      <c r="K1772" s="6">
        <v>26837.1941054003</v>
      </c>
      <c r="L1772" s="6">
        <v>10381.1858045522</v>
      </c>
      <c r="M1772" s="6">
        <v>25694.381364382702</v>
      </c>
      <c r="N1772" s="6">
        <v>9436.0727801746598</v>
      </c>
      <c r="O1772" s="6">
        <v>22550.2028244047</v>
      </c>
      <c r="P1772" s="6">
        <v>9532.8741821437907</v>
      </c>
      <c r="Q1772" s="6">
        <v>21155.9090811276</v>
      </c>
      <c r="R1772" s="6">
        <v>8755.2030187226701</v>
      </c>
      <c r="S1772" s="6">
        <v>17717.072821923299</v>
      </c>
      <c r="T1772" s="6">
        <v>8643.1151019207391</v>
      </c>
      <c r="U1772" s="6">
        <v>15398.161184160401</v>
      </c>
      <c r="V1772" s="6">
        <v>-3052.5193579008101</v>
      </c>
      <c r="W1772" s="6">
        <v>-8725.3124827190804</v>
      </c>
      <c r="X1772" s="6">
        <v>-3636.1138018204101</v>
      </c>
      <c r="Y1772" s="6">
        <v>-8349.3189199341396</v>
      </c>
      <c r="Z1772" s="6">
        <v>-8755.1309953887794</v>
      </c>
      <c r="AA1772" s="6">
        <v>-22171.7796849552</v>
      </c>
      <c r="AB1772" s="6">
        <v>-8670.3829135760006</v>
      </c>
      <c r="AC1772" s="6">
        <v>-21434.333065810399</v>
      </c>
      <c r="AD1772" s="6">
        <v>-8364.5680599597399</v>
      </c>
      <c r="AE1772" s="6">
        <v>-19511.738206619</v>
      </c>
    </row>
    <row r="1773" spans="2:31" x14ac:dyDescent="0.2">
      <c r="B1773" s="6">
        <v>13492.540569532501</v>
      </c>
      <c r="C1773" s="6">
        <v>33570.3598506567</v>
      </c>
      <c r="D1773" s="6">
        <v>13224.0249841691</v>
      </c>
      <c r="E1773" s="6">
        <v>33129.119321573802</v>
      </c>
      <c r="F1773" s="6">
        <v>14172.530061220999</v>
      </c>
      <c r="G1773" s="6">
        <v>34364.003886348597</v>
      </c>
      <c r="H1773" s="6">
        <v>14025.0838859947</v>
      </c>
      <c r="I1773" s="6">
        <v>31304.505247759698</v>
      </c>
      <c r="J1773" s="6">
        <v>13346.832272127</v>
      </c>
      <c r="K1773" s="6">
        <v>26840.105733987399</v>
      </c>
      <c r="L1773" s="6">
        <v>10402.2795803479</v>
      </c>
      <c r="M1773" s="6">
        <v>25749.8537239096</v>
      </c>
      <c r="N1773" s="6">
        <v>9459.2161999459404</v>
      </c>
      <c r="O1773" s="6">
        <v>22615.882559949601</v>
      </c>
      <c r="P1773" s="6">
        <v>9558.4574537362405</v>
      </c>
      <c r="Q1773" s="6">
        <v>21227.4518202855</v>
      </c>
      <c r="R1773" s="6">
        <v>8779.8831598272991</v>
      </c>
      <c r="S1773" s="6">
        <v>17781.477443625201</v>
      </c>
      <c r="T1773" s="6">
        <v>8669.3375862107605</v>
      </c>
      <c r="U1773" s="6">
        <v>15455.657233231999</v>
      </c>
      <c r="V1773" s="6">
        <v>-3022.8374160650401</v>
      </c>
      <c r="W1773" s="6">
        <v>-8668.8950805687</v>
      </c>
      <c r="X1773" s="6">
        <v>-3606.9637235673699</v>
      </c>
      <c r="Y1773" s="6">
        <v>-8299.7924317897305</v>
      </c>
      <c r="Z1773" s="6">
        <v>-8746.7119906579901</v>
      </c>
      <c r="AA1773" s="6">
        <v>-22160.301912563002</v>
      </c>
      <c r="AB1773" s="6">
        <v>-8660.9947074018892</v>
      </c>
      <c r="AC1773" s="6">
        <v>-21420.711699899799</v>
      </c>
      <c r="AD1773" s="6">
        <v>-8352.9191639936998</v>
      </c>
      <c r="AE1773" s="6">
        <v>-19488.811545873501</v>
      </c>
    </row>
    <row r="1774" spans="2:31" x14ac:dyDescent="0.2">
      <c r="B1774" s="6">
        <v>13487.4026447053</v>
      </c>
      <c r="C1774" s="6">
        <v>33567.601601168099</v>
      </c>
      <c r="D1774" s="6">
        <v>13221.268520034901</v>
      </c>
      <c r="E1774" s="6">
        <v>33128.462200359798</v>
      </c>
      <c r="F1774" s="6">
        <v>14169.2058707203</v>
      </c>
      <c r="G1774" s="6">
        <v>34362.353469928399</v>
      </c>
      <c r="H1774" s="6">
        <v>14023.2598629646</v>
      </c>
      <c r="I1774" s="6">
        <v>31305.371522661299</v>
      </c>
      <c r="J1774" s="6">
        <v>13345.931207224001</v>
      </c>
      <c r="K1774" s="6">
        <v>26842.345241315299</v>
      </c>
      <c r="L1774" s="6">
        <v>10423.2571046473</v>
      </c>
      <c r="M1774" s="6">
        <v>25804.777564022701</v>
      </c>
      <c r="N1774" s="6">
        <v>9482.3585133627803</v>
      </c>
      <c r="O1774" s="6">
        <v>22681.253297408901</v>
      </c>
      <c r="P1774" s="6">
        <v>9584.0383223601893</v>
      </c>
      <c r="Q1774" s="6">
        <v>21298.7380441723</v>
      </c>
      <c r="R1774" s="6">
        <v>8804.5637948933509</v>
      </c>
      <c r="S1774" s="6">
        <v>17845.544485542701</v>
      </c>
      <c r="T1774" s="6">
        <v>8695.18829502072</v>
      </c>
      <c r="U1774" s="6">
        <v>15512.8364274295</v>
      </c>
      <c r="V1774" s="6">
        <v>-2993.15097901012</v>
      </c>
      <c r="W1774" s="6">
        <v>-8612.3018342287705</v>
      </c>
      <c r="X1774" s="6">
        <v>-3577.72543395412</v>
      </c>
      <c r="Y1774" s="6">
        <v>-8250.0686846553399</v>
      </c>
      <c r="Z1774" s="6">
        <v>-8738.1397221418993</v>
      </c>
      <c r="AA1774" s="6">
        <v>-22149.920908567401</v>
      </c>
      <c r="AB1774" s="6">
        <v>-8651.3489262950498</v>
      </c>
      <c r="AC1774" s="6">
        <v>-21406.4481370184</v>
      </c>
      <c r="AD1774" s="6">
        <v>-8341.2350436998804</v>
      </c>
      <c r="AE1774" s="6">
        <v>-19466.471736182801</v>
      </c>
    </row>
    <row r="1775" spans="2:31" x14ac:dyDescent="0.2">
      <c r="B1775" s="6">
        <v>13481.991695258401</v>
      </c>
      <c r="C1775" s="6">
        <v>33565.9524370367</v>
      </c>
      <c r="D1775" s="6">
        <v>13218.3812312433</v>
      </c>
      <c r="E1775" s="6">
        <v>33127.473794648999</v>
      </c>
      <c r="F1775" s="6">
        <v>14165.627676391099</v>
      </c>
      <c r="G1775" s="6">
        <v>34360.525691069699</v>
      </c>
      <c r="H1775" s="6">
        <v>14020.971658261</v>
      </c>
      <c r="I1775" s="6">
        <v>31306.118427335899</v>
      </c>
      <c r="J1775" s="6">
        <v>13344.8700927397</v>
      </c>
      <c r="K1775" s="6">
        <v>26844.302342840299</v>
      </c>
      <c r="L1775" s="6">
        <v>10443.9556030116</v>
      </c>
      <c r="M1775" s="6">
        <v>25859.185392048501</v>
      </c>
      <c r="N1775" s="6">
        <v>9505.4049013077001</v>
      </c>
      <c r="O1775" s="6">
        <v>22746.2702067094</v>
      </c>
      <c r="P1775" s="6">
        <v>9609.5718820574493</v>
      </c>
      <c r="Q1775" s="6">
        <v>21369.6748033861</v>
      </c>
      <c r="R1775" s="6">
        <v>8829.2454819841896</v>
      </c>
      <c r="S1775" s="6">
        <v>17909.166938952199</v>
      </c>
      <c r="T1775" s="6">
        <v>8720.8041150385397</v>
      </c>
      <c r="U1775" s="6">
        <v>15569.7332340459</v>
      </c>
      <c r="V1775" s="6">
        <v>-2963.4513965469901</v>
      </c>
      <c r="W1775" s="6">
        <v>-8555.5237515504905</v>
      </c>
      <c r="X1775" s="6">
        <v>-3548.4714927571399</v>
      </c>
      <c r="Y1775" s="6">
        <v>-8200.2268131521305</v>
      </c>
      <c r="Z1775" s="6">
        <v>-8729.4068715526992</v>
      </c>
      <c r="AA1775" s="6">
        <v>-22140.140010691099</v>
      </c>
      <c r="AB1775" s="6">
        <v>-8641.4245625173098</v>
      </c>
      <c r="AC1775" s="6">
        <v>-21391.999306542999</v>
      </c>
      <c r="AD1775" s="6">
        <v>-8329.6377683785104</v>
      </c>
      <c r="AE1775" s="6">
        <v>-19444.530089060099</v>
      </c>
    </row>
    <row r="1776" spans="2:31" x14ac:dyDescent="0.2">
      <c r="B1776" s="6">
        <v>13476.4752885691</v>
      </c>
      <c r="C1776" s="6">
        <v>33565.571171096897</v>
      </c>
      <c r="D1776" s="6">
        <v>13215.383294180199</v>
      </c>
      <c r="E1776" s="6">
        <v>33126.124507894201</v>
      </c>
      <c r="F1776" s="6">
        <v>14161.898547855</v>
      </c>
      <c r="G1776" s="6">
        <v>34358.8636052125</v>
      </c>
      <c r="H1776" s="6">
        <v>14018.5374450899</v>
      </c>
      <c r="I1776" s="6">
        <v>31306.892667043201</v>
      </c>
      <c r="J1776" s="6">
        <v>13343.521769405899</v>
      </c>
      <c r="K1776" s="6">
        <v>26846.423949801101</v>
      </c>
      <c r="L1776" s="6">
        <v>10464.4387758756</v>
      </c>
      <c r="M1776" s="6">
        <v>25913.228656072701</v>
      </c>
      <c r="N1776" s="6">
        <v>9528.1890494089603</v>
      </c>
      <c r="O1776" s="6">
        <v>22810.870075266299</v>
      </c>
      <c r="P1776" s="6">
        <v>9635.0037048244594</v>
      </c>
      <c r="Q1776" s="6">
        <v>21440.183209444502</v>
      </c>
      <c r="R1776" s="6">
        <v>8853.9039800781902</v>
      </c>
      <c r="S1776" s="6">
        <v>17972.341026825801</v>
      </c>
      <c r="T1776" s="6">
        <v>8746.4064931300109</v>
      </c>
      <c r="U1776" s="6">
        <v>15626.4799020218</v>
      </c>
      <c r="V1776" s="6">
        <v>-2933.7216472769201</v>
      </c>
      <c r="W1776" s="6">
        <v>-8498.5426922350798</v>
      </c>
      <c r="X1776" s="6">
        <v>-3519.2109891976102</v>
      </c>
      <c r="Y1776" s="6">
        <v>-8150.2845504543602</v>
      </c>
      <c r="Z1776" s="6">
        <v>-8720.4860884469108</v>
      </c>
      <c r="AA1776" s="6">
        <v>-22130.457700214101</v>
      </c>
      <c r="AB1776" s="6">
        <v>-8631.3302692655998</v>
      </c>
      <c r="AC1776" s="6">
        <v>-21377.923330658999</v>
      </c>
      <c r="AD1776" s="6">
        <v>-8318.1019966441399</v>
      </c>
      <c r="AE1776" s="6">
        <v>-19424.110642973901</v>
      </c>
    </row>
    <row r="1777" spans="2:31" x14ac:dyDescent="0.2">
      <c r="B1777" s="6">
        <v>13470.9511245839</v>
      </c>
      <c r="C1777" s="6">
        <v>33565.673032451698</v>
      </c>
      <c r="D1777" s="6">
        <v>13212.290697300101</v>
      </c>
      <c r="E1777" s="6">
        <v>33124.565980611602</v>
      </c>
      <c r="F1777" s="6">
        <v>14158.1224241332</v>
      </c>
      <c r="G1777" s="6">
        <v>34357.0434609195</v>
      </c>
      <c r="H1777" s="6">
        <v>14016.088529054899</v>
      </c>
      <c r="I1777" s="6">
        <v>31307.191846170601</v>
      </c>
      <c r="J1777" s="6">
        <v>13342.0073788441</v>
      </c>
      <c r="K1777" s="6">
        <v>26848.676572716999</v>
      </c>
      <c r="L1777" s="6">
        <v>10484.8926509259</v>
      </c>
      <c r="M1777" s="6">
        <v>25966.967367337798</v>
      </c>
      <c r="N1777" s="6">
        <v>9550.7486754566507</v>
      </c>
      <c r="O1777" s="6">
        <v>22875.103774877301</v>
      </c>
      <c r="P1777" s="6">
        <v>9660.2545380508709</v>
      </c>
      <c r="Q1777" s="6">
        <v>21510.291868455599</v>
      </c>
      <c r="R1777" s="6">
        <v>8878.3987635295198</v>
      </c>
      <c r="S1777" s="6">
        <v>18035.140647104901</v>
      </c>
      <c r="T1777" s="6">
        <v>8772.0078239123195</v>
      </c>
      <c r="U1777" s="6">
        <v>15683.128894479099</v>
      </c>
      <c r="V1777" s="6">
        <v>-2903.9457024967401</v>
      </c>
      <c r="W1777" s="6">
        <v>-8441.3448978969791</v>
      </c>
      <c r="X1777" s="6">
        <v>-3489.9510322964902</v>
      </c>
      <c r="Y1777" s="6">
        <v>-8100.2133298468498</v>
      </c>
      <c r="Z1777" s="6">
        <v>-8711.3811013222203</v>
      </c>
      <c r="AA1777" s="6">
        <v>-22120.400375634599</v>
      </c>
      <c r="AB1777" s="6">
        <v>-8621.3049913295508</v>
      </c>
      <c r="AC1777" s="6">
        <v>-21364.229738436799</v>
      </c>
      <c r="AD1777" s="6">
        <v>-8306.5674149655006</v>
      </c>
      <c r="AE1777" s="6">
        <v>-19404.483743838799</v>
      </c>
    </row>
    <row r="1778" spans="2:31" x14ac:dyDescent="0.2">
      <c r="B1778" s="6">
        <v>13465.4266798402</v>
      </c>
      <c r="C1778" s="6">
        <v>33565.441271890202</v>
      </c>
      <c r="D1778" s="6">
        <v>13209.0977714521</v>
      </c>
      <c r="E1778" s="6">
        <v>33122.981962597798</v>
      </c>
      <c r="F1778" s="6">
        <v>14154.242118095901</v>
      </c>
      <c r="G1778" s="6">
        <v>34354.558238495301</v>
      </c>
      <c r="H1778" s="6">
        <v>14013.6349178334</v>
      </c>
      <c r="I1778" s="6">
        <v>31306.8198348607</v>
      </c>
      <c r="J1778" s="6">
        <v>13340.4771811836</v>
      </c>
      <c r="K1778" s="6">
        <v>26850.6026727022</v>
      </c>
      <c r="L1778" s="6">
        <v>10505.3385399168</v>
      </c>
      <c r="M1778" s="6">
        <v>26020.516026011199</v>
      </c>
      <c r="N1778" s="6">
        <v>9573.2612844061696</v>
      </c>
      <c r="O1778" s="6">
        <v>22939.002917025002</v>
      </c>
      <c r="P1778" s="6">
        <v>9685.3280061025107</v>
      </c>
      <c r="Q1778" s="6">
        <v>21580.051468605099</v>
      </c>
      <c r="R1778" s="6">
        <v>8902.6516282515895</v>
      </c>
      <c r="S1778" s="6">
        <v>18097.688621354398</v>
      </c>
      <c r="T1778" s="6">
        <v>8797.6086960326502</v>
      </c>
      <c r="U1778" s="6">
        <v>15739.692003443801</v>
      </c>
      <c r="V1778" s="6">
        <v>-2874.0845300087399</v>
      </c>
      <c r="W1778" s="6">
        <v>-8383.9514594288794</v>
      </c>
      <c r="X1778" s="6">
        <v>-3460.6918180151201</v>
      </c>
      <c r="Y1778" s="6">
        <v>-8050.0242494734703</v>
      </c>
      <c r="Z1778" s="6">
        <v>-8702.0176125776907</v>
      </c>
      <c r="AA1778" s="6">
        <v>-22109.860202808799</v>
      </c>
      <c r="AB1778" s="6">
        <v>-8611.5043689051399</v>
      </c>
      <c r="AC1778" s="6">
        <v>-21350.3921889089</v>
      </c>
      <c r="AD1778" s="6">
        <v>-8295.0308271860195</v>
      </c>
      <c r="AE1778" s="6">
        <v>-19383.663951693699</v>
      </c>
    </row>
    <row r="1779" spans="2:31" x14ac:dyDescent="0.2">
      <c r="B1779" s="6">
        <v>13459.8511316399</v>
      </c>
      <c r="C1779" s="6">
        <v>33564.910527705099</v>
      </c>
      <c r="D1779" s="6">
        <v>13205.7562385242</v>
      </c>
      <c r="E1779" s="6">
        <v>33121.268472936303</v>
      </c>
      <c r="F1779" s="6">
        <v>14150.152024524001</v>
      </c>
      <c r="G1779" s="6">
        <v>34351.523353995603</v>
      </c>
      <c r="H1779" s="6">
        <v>14011.0341070712</v>
      </c>
      <c r="I1779" s="6">
        <v>31306.4463859348</v>
      </c>
      <c r="J1779" s="6">
        <v>13338.9431122035</v>
      </c>
      <c r="K1779" s="6">
        <v>26851.887499578101</v>
      </c>
      <c r="L1779" s="6">
        <v>10525.778836604901</v>
      </c>
      <c r="M1779" s="6">
        <v>26073.881622600598</v>
      </c>
      <c r="N1779" s="6">
        <v>9595.7713886523707</v>
      </c>
      <c r="O1779" s="6">
        <v>23002.5137447077</v>
      </c>
      <c r="P1779" s="6">
        <v>9710.3036456376703</v>
      </c>
      <c r="Q1779" s="6">
        <v>21649.539035362901</v>
      </c>
      <c r="R1779" s="6">
        <v>8926.7557603071</v>
      </c>
      <c r="S1779" s="6">
        <v>18160.166757462401</v>
      </c>
      <c r="T1779" s="6">
        <v>8823.2095757897096</v>
      </c>
      <c r="U1779" s="6">
        <v>15796.176060740499</v>
      </c>
      <c r="V1779" s="6">
        <v>-2844.12194357106</v>
      </c>
      <c r="W1779" s="6">
        <v>-8326.4040151737408</v>
      </c>
      <c r="X1779" s="6">
        <v>-3431.4332596787999</v>
      </c>
      <c r="Y1779" s="6">
        <v>-7999.6931541858803</v>
      </c>
      <c r="Z1779" s="6">
        <v>-8692.3757919053805</v>
      </c>
      <c r="AA1779" s="6">
        <v>-22098.953026247</v>
      </c>
      <c r="AB1779" s="6">
        <v>-8601.8252684974104</v>
      </c>
      <c r="AC1779" s="6">
        <v>-21335.8660508504</v>
      </c>
      <c r="AD1779" s="6">
        <v>-8283.3363417124601</v>
      </c>
      <c r="AE1779" s="6">
        <v>-19361.912915990601</v>
      </c>
    </row>
    <row r="1780" spans="2:31" x14ac:dyDescent="0.2">
      <c r="B1780" s="6">
        <v>13454.054854964101</v>
      </c>
      <c r="C1780" s="6">
        <v>33564.646812158702</v>
      </c>
      <c r="D1780" s="6">
        <v>13202.263540083301</v>
      </c>
      <c r="E1780" s="6">
        <v>33119.280102431898</v>
      </c>
      <c r="F1780" s="6">
        <v>14145.852464444501</v>
      </c>
      <c r="G1780" s="6">
        <v>34348.347866509102</v>
      </c>
      <c r="H1780" s="6">
        <v>14008.164058161599</v>
      </c>
      <c r="I1780" s="6">
        <v>31306.758946661299</v>
      </c>
      <c r="J1780" s="6">
        <v>13337.2570457401</v>
      </c>
      <c r="K1780" s="6">
        <v>26852.7072059764</v>
      </c>
      <c r="L1780" s="6">
        <v>10546.082118171</v>
      </c>
      <c r="M1780" s="6">
        <v>26126.898228278202</v>
      </c>
      <c r="N1780" s="6">
        <v>9618.2815065302402</v>
      </c>
      <c r="O1780" s="6">
        <v>23065.802506403801</v>
      </c>
      <c r="P1780" s="6">
        <v>9735.2365847254296</v>
      </c>
      <c r="Q1780" s="6">
        <v>21718.816753607502</v>
      </c>
      <c r="R1780" s="6">
        <v>8950.8117885509091</v>
      </c>
      <c r="S1780" s="6">
        <v>18222.631612319499</v>
      </c>
      <c r="T1780" s="6">
        <v>8848.7123862246008</v>
      </c>
      <c r="U1780" s="6">
        <v>15852.598040242799</v>
      </c>
      <c r="V1780" s="6">
        <v>-2814.0559609420102</v>
      </c>
      <c r="W1780" s="6">
        <v>-8268.7568083938404</v>
      </c>
      <c r="X1780" s="6">
        <v>-3402.17500088938</v>
      </c>
      <c r="Y1780" s="6">
        <v>-7949.2340104824998</v>
      </c>
      <c r="Z1780" s="6">
        <v>-8682.5953974613894</v>
      </c>
      <c r="AA1780" s="6">
        <v>-22087.707657348601</v>
      </c>
      <c r="AB1780" s="6">
        <v>-8592.1919208712607</v>
      </c>
      <c r="AC1780" s="6">
        <v>-21320.456508436899</v>
      </c>
      <c r="AD1780" s="6">
        <v>-8270.9674943794107</v>
      </c>
      <c r="AE1780" s="6">
        <v>-19340.638409031799</v>
      </c>
    </row>
    <row r="1781" spans="2:31" x14ac:dyDescent="0.2">
      <c r="B1781" s="6">
        <v>13447.990121824199</v>
      </c>
      <c r="C1781" s="6">
        <v>33564.686056140803</v>
      </c>
      <c r="D1781" s="6">
        <v>13198.634275054899</v>
      </c>
      <c r="E1781" s="6">
        <v>33117.027318747198</v>
      </c>
      <c r="F1781" s="6">
        <v>14141.458076934499</v>
      </c>
      <c r="G1781" s="6">
        <v>34345.258959552302</v>
      </c>
      <c r="H1781" s="6">
        <v>14005.1584680905</v>
      </c>
      <c r="I1781" s="6">
        <v>31307.2983932514</v>
      </c>
      <c r="J1781" s="6">
        <v>13335.294971576501</v>
      </c>
      <c r="K1781" s="6">
        <v>26853.4945559429</v>
      </c>
      <c r="L1781" s="6">
        <v>10566.1151590481</v>
      </c>
      <c r="M1781" s="6">
        <v>26179.534894317301</v>
      </c>
      <c r="N1781" s="6">
        <v>9640.7794389028495</v>
      </c>
      <c r="O1781" s="6">
        <v>23129.060014952702</v>
      </c>
      <c r="P1781" s="6">
        <v>9760.1573717282699</v>
      </c>
      <c r="Q1781" s="6">
        <v>21787.8551390045</v>
      </c>
      <c r="R1781" s="6">
        <v>8974.8642820786899</v>
      </c>
      <c r="S1781" s="6">
        <v>18285.010124312601</v>
      </c>
      <c r="T1781" s="6">
        <v>8873.8293790515309</v>
      </c>
      <c r="U1781" s="6">
        <v>15908.908955123101</v>
      </c>
      <c r="V1781" s="6">
        <v>-2783.90472916199</v>
      </c>
      <c r="W1781" s="6">
        <v>-8211.0745391825603</v>
      </c>
      <c r="X1781" s="6">
        <v>-3372.9172597961701</v>
      </c>
      <c r="Y1781" s="6">
        <v>-7898.6978562463</v>
      </c>
      <c r="Z1781" s="6">
        <v>-8672.7830356469804</v>
      </c>
      <c r="AA1781" s="6">
        <v>-22075.987751131401</v>
      </c>
      <c r="AB1781" s="6">
        <v>-8582.5613177233008</v>
      </c>
      <c r="AC1781" s="6">
        <v>-21304.381515579102</v>
      </c>
      <c r="AD1781" s="6">
        <v>-8258.4866275247205</v>
      </c>
      <c r="AE1781" s="6">
        <v>-19319.979345166699</v>
      </c>
    </row>
    <row r="1782" spans="2:31" x14ac:dyDescent="0.2">
      <c r="B1782" s="6">
        <v>13441.8334503064</v>
      </c>
      <c r="C1782" s="6">
        <v>33564.362742589197</v>
      </c>
      <c r="D1782" s="6">
        <v>13194.898118211901</v>
      </c>
      <c r="E1782" s="6">
        <v>33114.521869256198</v>
      </c>
      <c r="F1782" s="6">
        <v>14137.0069436146</v>
      </c>
      <c r="G1782" s="6">
        <v>34342.150530056402</v>
      </c>
      <c r="H1782" s="6">
        <v>14002.0571801362</v>
      </c>
      <c r="I1782" s="6">
        <v>31306.687676848502</v>
      </c>
      <c r="J1782" s="6">
        <v>13333.147594795801</v>
      </c>
      <c r="K1782" s="6">
        <v>26854.274778397099</v>
      </c>
      <c r="L1782" s="6">
        <v>10585.9516948579</v>
      </c>
      <c r="M1782" s="6">
        <v>26231.839832607398</v>
      </c>
      <c r="N1782" s="6">
        <v>9663.1512059409197</v>
      </c>
      <c r="O1782" s="6">
        <v>23192.188000928501</v>
      </c>
      <c r="P1782" s="6">
        <v>9784.9945427303901</v>
      </c>
      <c r="Q1782" s="6">
        <v>21856.5340921645</v>
      </c>
      <c r="R1782" s="6">
        <v>8998.9092949880906</v>
      </c>
      <c r="S1782" s="6">
        <v>18347.223616442399</v>
      </c>
      <c r="T1782" s="6">
        <v>8898.8631594468006</v>
      </c>
      <c r="U1782" s="6">
        <v>15965.0983072037</v>
      </c>
      <c r="V1782" s="6">
        <v>-2753.6670018516102</v>
      </c>
      <c r="W1782" s="6">
        <v>-8153.3896772416201</v>
      </c>
      <c r="X1782" s="6">
        <v>-3343.6599767924599</v>
      </c>
      <c r="Y1782" s="6">
        <v>-7848.1156193020597</v>
      </c>
      <c r="Z1782" s="6">
        <v>-8662.9822768096401</v>
      </c>
      <c r="AA1782" s="6">
        <v>-22063.5191221389</v>
      </c>
      <c r="AB1782" s="6">
        <v>-8572.9136233461104</v>
      </c>
      <c r="AC1782" s="6">
        <v>-21287.565782606402</v>
      </c>
      <c r="AD1782" s="6">
        <v>-8245.8627004375303</v>
      </c>
      <c r="AE1782" s="6">
        <v>-19299.898145481999</v>
      </c>
    </row>
    <row r="1783" spans="2:31" x14ac:dyDescent="0.2">
      <c r="B1783" s="6">
        <v>13435.6665947334</v>
      </c>
      <c r="C1783" s="6">
        <v>33563.0804027056</v>
      </c>
      <c r="D1783" s="6">
        <v>13191.0446885459</v>
      </c>
      <c r="E1783" s="6">
        <v>33111.706138839902</v>
      </c>
      <c r="F1783" s="6">
        <v>14132.4142203788</v>
      </c>
      <c r="G1783" s="6">
        <v>34338.640797961998</v>
      </c>
      <c r="H1783" s="6">
        <v>13998.908591450099</v>
      </c>
      <c r="I1783" s="6">
        <v>31305.0952550031</v>
      </c>
      <c r="J1783" s="6">
        <v>13330.979377641001</v>
      </c>
      <c r="K1783" s="6">
        <v>26854.7035530625</v>
      </c>
      <c r="L1783" s="6">
        <v>10605.7576579867</v>
      </c>
      <c r="M1783" s="6">
        <v>26283.778829258801</v>
      </c>
      <c r="N1783" s="6">
        <v>9685.2547491824207</v>
      </c>
      <c r="O1783" s="6">
        <v>23254.964196944798</v>
      </c>
      <c r="P1783" s="6">
        <v>9809.6614785821494</v>
      </c>
      <c r="Q1783" s="6">
        <v>21924.8810402606</v>
      </c>
      <c r="R1783" s="6">
        <v>9022.8975304161395</v>
      </c>
      <c r="S1783" s="6">
        <v>18409.201003993501</v>
      </c>
      <c r="T1783" s="6">
        <v>8923.8483739602507</v>
      </c>
      <c r="U1783" s="6">
        <v>16021.1066005303</v>
      </c>
      <c r="V1783" s="6">
        <v>-2723.3892770453799</v>
      </c>
      <c r="W1783" s="6">
        <v>-8095.7055586201504</v>
      </c>
      <c r="X1783" s="6">
        <v>-3314.4028583477698</v>
      </c>
      <c r="Y1783" s="6">
        <v>-7797.5524079353499</v>
      </c>
      <c r="Z1783" s="6">
        <v>-8653.2868575805005</v>
      </c>
      <c r="AA1783" s="6">
        <v>-22050.063891436301</v>
      </c>
      <c r="AB1783" s="6">
        <v>-8563.2510521290606</v>
      </c>
      <c r="AC1783" s="6">
        <v>-21269.8908472849</v>
      </c>
      <c r="AD1783" s="6">
        <v>-8233.0789859151191</v>
      </c>
      <c r="AE1783" s="6">
        <v>-19280.3439531109</v>
      </c>
    </row>
    <row r="1784" spans="2:31" x14ac:dyDescent="0.2">
      <c r="B1784" s="6">
        <v>13429.3992232725</v>
      </c>
      <c r="C1784" s="6">
        <v>33560.817670599899</v>
      </c>
      <c r="D1784" s="6">
        <v>13187.0429748809</v>
      </c>
      <c r="E1784" s="6">
        <v>33108.676215917498</v>
      </c>
      <c r="F1784" s="6">
        <v>14127.614862119601</v>
      </c>
      <c r="G1784" s="6">
        <v>34334.560305334897</v>
      </c>
      <c r="H1784" s="6">
        <v>13995.399920465499</v>
      </c>
      <c r="I1784" s="6">
        <v>31303.043759263699</v>
      </c>
      <c r="J1784" s="6">
        <v>13328.8045600483</v>
      </c>
      <c r="K1784" s="6">
        <v>26854.724943965201</v>
      </c>
      <c r="L1784" s="6">
        <v>10625.5554894079</v>
      </c>
      <c r="M1784" s="6">
        <v>26335.432997387401</v>
      </c>
      <c r="N1784" s="6">
        <v>9707.1660361702707</v>
      </c>
      <c r="O1784" s="6">
        <v>23317.267169236598</v>
      </c>
      <c r="P1784" s="6">
        <v>9834.1237628479794</v>
      </c>
      <c r="Q1784" s="6">
        <v>21992.940119537299</v>
      </c>
      <c r="R1784" s="6">
        <v>9046.6881237040197</v>
      </c>
      <c r="S1784" s="6">
        <v>18470.851610483001</v>
      </c>
      <c r="T1784" s="6">
        <v>8948.8208813361907</v>
      </c>
      <c r="U1784" s="6">
        <v>16076.9516774643</v>
      </c>
      <c r="V1784" s="6">
        <v>-2693.0889331088001</v>
      </c>
      <c r="W1784" s="6">
        <v>-8038.0216587049999</v>
      </c>
      <c r="X1784" s="6">
        <v>-3285.1453765830902</v>
      </c>
      <c r="Y1784" s="6">
        <v>-7747.0948181098302</v>
      </c>
      <c r="Z1784" s="6">
        <v>-8643.6752239346697</v>
      </c>
      <c r="AA1784" s="6">
        <v>-22035.434173214398</v>
      </c>
      <c r="AB1784" s="6">
        <v>-8553.5753977524291</v>
      </c>
      <c r="AC1784" s="6">
        <v>-21251.640702704601</v>
      </c>
      <c r="AD1784" s="6">
        <v>-8220.2721316816605</v>
      </c>
      <c r="AE1784" s="6">
        <v>-19261.253958814999</v>
      </c>
    </row>
    <row r="1785" spans="2:31" x14ac:dyDescent="0.2">
      <c r="B1785" s="6">
        <v>13422.858410344101</v>
      </c>
      <c r="C1785" s="6">
        <v>33557.973047309497</v>
      </c>
      <c r="D1785" s="6">
        <v>13182.8961151895</v>
      </c>
      <c r="E1785" s="6">
        <v>33105.557003931899</v>
      </c>
      <c r="F1785" s="6">
        <v>14122.6443009959</v>
      </c>
      <c r="G1785" s="6">
        <v>34330.211735229401</v>
      </c>
      <c r="H1785" s="6">
        <v>13991.8011306347</v>
      </c>
      <c r="I1785" s="6">
        <v>31300.769214294301</v>
      </c>
      <c r="J1785" s="6">
        <v>13326.484569090801</v>
      </c>
      <c r="K1785" s="6">
        <v>26854.654105161299</v>
      </c>
      <c r="L1785" s="6">
        <v>10645.3437302283</v>
      </c>
      <c r="M1785" s="6">
        <v>26386.8735621425</v>
      </c>
      <c r="N1785" s="6">
        <v>9729.0463932307393</v>
      </c>
      <c r="O1785" s="6">
        <v>23379.091011030301</v>
      </c>
      <c r="P1785" s="6">
        <v>9858.4470340638309</v>
      </c>
      <c r="Q1785" s="6">
        <v>22060.665507920101</v>
      </c>
      <c r="R1785" s="6">
        <v>9070.2665508666396</v>
      </c>
      <c r="S1785" s="6">
        <v>18532.1427336212</v>
      </c>
      <c r="T1785" s="6">
        <v>8973.7930591350905</v>
      </c>
      <c r="U1785" s="6">
        <v>16132.4935343099</v>
      </c>
      <c r="V1785" s="6">
        <v>-2662.78831235286</v>
      </c>
      <c r="W1785" s="6">
        <v>-7980.33490405871</v>
      </c>
      <c r="X1785" s="6">
        <v>-3255.8877594693299</v>
      </c>
      <c r="Y1785" s="6">
        <v>-7696.7863075021996</v>
      </c>
      <c r="Z1785" s="6">
        <v>-8634.0836470372506</v>
      </c>
      <c r="AA1785" s="6">
        <v>-22019.492815358899</v>
      </c>
      <c r="AB1785" s="6">
        <v>-8543.7582098858602</v>
      </c>
      <c r="AC1785" s="6">
        <v>-21233.408326661702</v>
      </c>
      <c r="AD1785" s="6">
        <v>-8207.4502295733801</v>
      </c>
      <c r="AE1785" s="6">
        <v>-19243.338181603202</v>
      </c>
    </row>
    <row r="1786" spans="2:31" x14ac:dyDescent="0.2">
      <c r="B1786" s="6">
        <v>13416.0982296444</v>
      </c>
      <c r="C1786" s="6">
        <v>33554.050774376003</v>
      </c>
      <c r="D1786" s="6">
        <v>13178.628382782799</v>
      </c>
      <c r="E1786" s="6">
        <v>33102.366330692603</v>
      </c>
      <c r="F1786" s="6">
        <v>14117.593921019599</v>
      </c>
      <c r="G1786" s="6">
        <v>34326.012253854598</v>
      </c>
      <c r="H1786" s="6">
        <v>13988.055532124499</v>
      </c>
      <c r="I1786" s="6">
        <v>31298.682685950898</v>
      </c>
      <c r="J1786" s="6">
        <v>13323.886701912799</v>
      </c>
      <c r="K1786" s="6">
        <v>26854.627826379601</v>
      </c>
      <c r="L1786" s="6">
        <v>10665.0040704935</v>
      </c>
      <c r="M1786" s="6">
        <v>26437.972517972899</v>
      </c>
      <c r="N1786" s="6">
        <v>9750.9251334066503</v>
      </c>
      <c r="O1786" s="6">
        <v>23440.472177984699</v>
      </c>
      <c r="P1786" s="6">
        <v>9882.7298443944801</v>
      </c>
      <c r="Q1786" s="6">
        <v>22128.038434771101</v>
      </c>
      <c r="R1786" s="6">
        <v>9093.7195697130592</v>
      </c>
      <c r="S1786" s="6">
        <v>18593.088124811398</v>
      </c>
      <c r="T1786" s="6">
        <v>8998.7651073730794</v>
      </c>
      <c r="U1786" s="6">
        <v>16187.518084454399</v>
      </c>
      <c r="V1786" s="6">
        <v>-2632.48809168143</v>
      </c>
      <c r="W1786" s="6">
        <v>-7922.6291253459603</v>
      </c>
      <c r="X1786" s="6">
        <v>-3226.6077350932901</v>
      </c>
      <c r="Y1786" s="6">
        <v>-7646.5782111778499</v>
      </c>
      <c r="Z1786" s="6">
        <v>-8624.4977997198002</v>
      </c>
      <c r="AA1786" s="6">
        <v>-22002.025827571801</v>
      </c>
      <c r="AB1786" s="6">
        <v>-8533.7531203220606</v>
      </c>
      <c r="AC1786" s="6">
        <v>-21215.731734772398</v>
      </c>
      <c r="AD1786" s="6">
        <v>-8194.6294510212192</v>
      </c>
      <c r="AE1786" s="6">
        <v>-19225.6023912979</v>
      </c>
    </row>
    <row r="1787" spans="2:31" x14ac:dyDescent="0.2">
      <c r="B1787" s="6">
        <v>13409.2929812285</v>
      </c>
      <c r="C1787" s="6">
        <v>33547.527103550397</v>
      </c>
      <c r="D1787" s="6">
        <v>13174.280410911801</v>
      </c>
      <c r="E1787" s="6">
        <v>33099.0370294967</v>
      </c>
      <c r="F1787" s="6">
        <v>14112.4907459648</v>
      </c>
      <c r="G1787" s="6">
        <v>34322.091535823703</v>
      </c>
      <c r="H1787" s="6">
        <v>13984.2927367252</v>
      </c>
      <c r="I1787" s="6">
        <v>31296.552387425301</v>
      </c>
      <c r="J1787" s="6">
        <v>13321.100603111399</v>
      </c>
      <c r="K1787" s="6">
        <v>26854.4915552725</v>
      </c>
      <c r="L1787" s="6">
        <v>10684.3888868105</v>
      </c>
      <c r="M1787" s="6">
        <v>26488.683419810499</v>
      </c>
      <c r="N1787" s="6">
        <v>9772.8035069725902</v>
      </c>
      <c r="O1787" s="6">
        <v>23501.506051856799</v>
      </c>
      <c r="P1787" s="6">
        <v>9907.0014531926208</v>
      </c>
      <c r="Q1787" s="6">
        <v>22195.104518580501</v>
      </c>
      <c r="R1787" s="6">
        <v>9117.1377821042206</v>
      </c>
      <c r="S1787" s="6">
        <v>18653.782510517001</v>
      </c>
      <c r="T1787" s="6">
        <v>9023.5175661881603</v>
      </c>
      <c r="U1787" s="6">
        <v>16242.2267701192</v>
      </c>
      <c r="V1787" s="6">
        <v>-2602.18802889879</v>
      </c>
      <c r="W1787" s="6">
        <v>-7864.8737506082998</v>
      </c>
      <c r="X1787" s="6">
        <v>-3197.2645343381801</v>
      </c>
      <c r="Y1787" s="6">
        <v>-7596.3371464264001</v>
      </c>
      <c r="Z1787" s="6">
        <v>-8614.9135781510395</v>
      </c>
      <c r="AA1787" s="6">
        <v>-21982.915196032001</v>
      </c>
      <c r="AB1787" s="6">
        <v>-8523.6087498921297</v>
      </c>
      <c r="AC1787" s="6">
        <v>-21198.579483127902</v>
      </c>
      <c r="AD1787" s="6">
        <v>-8181.8129517478601</v>
      </c>
      <c r="AE1787" s="6">
        <v>-19205.439727870998</v>
      </c>
    </row>
    <row r="1788" spans="2:31" x14ac:dyDescent="0.2">
      <c r="B1788" s="6">
        <v>13402.3536353607</v>
      </c>
      <c r="C1788" s="6">
        <v>33537.369691822401</v>
      </c>
      <c r="D1788" s="6">
        <v>13169.7959491656</v>
      </c>
      <c r="E1788" s="6">
        <v>33095.546051998397</v>
      </c>
      <c r="F1788" s="6">
        <v>14107.2620815051</v>
      </c>
      <c r="G1788" s="6">
        <v>34318.319756354598</v>
      </c>
      <c r="H1788" s="6">
        <v>13980.3668410561</v>
      </c>
      <c r="I1788" s="6">
        <v>31294.016745003701</v>
      </c>
      <c r="J1788" s="6">
        <v>13318.2956318253</v>
      </c>
      <c r="K1788" s="6">
        <v>26853.9444880622</v>
      </c>
      <c r="L1788" s="6">
        <v>10703.5719444761</v>
      </c>
      <c r="M1788" s="6">
        <v>26539.0458093899</v>
      </c>
      <c r="N1788" s="6">
        <v>9794.62711796041</v>
      </c>
      <c r="O1788" s="6">
        <v>23562.311631342101</v>
      </c>
      <c r="P1788" s="6">
        <v>9931.2266002293709</v>
      </c>
      <c r="Q1788" s="6">
        <v>22261.819270477099</v>
      </c>
      <c r="R1788" s="6">
        <v>9140.5538824198502</v>
      </c>
      <c r="S1788" s="6">
        <v>18714.288287836702</v>
      </c>
      <c r="T1788" s="6">
        <v>9048.1404751046994</v>
      </c>
      <c r="U1788" s="6">
        <v>16296.695536257899</v>
      </c>
      <c r="V1788" s="6">
        <v>-2571.8882197431199</v>
      </c>
      <c r="W1788" s="6">
        <v>-7807.0495671977196</v>
      </c>
      <c r="X1788" s="6">
        <v>-3167.8337423273401</v>
      </c>
      <c r="Y1788" s="6">
        <v>-7545.9794965020001</v>
      </c>
      <c r="Z1788" s="6">
        <v>-8605.3253165022797</v>
      </c>
      <c r="AA1788" s="6">
        <v>-21962.541192288401</v>
      </c>
      <c r="AB1788" s="6">
        <v>-8513.3803207602996</v>
      </c>
      <c r="AC1788" s="6">
        <v>-21181.372675819399</v>
      </c>
      <c r="AD1788" s="6">
        <v>-8168.9306464121701</v>
      </c>
      <c r="AE1788" s="6">
        <v>-19183.6255645089</v>
      </c>
    </row>
    <row r="1789" spans="2:31" x14ac:dyDescent="0.2">
      <c r="B1789" s="6">
        <v>13395.142500088101</v>
      </c>
      <c r="C1789" s="6">
        <v>33524.286110857101</v>
      </c>
      <c r="D1789" s="6">
        <v>13165.1410528532</v>
      </c>
      <c r="E1789" s="6">
        <v>33092.0097116252</v>
      </c>
      <c r="F1789" s="6">
        <v>14101.829293282701</v>
      </c>
      <c r="G1789" s="6">
        <v>34314.762820921802</v>
      </c>
      <c r="H1789" s="6">
        <v>13976.298843529299</v>
      </c>
      <c r="I1789" s="6">
        <v>31291.202449546599</v>
      </c>
      <c r="J1789" s="6">
        <v>13315.4770418798</v>
      </c>
      <c r="K1789" s="6">
        <v>26852.661185927798</v>
      </c>
      <c r="L1789" s="6">
        <v>10722.7254384138</v>
      </c>
      <c r="M1789" s="6">
        <v>26589.0028422176</v>
      </c>
      <c r="N1789" s="6">
        <v>9816.2022070705607</v>
      </c>
      <c r="O1789" s="6">
        <v>23622.932755957201</v>
      </c>
      <c r="P1789" s="6">
        <v>9955.3367949695203</v>
      </c>
      <c r="Q1789" s="6">
        <v>22328.117215320501</v>
      </c>
      <c r="R1789" s="6">
        <v>9163.9691652443707</v>
      </c>
      <c r="S1789" s="6">
        <v>18774.5930605869</v>
      </c>
      <c r="T1789" s="6">
        <v>9072.7301284309997</v>
      </c>
      <c r="U1789" s="6">
        <v>16351.0062928101</v>
      </c>
      <c r="V1789" s="6">
        <v>-2541.5886908931798</v>
      </c>
      <c r="W1789" s="6">
        <v>-7749.1471793662004</v>
      </c>
      <c r="X1789" s="6">
        <v>-3138.3636180357198</v>
      </c>
      <c r="Y1789" s="6">
        <v>-7495.4918297539498</v>
      </c>
      <c r="Z1789" s="6">
        <v>-8595.7059229516799</v>
      </c>
      <c r="AA1789" s="6">
        <v>-21941.691076239898</v>
      </c>
      <c r="AB1789" s="6">
        <v>-8503.0749998166593</v>
      </c>
      <c r="AC1789" s="6">
        <v>-21163.424970916702</v>
      </c>
      <c r="AD1789" s="6">
        <v>-8155.9316173975603</v>
      </c>
      <c r="AE1789" s="6">
        <v>-19161.234290340599</v>
      </c>
    </row>
    <row r="1790" spans="2:31" x14ac:dyDescent="0.2">
      <c r="B1790" s="6">
        <v>13387.6478341649</v>
      </c>
      <c r="C1790" s="6">
        <v>33509.663029749703</v>
      </c>
      <c r="D1790" s="6">
        <v>13160.3448456691</v>
      </c>
      <c r="E1790" s="6">
        <v>33088.577008459302</v>
      </c>
      <c r="F1790" s="6">
        <v>14096.2086557575</v>
      </c>
      <c r="G1790" s="6">
        <v>34312.123704566598</v>
      </c>
      <c r="H1790" s="6">
        <v>13971.9815029654</v>
      </c>
      <c r="I1790" s="6">
        <v>31288.348554738099</v>
      </c>
      <c r="J1790" s="6">
        <v>13312.525026806899</v>
      </c>
      <c r="K1790" s="6">
        <v>26850.8299766565</v>
      </c>
      <c r="L1790" s="6">
        <v>10741.871570413199</v>
      </c>
      <c r="M1790" s="6">
        <v>26638.561856160301</v>
      </c>
      <c r="N1790" s="6">
        <v>9837.5163227732792</v>
      </c>
      <c r="O1790" s="6">
        <v>23683.2380980378</v>
      </c>
      <c r="P1790" s="6">
        <v>9979.2686523324392</v>
      </c>
      <c r="Q1790" s="6">
        <v>22394.042778254101</v>
      </c>
      <c r="R1790" s="6">
        <v>9187.3405181131402</v>
      </c>
      <c r="S1790" s="6">
        <v>18834.705323690599</v>
      </c>
      <c r="T1790" s="6">
        <v>9097.1055651354909</v>
      </c>
      <c r="U1790" s="6">
        <v>16405.304254782401</v>
      </c>
      <c r="V1790" s="6">
        <v>-2511.2897462861401</v>
      </c>
      <c r="W1790" s="6">
        <v>-7691.1746566478996</v>
      </c>
      <c r="X1790" s="6">
        <v>-3108.7732780797101</v>
      </c>
      <c r="Y1790" s="6">
        <v>-7444.8710446217401</v>
      </c>
      <c r="Z1790" s="6">
        <v>-8586.01366697497</v>
      </c>
      <c r="AA1790" s="6">
        <v>-21921.124922794599</v>
      </c>
      <c r="AB1790" s="6">
        <v>-8492.6564032189999</v>
      </c>
      <c r="AC1790" s="6">
        <v>-21144.5279696623</v>
      </c>
      <c r="AD1790" s="6">
        <v>-8142.9261971085698</v>
      </c>
      <c r="AE1790" s="6">
        <v>-19138.198237140099</v>
      </c>
    </row>
    <row r="1791" spans="2:31" x14ac:dyDescent="0.2">
      <c r="B1791" s="6">
        <v>13379.876291546499</v>
      </c>
      <c r="C1791" s="6">
        <v>33494.034238631997</v>
      </c>
      <c r="D1791" s="6">
        <v>13155.4425186069</v>
      </c>
      <c r="E1791" s="6">
        <v>33085.361904428799</v>
      </c>
      <c r="F1791" s="6">
        <v>14090.490524376401</v>
      </c>
      <c r="G1791" s="6">
        <v>34310.928314671</v>
      </c>
      <c r="H1791" s="6">
        <v>13967.572667828999</v>
      </c>
      <c r="I1791" s="6">
        <v>31285.4578648157</v>
      </c>
      <c r="J1791" s="6">
        <v>13309.289379301101</v>
      </c>
      <c r="K1791" s="6">
        <v>26849.209855777401</v>
      </c>
      <c r="L1791" s="6">
        <v>10761.010969458701</v>
      </c>
      <c r="M1791" s="6">
        <v>26687.816955389499</v>
      </c>
      <c r="N1791" s="6">
        <v>9858.7651152267208</v>
      </c>
      <c r="O1791" s="6">
        <v>23743.0761871916</v>
      </c>
      <c r="P1791" s="6">
        <v>10003.0135042364</v>
      </c>
      <c r="Q1791" s="6">
        <v>22459.573443301801</v>
      </c>
      <c r="R1791" s="6">
        <v>9210.5013459711699</v>
      </c>
      <c r="S1791" s="6">
        <v>18894.550992468201</v>
      </c>
      <c r="T1791" s="6">
        <v>9121.4470191338696</v>
      </c>
      <c r="U1791" s="6">
        <v>16459.586442749602</v>
      </c>
      <c r="V1791" s="6">
        <v>-2480.9911625377499</v>
      </c>
      <c r="W1791" s="6">
        <v>-7633.1220615286902</v>
      </c>
      <c r="X1791" s="6">
        <v>-3079.0582919441699</v>
      </c>
      <c r="Y1791" s="6">
        <v>-7394.1485857081998</v>
      </c>
      <c r="Z1791" s="6">
        <v>-8576.1842117778106</v>
      </c>
      <c r="AA1791" s="6">
        <v>-21901.014782657199</v>
      </c>
      <c r="AB1791" s="6">
        <v>-8481.9738435672007</v>
      </c>
      <c r="AC1791" s="6">
        <v>-21124.657915221502</v>
      </c>
      <c r="AD1791" s="6">
        <v>-8129.6670920948</v>
      </c>
      <c r="AE1791" s="6">
        <v>-19113.865497655199</v>
      </c>
    </row>
    <row r="1792" spans="2:31" x14ac:dyDescent="0.2">
      <c r="B1792" s="6">
        <v>13371.8557346382</v>
      </c>
      <c r="C1792" s="6">
        <v>33477.2803902374</v>
      </c>
      <c r="D1792" s="6">
        <v>13150.4695881268</v>
      </c>
      <c r="E1792" s="6">
        <v>33082.463036815403</v>
      </c>
      <c r="F1792" s="6">
        <v>14084.762024789101</v>
      </c>
      <c r="G1792" s="6">
        <v>34310.6493870911</v>
      </c>
      <c r="H1792" s="6">
        <v>13963.110131924301</v>
      </c>
      <c r="I1792" s="6">
        <v>31282.4555800003</v>
      </c>
      <c r="J1792" s="6">
        <v>13305.8690734015</v>
      </c>
      <c r="K1792" s="6">
        <v>26847.978878686401</v>
      </c>
      <c r="L1792" s="6">
        <v>10780.0410394593</v>
      </c>
      <c r="M1792" s="6">
        <v>26736.772771243799</v>
      </c>
      <c r="N1792" s="6">
        <v>9880.0113842636201</v>
      </c>
      <c r="O1792" s="6">
        <v>23802.546284011001</v>
      </c>
      <c r="P1792" s="6">
        <v>10026.658878079899</v>
      </c>
      <c r="Q1792" s="6">
        <v>22524.692853636199</v>
      </c>
      <c r="R1792" s="6">
        <v>9233.4111864374208</v>
      </c>
      <c r="S1792" s="6">
        <v>18954.061659448998</v>
      </c>
      <c r="T1792" s="6">
        <v>9145.7875184988607</v>
      </c>
      <c r="U1792" s="6">
        <v>16513.661639222999</v>
      </c>
      <c r="V1792" s="6">
        <v>-2450.6927025190098</v>
      </c>
      <c r="W1792" s="6">
        <v>-7574.9747254787899</v>
      </c>
      <c r="X1792" s="6">
        <v>-3049.2610227374498</v>
      </c>
      <c r="Y1792" s="6">
        <v>-7343.3622674907401</v>
      </c>
      <c r="Z1792" s="6">
        <v>-8566.1814738688699</v>
      </c>
      <c r="AA1792" s="6">
        <v>-21881.233837355201</v>
      </c>
      <c r="AB1792" s="6">
        <v>-8470.9586877826896</v>
      </c>
      <c r="AC1792" s="6">
        <v>-21103.873017141599</v>
      </c>
      <c r="AD1792" s="6">
        <v>-8116.24280943539</v>
      </c>
      <c r="AE1792" s="6">
        <v>-19088.379739369699</v>
      </c>
    </row>
    <row r="1793" spans="2:31" x14ac:dyDescent="0.2">
      <c r="B1793" s="6">
        <v>13363.7846921861</v>
      </c>
      <c r="C1793" s="6">
        <v>33459.487673611002</v>
      </c>
      <c r="D1793" s="6">
        <v>13145.4396707621</v>
      </c>
      <c r="E1793" s="6">
        <v>33080.087583111803</v>
      </c>
      <c r="F1793" s="6">
        <v>14079.0272328397</v>
      </c>
      <c r="G1793" s="6">
        <v>34310.438730562899</v>
      </c>
      <c r="H1793" s="6">
        <v>13958.432312701199</v>
      </c>
      <c r="I1793" s="6">
        <v>31278.777650405202</v>
      </c>
      <c r="J1793" s="6">
        <v>13302.4262563379</v>
      </c>
      <c r="K1793" s="6">
        <v>26846.273058312501</v>
      </c>
      <c r="L1793" s="6">
        <v>10798.7972915474</v>
      </c>
      <c r="M1793" s="6">
        <v>26785.352947316002</v>
      </c>
      <c r="N1793" s="6">
        <v>9901.2581507346604</v>
      </c>
      <c r="O1793" s="6">
        <v>23861.8018389637</v>
      </c>
      <c r="P1793" s="6">
        <v>10050.286969401899</v>
      </c>
      <c r="Q1793" s="6">
        <v>22589.578021871501</v>
      </c>
      <c r="R1793" s="6">
        <v>9256.2001307359205</v>
      </c>
      <c r="S1793" s="6">
        <v>19013.1954366465</v>
      </c>
      <c r="T1793" s="6">
        <v>9170.0907515267008</v>
      </c>
      <c r="U1793" s="6">
        <v>16567.522416391999</v>
      </c>
      <c r="V1793" s="6">
        <v>-2420.3943770051501</v>
      </c>
      <c r="W1793" s="6">
        <v>-7516.7064729051499</v>
      </c>
      <c r="X1793" s="6">
        <v>-3019.4109194706398</v>
      </c>
      <c r="Y1793" s="6">
        <v>-7292.5432785829898</v>
      </c>
      <c r="Z1793" s="6">
        <v>-8556.0065930574401</v>
      </c>
      <c r="AA1793" s="6">
        <v>-21861.6534016482</v>
      </c>
      <c r="AB1793" s="6">
        <v>-8459.6248136533504</v>
      </c>
      <c r="AC1793" s="6">
        <v>-21082.5722465586</v>
      </c>
      <c r="AD1793" s="6">
        <v>-8102.8124797092196</v>
      </c>
      <c r="AE1793" s="6">
        <v>-19062.671124011798</v>
      </c>
    </row>
    <row r="1794" spans="2:31" x14ac:dyDescent="0.2">
      <c r="B1794" s="6">
        <v>13355.7103116668</v>
      </c>
      <c r="C1794" s="6">
        <v>33441.192657858897</v>
      </c>
      <c r="D1794" s="6">
        <v>13140.3098003251</v>
      </c>
      <c r="E1794" s="6">
        <v>33078.423584880999</v>
      </c>
      <c r="F1794" s="6">
        <v>14073.193311253701</v>
      </c>
      <c r="G1794" s="6">
        <v>34310.000277919702</v>
      </c>
      <c r="H1794" s="6">
        <v>13953.6102644694</v>
      </c>
      <c r="I1794" s="6">
        <v>31274.439353563401</v>
      </c>
      <c r="J1794" s="6">
        <v>13298.9252724405</v>
      </c>
      <c r="K1794" s="6">
        <v>26843.644993919399</v>
      </c>
      <c r="L1794" s="6">
        <v>10817.3372086626</v>
      </c>
      <c r="M1794" s="6">
        <v>26833.576879719501</v>
      </c>
      <c r="N1794" s="6">
        <v>9922.4585099501292</v>
      </c>
      <c r="O1794" s="6">
        <v>23920.801351644899</v>
      </c>
      <c r="P1794" s="6">
        <v>10073.9099327616</v>
      </c>
      <c r="Q1794" s="6">
        <v>22654.2869609847</v>
      </c>
      <c r="R1794" s="6">
        <v>9278.9786838448308</v>
      </c>
      <c r="S1794" s="6">
        <v>19071.8919836063</v>
      </c>
      <c r="T1794" s="6">
        <v>9194.2313298228692</v>
      </c>
      <c r="U1794" s="6">
        <v>16621.099315934302</v>
      </c>
      <c r="V1794" s="6">
        <v>-2390.0962271397002</v>
      </c>
      <c r="W1794" s="6">
        <v>-7458.3155650263698</v>
      </c>
      <c r="X1794" s="6">
        <v>-2989.5349508714198</v>
      </c>
      <c r="Y1794" s="6">
        <v>-7241.6691364837197</v>
      </c>
      <c r="Z1794" s="6">
        <v>-8545.6811670405696</v>
      </c>
      <c r="AA1794" s="6">
        <v>-21842.140710945801</v>
      </c>
      <c r="AB1794" s="6">
        <v>-8448.1058629320505</v>
      </c>
      <c r="AC1794" s="6">
        <v>-21061.325946604898</v>
      </c>
      <c r="AD1794" s="6">
        <v>-8089.3820833334303</v>
      </c>
      <c r="AE1794" s="6">
        <v>-19036.482720174499</v>
      </c>
    </row>
    <row r="1795" spans="2:31" x14ac:dyDescent="0.2">
      <c r="B1795" s="6">
        <v>13347.5864492254</v>
      </c>
      <c r="C1795" s="6">
        <v>33422.876474017197</v>
      </c>
      <c r="D1795" s="6">
        <v>13135.0926506582</v>
      </c>
      <c r="E1795" s="6">
        <v>33077.493758362099</v>
      </c>
      <c r="F1795" s="6">
        <v>14067.1450503173</v>
      </c>
      <c r="G1795" s="6">
        <v>34309.562431594502</v>
      </c>
      <c r="H1795" s="6">
        <v>13948.557475801699</v>
      </c>
      <c r="I1795" s="6">
        <v>31269.761114591998</v>
      </c>
      <c r="J1795" s="6">
        <v>13295.1754375565</v>
      </c>
      <c r="K1795" s="6">
        <v>26840.7440539825</v>
      </c>
      <c r="L1795" s="6">
        <v>10835.8416198171</v>
      </c>
      <c r="M1795" s="6">
        <v>26881.4384635407</v>
      </c>
      <c r="N1795" s="6">
        <v>9943.4442449103208</v>
      </c>
      <c r="O1795" s="6">
        <v>23979.474207315001</v>
      </c>
      <c r="P1795" s="6">
        <v>10097.464828190101</v>
      </c>
      <c r="Q1795" s="6">
        <v>22718.791667565099</v>
      </c>
      <c r="R1795" s="6">
        <v>9301.7561219659492</v>
      </c>
      <c r="S1795" s="6">
        <v>19130.203234632099</v>
      </c>
      <c r="T1795" s="6">
        <v>9218.3564054095605</v>
      </c>
      <c r="U1795" s="6">
        <v>16674.275119295398</v>
      </c>
      <c r="V1795" s="6">
        <v>-2359.7983342939201</v>
      </c>
      <c r="W1795" s="6">
        <v>-7399.7908180170298</v>
      </c>
      <c r="X1795" s="6">
        <v>-2959.6568727546801</v>
      </c>
      <c r="Y1795" s="6">
        <v>-7190.6881945349496</v>
      </c>
      <c r="Z1795" s="6">
        <v>-8535.1983424444606</v>
      </c>
      <c r="AA1795" s="6">
        <v>-21822.622333890999</v>
      </c>
      <c r="AB1795" s="6">
        <v>-8436.5419506003309</v>
      </c>
      <c r="AC1795" s="6">
        <v>-21040.751451717701</v>
      </c>
      <c r="AD1795" s="6">
        <v>-8076.1323399618896</v>
      </c>
      <c r="AE1795" s="6">
        <v>-19010.0072687344</v>
      </c>
    </row>
    <row r="1796" spans="2:31" x14ac:dyDescent="0.2">
      <c r="B1796" s="6">
        <v>13339.225971736199</v>
      </c>
      <c r="C1796" s="6">
        <v>33405.278406165198</v>
      </c>
      <c r="D1796" s="6">
        <v>13129.761712387201</v>
      </c>
      <c r="E1796" s="6">
        <v>33077.1426823121</v>
      </c>
      <c r="F1796" s="6">
        <v>14060.886069464001</v>
      </c>
      <c r="G1796" s="6">
        <v>34309.327024822203</v>
      </c>
      <c r="H1796" s="6">
        <v>13943.482771966201</v>
      </c>
      <c r="I1796" s="6">
        <v>31264.975508358901</v>
      </c>
      <c r="J1796" s="6">
        <v>13291.1675856731</v>
      </c>
      <c r="K1796" s="6">
        <v>26838.152188241998</v>
      </c>
      <c r="L1796" s="6">
        <v>10854.338075370901</v>
      </c>
      <c r="M1796" s="6">
        <v>26928.850376500399</v>
      </c>
      <c r="N1796" s="6">
        <v>9964.17306901556</v>
      </c>
      <c r="O1796" s="6">
        <v>24037.654795464499</v>
      </c>
      <c r="P1796" s="6">
        <v>10120.867310647</v>
      </c>
      <c r="Q1796" s="6">
        <v>22783.108409861401</v>
      </c>
      <c r="R1796" s="6">
        <v>9324.5234151129007</v>
      </c>
      <c r="S1796" s="6">
        <v>19188.312145461001</v>
      </c>
      <c r="T1796" s="6">
        <v>9242.2822726206505</v>
      </c>
      <c r="U1796" s="6">
        <v>16727.1198746054</v>
      </c>
      <c r="V1796" s="6">
        <v>-2329.50103089902</v>
      </c>
      <c r="W1796" s="6">
        <v>-7341.1145173508403</v>
      </c>
      <c r="X1796" s="6">
        <v>-2929.77914111164</v>
      </c>
      <c r="Y1796" s="6">
        <v>-7139.5524149385701</v>
      </c>
      <c r="Z1796" s="6">
        <v>-8524.4670702879794</v>
      </c>
      <c r="AA1796" s="6">
        <v>-21803.295118869799</v>
      </c>
      <c r="AB1796" s="6">
        <v>-8424.9769457647199</v>
      </c>
      <c r="AC1796" s="6">
        <v>-21021.134355608301</v>
      </c>
      <c r="AD1796" s="6">
        <v>-8063.1852320479702</v>
      </c>
      <c r="AE1796" s="6">
        <v>-18984.506085150799</v>
      </c>
    </row>
    <row r="1797" spans="2:31" x14ac:dyDescent="0.2">
      <c r="B1797" s="6">
        <v>13330.609052657101</v>
      </c>
      <c r="C1797" s="6">
        <v>33389.314153884501</v>
      </c>
      <c r="D1797" s="6">
        <v>13124.3085202685</v>
      </c>
      <c r="E1797" s="6">
        <v>33077.070553643403</v>
      </c>
      <c r="F1797" s="6">
        <v>14054.52704013</v>
      </c>
      <c r="G1797" s="6">
        <v>34308.928807919998</v>
      </c>
      <c r="H1797" s="6">
        <v>13938.402019962399</v>
      </c>
      <c r="I1797" s="6">
        <v>31261.032295121899</v>
      </c>
      <c r="J1797" s="6">
        <v>13287.090137867899</v>
      </c>
      <c r="K1797" s="6">
        <v>26835.716166368798</v>
      </c>
      <c r="L1797" s="6">
        <v>10872.8194052738</v>
      </c>
      <c r="M1797" s="6">
        <v>26976.005931839602</v>
      </c>
      <c r="N1797" s="6">
        <v>9984.8015857174796</v>
      </c>
      <c r="O1797" s="6">
        <v>24095.193405626898</v>
      </c>
      <c r="P1797" s="6">
        <v>10144.064748049001</v>
      </c>
      <c r="Q1797" s="6">
        <v>22847.137279274299</v>
      </c>
      <c r="R1797" s="6">
        <v>9347.1689903519491</v>
      </c>
      <c r="S1797" s="6">
        <v>19246.3602363262</v>
      </c>
      <c r="T1797" s="6">
        <v>9266.0042413992105</v>
      </c>
      <c r="U1797" s="6">
        <v>16779.769324656201</v>
      </c>
      <c r="V1797" s="6">
        <v>-2299.2044148285299</v>
      </c>
      <c r="W1797" s="6">
        <v>-7282.2695947715001</v>
      </c>
      <c r="X1797" s="6">
        <v>-2899.9023259501</v>
      </c>
      <c r="Y1797" s="6">
        <v>-7088.2283288129202</v>
      </c>
      <c r="Z1797" s="6">
        <v>-8513.4601979048202</v>
      </c>
      <c r="AA1797" s="6">
        <v>-21784.3911872475</v>
      </c>
      <c r="AB1797" s="6">
        <v>-8413.4120610414902</v>
      </c>
      <c r="AC1797" s="6">
        <v>-21002.2160491461</v>
      </c>
      <c r="AD1797" s="6">
        <v>-8050.1625076323699</v>
      </c>
      <c r="AE1797" s="6">
        <v>-18959.730603038301</v>
      </c>
    </row>
    <row r="1798" spans="2:31" x14ac:dyDescent="0.2">
      <c r="B1798" s="6">
        <v>13321.907983720401</v>
      </c>
      <c r="C1798" s="6">
        <v>33375.205185418199</v>
      </c>
      <c r="D1798" s="6">
        <v>13118.748539497399</v>
      </c>
      <c r="E1798" s="6">
        <v>33077.055780078801</v>
      </c>
      <c r="F1798" s="6">
        <v>14048.1121753549</v>
      </c>
      <c r="G1798" s="6">
        <v>34307.759073244197</v>
      </c>
      <c r="H1798" s="6">
        <v>13933.3159920049</v>
      </c>
      <c r="I1798" s="6">
        <v>31257.9057154937</v>
      </c>
      <c r="J1798" s="6">
        <v>13283.0087060603</v>
      </c>
      <c r="K1798" s="6">
        <v>26833.001830377401</v>
      </c>
      <c r="L1798" s="6">
        <v>10891.1859140419</v>
      </c>
      <c r="M1798" s="6">
        <v>27023.0923752284</v>
      </c>
      <c r="N1798" s="6">
        <v>10005.4161225315</v>
      </c>
      <c r="O1798" s="6">
        <v>24152.2244502092</v>
      </c>
      <c r="P1798" s="6">
        <v>10167.104214524101</v>
      </c>
      <c r="Q1798" s="6">
        <v>22910.701033682399</v>
      </c>
      <c r="R1798" s="6">
        <v>9369.5935009629102</v>
      </c>
      <c r="S1798" s="6">
        <v>19304.271133875602</v>
      </c>
      <c r="T1798" s="6">
        <v>9289.7145200954692</v>
      </c>
      <c r="U1798" s="6">
        <v>16832.301147262799</v>
      </c>
      <c r="V1798" s="6">
        <v>-2268.90586158216</v>
      </c>
      <c r="W1798" s="6">
        <v>-7223.2732640244303</v>
      </c>
      <c r="X1798" s="6">
        <v>-2870.02650284213</v>
      </c>
      <c r="Y1798" s="6">
        <v>-7036.6808640045701</v>
      </c>
      <c r="Z1798" s="6">
        <v>-8502.2211066753898</v>
      </c>
      <c r="AA1798" s="6">
        <v>-21766.125081996801</v>
      </c>
      <c r="AB1798" s="6">
        <v>-8401.8500210277998</v>
      </c>
      <c r="AC1798" s="6">
        <v>-20983.617225514899</v>
      </c>
      <c r="AD1798" s="6">
        <v>-8036.7677615236198</v>
      </c>
      <c r="AE1798" s="6">
        <v>-18933.979675970899</v>
      </c>
    </row>
    <row r="1799" spans="2:31" x14ac:dyDescent="0.2">
      <c r="B1799" s="6">
        <v>13313.292077620699</v>
      </c>
      <c r="C1799" s="6">
        <v>33363.089496565197</v>
      </c>
      <c r="D1799" s="6">
        <v>13113.0517690043</v>
      </c>
      <c r="E1799" s="6">
        <v>33076.969570707101</v>
      </c>
      <c r="F1799" s="6">
        <v>14041.559338405101</v>
      </c>
      <c r="G1799" s="6">
        <v>34305.7001730876</v>
      </c>
      <c r="H1799" s="6">
        <v>13927.886303413101</v>
      </c>
      <c r="I1799" s="6">
        <v>31254.924911084101</v>
      </c>
      <c r="J1799" s="6">
        <v>13278.901768854699</v>
      </c>
      <c r="K1799" s="6">
        <v>26829.760070628599</v>
      </c>
      <c r="L1799" s="6">
        <v>10909.3009926373</v>
      </c>
      <c r="M1799" s="6">
        <v>27070.0013193796</v>
      </c>
      <c r="N1799" s="6">
        <v>10026.029826673301</v>
      </c>
      <c r="O1799" s="6">
        <v>24208.999501801401</v>
      </c>
      <c r="P1799" s="6">
        <v>10190.0844989176</v>
      </c>
      <c r="Q1799" s="6">
        <v>22973.826031577901</v>
      </c>
      <c r="R1799" s="6">
        <v>9391.8193599879905</v>
      </c>
      <c r="S1799" s="6">
        <v>19361.916031529901</v>
      </c>
      <c r="T1799" s="6">
        <v>9313.4240813961296</v>
      </c>
      <c r="U1799" s="6">
        <v>16884.556854595401</v>
      </c>
      <c r="V1799" s="6">
        <v>-2238.5839966595499</v>
      </c>
      <c r="W1799" s="6">
        <v>-7164.2012059438903</v>
      </c>
      <c r="X1799" s="6">
        <v>-2840.15145806488</v>
      </c>
      <c r="Y1799" s="6">
        <v>-6984.8998745935696</v>
      </c>
      <c r="Z1799" s="6">
        <v>-8490.8395348131398</v>
      </c>
      <c r="AA1799" s="6">
        <v>-21748.853500176701</v>
      </c>
      <c r="AB1799" s="6">
        <v>-8390.2926348185101</v>
      </c>
      <c r="AC1799" s="6">
        <v>-20964.832913815699</v>
      </c>
      <c r="AD1799" s="6">
        <v>-8023.2848702241399</v>
      </c>
      <c r="AE1799" s="6">
        <v>-18907.182795276902</v>
      </c>
    </row>
    <row r="1800" spans="2:31" x14ac:dyDescent="0.2">
      <c r="B1800" s="6">
        <v>13304.718694224301</v>
      </c>
      <c r="C1800" s="6">
        <v>33353.504663633197</v>
      </c>
      <c r="D1800" s="6">
        <v>13107.2101301439</v>
      </c>
      <c r="E1800" s="6">
        <v>33076.714163498698</v>
      </c>
      <c r="F1800" s="6">
        <v>14034.788165069</v>
      </c>
      <c r="G1800" s="6">
        <v>34303.042312821097</v>
      </c>
      <c r="H1800" s="6">
        <v>13922.310777467501</v>
      </c>
      <c r="I1800" s="6">
        <v>31252.135666247501</v>
      </c>
      <c r="J1800" s="6">
        <v>13274.590126494901</v>
      </c>
      <c r="K1800" s="6">
        <v>26826.093963539199</v>
      </c>
      <c r="L1800" s="6">
        <v>10927.2087532433</v>
      </c>
      <c r="M1800" s="6">
        <v>27116.7038966935</v>
      </c>
      <c r="N1800" s="6">
        <v>10046.628966043199</v>
      </c>
      <c r="O1800" s="6">
        <v>24265.694813276699</v>
      </c>
      <c r="P1800" s="6">
        <v>10213.0455208276</v>
      </c>
      <c r="Q1800" s="6">
        <v>23036.685493943602</v>
      </c>
      <c r="R1800" s="6">
        <v>9413.9742168616594</v>
      </c>
      <c r="S1800" s="6">
        <v>19419.226239535299</v>
      </c>
      <c r="T1800" s="6">
        <v>9337.1050869350001</v>
      </c>
      <c r="U1800" s="6">
        <v>16936.607755462599</v>
      </c>
      <c r="V1800" s="6">
        <v>-2208.2503445185698</v>
      </c>
      <c r="W1800" s="6">
        <v>-7105.0945604041299</v>
      </c>
      <c r="X1800" s="6">
        <v>-2810.2770152816402</v>
      </c>
      <c r="Y1800" s="6">
        <v>-6932.9442220295396</v>
      </c>
      <c r="Z1800" s="6">
        <v>-8479.3772116465097</v>
      </c>
      <c r="AA1800" s="6">
        <v>-21732.703774369798</v>
      </c>
      <c r="AB1800" s="6">
        <v>-8378.7355891472307</v>
      </c>
      <c r="AC1800" s="6">
        <v>-20944.9899649744</v>
      </c>
      <c r="AD1800" s="6">
        <v>-8009.3693145943598</v>
      </c>
      <c r="AE1800" s="6">
        <v>-18880.874829867</v>
      </c>
    </row>
    <row r="1801" spans="2:31" x14ac:dyDescent="0.2">
      <c r="B1801" s="6">
        <v>13296.073245728499</v>
      </c>
      <c r="C1801" s="6">
        <v>33346.810266127599</v>
      </c>
      <c r="D1801" s="6">
        <v>13101.240283618001</v>
      </c>
      <c r="E1801" s="6">
        <v>33076.0615264484</v>
      </c>
      <c r="F1801" s="6">
        <v>14027.832735071999</v>
      </c>
      <c r="G1801" s="6">
        <v>34299.635357330801</v>
      </c>
      <c r="H1801" s="6">
        <v>13916.5931755314</v>
      </c>
      <c r="I1801" s="6">
        <v>31250.222073540601</v>
      </c>
      <c r="J1801" s="6">
        <v>13270.0130218913</v>
      </c>
      <c r="K1801" s="6">
        <v>26822.551524415801</v>
      </c>
      <c r="L1801" s="6">
        <v>10945.0601154373</v>
      </c>
      <c r="M1801" s="6">
        <v>27163.2268726285</v>
      </c>
      <c r="N1801" s="6">
        <v>10067.0737416309</v>
      </c>
      <c r="O1801" s="6">
        <v>24322.308812550898</v>
      </c>
      <c r="P1801" s="6">
        <v>10235.9465783869</v>
      </c>
      <c r="Q1801" s="6">
        <v>23099.359259577999</v>
      </c>
      <c r="R1801" s="6">
        <v>9436.1228412786604</v>
      </c>
      <c r="S1801" s="6">
        <v>19476.114593767201</v>
      </c>
      <c r="T1801" s="6">
        <v>9360.7568479813799</v>
      </c>
      <c r="U1801" s="6">
        <v>16988.6160521128</v>
      </c>
      <c r="V1801" s="6">
        <v>-2177.9370144179402</v>
      </c>
      <c r="W1801" s="6">
        <v>-7045.9264610290802</v>
      </c>
      <c r="X1801" s="6">
        <v>-2780.4029852334302</v>
      </c>
      <c r="Y1801" s="6">
        <v>-6880.8592984164698</v>
      </c>
      <c r="Z1801" s="6">
        <v>-8467.8999480532202</v>
      </c>
      <c r="AA1801" s="6">
        <v>-21717.448806365199</v>
      </c>
      <c r="AB1801" s="6">
        <v>-8367.1740116512901</v>
      </c>
      <c r="AC1801" s="6">
        <v>-20923.588701024699</v>
      </c>
      <c r="AD1801" s="6">
        <v>-7995.2850533350502</v>
      </c>
      <c r="AE1801" s="6">
        <v>-18855.448829737401</v>
      </c>
    </row>
    <row r="1802" spans="2:31" x14ac:dyDescent="0.2">
      <c r="B1802" s="6">
        <v>13287.366653036701</v>
      </c>
      <c r="C1802" s="6">
        <v>33342.139239979901</v>
      </c>
      <c r="D1802" s="6">
        <v>13095.1591298986</v>
      </c>
      <c r="E1802" s="6">
        <v>33074.688282937001</v>
      </c>
      <c r="F1802" s="6">
        <v>14020.779356918199</v>
      </c>
      <c r="G1802" s="6">
        <v>34294.532722921896</v>
      </c>
      <c r="H1802" s="6">
        <v>13910.8551652683</v>
      </c>
      <c r="I1802" s="6">
        <v>31249.395664332598</v>
      </c>
      <c r="J1802" s="6">
        <v>13265.3048381837</v>
      </c>
      <c r="K1802" s="6">
        <v>26819.430481398002</v>
      </c>
      <c r="L1802" s="6">
        <v>10962.902803708999</v>
      </c>
      <c r="M1802" s="6">
        <v>27209.362236247602</v>
      </c>
      <c r="N1802" s="6">
        <v>10087.261009555201</v>
      </c>
      <c r="O1802" s="6">
        <v>24378.7489079966</v>
      </c>
      <c r="P1802" s="6">
        <v>10258.745940467001</v>
      </c>
      <c r="Q1802" s="6">
        <v>23161.8425429903</v>
      </c>
      <c r="R1802" s="6">
        <v>9458.2713418330804</v>
      </c>
      <c r="S1802" s="6">
        <v>19532.516651039099</v>
      </c>
      <c r="T1802" s="6">
        <v>9384.3260925300092</v>
      </c>
      <c r="U1802" s="6">
        <v>17040.608894591202</v>
      </c>
      <c r="V1802" s="6">
        <v>-2147.6220030968998</v>
      </c>
      <c r="W1802" s="6">
        <v>-6986.65017181851</v>
      </c>
      <c r="X1802" s="6">
        <v>-2750.5294709331602</v>
      </c>
      <c r="Y1802" s="6">
        <v>-6828.6848946473001</v>
      </c>
      <c r="Z1802" s="6">
        <v>-8456.4140842165598</v>
      </c>
      <c r="AA1802" s="6">
        <v>-21702.5941332406</v>
      </c>
      <c r="AB1802" s="6">
        <v>-8355.5859610972402</v>
      </c>
      <c r="AC1802" s="6">
        <v>-20901.2400249366</v>
      </c>
      <c r="AD1802" s="6">
        <v>-7981.1864213659901</v>
      </c>
      <c r="AE1802" s="6">
        <v>-18830.786484444299</v>
      </c>
    </row>
    <row r="1803" spans="2:31" x14ac:dyDescent="0.2">
      <c r="B1803" s="6">
        <v>13278.653973922201</v>
      </c>
      <c r="C1803" s="6">
        <v>33338.105194009899</v>
      </c>
      <c r="D1803" s="6">
        <v>13088.8887560802</v>
      </c>
      <c r="E1803" s="6">
        <v>33072.539928259001</v>
      </c>
      <c r="F1803" s="6">
        <v>14013.594069417901</v>
      </c>
      <c r="G1803" s="6">
        <v>34286.625848912903</v>
      </c>
      <c r="H1803" s="6">
        <v>13905.1136556253</v>
      </c>
      <c r="I1803" s="6">
        <v>31248.615601294401</v>
      </c>
      <c r="J1803" s="6">
        <v>13260.586863631799</v>
      </c>
      <c r="K1803" s="6">
        <v>26816.339941753999</v>
      </c>
      <c r="L1803" s="6">
        <v>10980.739114582</v>
      </c>
      <c r="M1803" s="6">
        <v>27254.9896182425</v>
      </c>
      <c r="N1803" s="6">
        <v>10107.2824323024</v>
      </c>
      <c r="O1803" s="6">
        <v>24434.846246606099</v>
      </c>
      <c r="P1803" s="6">
        <v>10281.3679243728</v>
      </c>
      <c r="Q1803" s="6">
        <v>23223.983150181899</v>
      </c>
      <c r="R1803" s="6">
        <v>9480.4110289897308</v>
      </c>
      <c r="S1803" s="6">
        <v>19588.5834635785</v>
      </c>
      <c r="T1803" s="6">
        <v>9407.4936363551606</v>
      </c>
      <c r="U1803" s="6">
        <v>17092.562986530502</v>
      </c>
      <c r="V1803" s="6">
        <v>-2117.2761998404699</v>
      </c>
      <c r="W1803" s="6">
        <v>-6927.2406326568198</v>
      </c>
      <c r="X1803" s="6">
        <v>-2720.6564472894902</v>
      </c>
      <c r="Y1803" s="6">
        <v>-6776.4760441229801</v>
      </c>
      <c r="Z1803" s="6">
        <v>-8444.9208133497395</v>
      </c>
      <c r="AA1803" s="6">
        <v>-21687.223843804801</v>
      </c>
      <c r="AB1803" s="6">
        <v>-8343.8984170900094</v>
      </c>
      <c r="AC1803" s="6">
        <v>-20879.292297837201</v>
      </c>
      <c r="AD1803" s="6">
        <v>-7967.0825906213404</v>
      </c>
      <c r="AE1803" s="6">
        <v>-18807.274815324301</v>
      </c>
    </row>
    <row r="1804" spans="2:31" x14ac:dyDescent="0.2">
      <c r="B1804" s="6">
        <v>13269.908654554099</v>
      </c>
      <c r="C1804" s="6">
        <v>33334.403098916198</v>
      </c>
      <c r="D1804" s="6">
        <v>13082.4224286514</v>
      </c>
      <c r="E1804" s="6">
        <v>33069.639433429002</v>
      </c>
      <c r="F1804" s="6">
        <v>14006.1882051539</v>
      </c>
      <c r="G1804" s="6">
        <v>34275.760544830096</v>
      </c>
      <c r="H1804" s="6">
        <v>13899.3538369164</v>
      </c>
      <c r="I1804" s="6">
        <v>31247.1012217483</v>
      </c>
      <c r="J1804" s="6">
        <v>13255.8477300864</v>
      </c>
      <c r="K1804" s="6">
        <v>26813.2274265542</v>
      </c>
      <c r="L1804" s="6">
        <v>10998.470655614999</v>
      </c>
      <c r="M1804" s="6">
        <v>27300.226945266299</v>
      </c>
      <c r="N1804" s="6">
        <v>10127.2669349345</v>
      </c>
      <c r="O1804" s="6">
        <v>24490.508034145601</v>
      </c>
      <c r="P1804" s="6">
        <v>10303.796391862799</v>
      </c>
      <c r="Q1804" s="6">
        <v>23285.615805057801</v>
      </c>
      <c r="R1804" s="6">
        <v>9502.4205600511905</v>
      </c>
      <c r="S1804" s="6">
        <v>19644.498837051098</v>
      </c>
      <c r="T1804" s="6">
        <v>9430.5763091453591</v>
      </c>
      <c r="U1804" s="6">
        <v>17144.436954250599</v>
      </c>
      <c r="V1804" s="6">
        <v>-2086.8627892180298</v>
      </c>
      <c r="W1804" s="6">
        <v>-6867.6908538649404</v>
      </c>
      <c r="X1804" s="6">
        <v>-2690.78385907344</v>
      </c>
      <c r="Y1804" s="6">
        <v>-6724.2637750910499</v>
      </c>
      <c r="Z1804" s="6">
        <v>-8433.4243516434708</v>
      </c>
      <c r="AA1804" s="6">
        <v>-21670.640405323298</v>
      </c>
      <c r="AB1804" s="6">
        <v>-8332.1933037067502</v>
      </c>
      <c r="AC1804" s="6">
        <v>-20858.963055673699</v>
      </c>
      <c r="AD1804" s="6">
        <v>-7952.9757299964804</v>
      </c>
      <c r="AE1804" s="6">
        <v>-18784.497589555998</v>
      </c>
    </row>
    <row r="1805" spans="2:31" x14ac:dyDescent="0.2">
      <c r="B1805" s="6">
        <v>13260.929250258099</v>
      </c>
      <c r="C1805" s="6">
        <v>33331.498910585797</v>
      </c>
      <c r="D1805" s="6">
        <v>13075.806587274699</v>
      </c>
      <c r="E1805" s="6">
        <v>33065.538610151903</v>
      </c>
      <c r="F1805" s="6">
        <v>13998.4913830358</v>
      </c>
      <c r="G1805" s="6">
        <v>34262.808460582797</v>
      </c>
      <c r="H1805" s="6">
        <v>13893.4097420899</v>
      </c>
      <c r="I1805" s="6">
        <v>31245.469259948699</v>
      </c>
      <c r="J1805" s="6">
        <v>13250.9251960847</v>
      </c>
      <c r="K1805" s="6">
        <v>26810.782084644801</v>
      </c>
      <c r="L1805" s="6">
        <v>11015.939623763499</v>
      </c>
      <c r="M1805" s="6">
        <v>27345.144737562401</v>
      </c>
      <c r="N1805" s="6">
        <v>10147.249461588601</v>
      </c>
      <c r="O1805" s="6">
        <v>24545.780169247901</v>
      </c>
      <c r="P1805" s="6">
        <v>10326.1317653113</v>
      </c>
      <c r="Q1805" s="6">
        <v>23346.7936175469</v>
      </c>
      <c r="R1805" s="6">
        <v>9524.1870152923293</v>
      </c>
      <c r="S1805" s="6">
        <v>19700.354936126001</v>
      </c>
      <c r="T1805" s="6">
        <v>9453.6554199505808</v>
      </c>
      <c r="U1805" s="6">
        <v>17195.908794064399</v>
      </c>
      <c r="V1805" s="6">
        <v>-2056.3823712558401</v>
      </c>
      <c r="W1805" s="6">
        <v>-6808.0248798068296</v>
      </c>
      <c r="X1805" s="6">
        <v>-2660.9114139303801</v>
      </c>
      <c r="Y1805" s="6">
        <v>-6672.0452001269796</v>
      </c>
      <c r="Z1805" s="6">
        <v>-8421.9275277015804</v>
      </c>
      <c r="AA1805" s="6">
        <v>-21652.597493988102</v>
      </c>
      <c r="AB1805" s="6">
        <v>-8320.6107385076102</v>
      </c>
      <c r="AC1805" s="6">
        <v>-20840.2084499599</v>
      </c>
      <c r="AD1805" s="6">
        <v>-7938.8677835111903</v>
      </c>
      <c r="AE1805" s="6">
        <v>-18763.084302782499</v>
      </c>
    </row>
    <row r="1806" spans="2:31" x14ac:dyDescent="0.2">
      <c r="B1806" s="6">
        <v>13251.685227793099</v>
      </c>
      <c r="C1806" s="6">
        <v>33329.2673578791</v>
      </c>
      <c r="D1806" s="6">
        <v>13069.0567170268</v>
      </c>
      <c r="E1806" s="6">
        <v>33059.567152443997</v>
      </c>
      <c r="F1806" s="6">
        <v>13990.483400699501</v>
      </c>
      <c r="G1806" s="6">
        <v>34248.558079217997</v>
      </c>
      <c r="H1806" s="6">
        <v>13887.050786420999</v>
      </c>
      <c r="I1806" s="6">
        <v>31244.637542817902</v>
      </c>
      <c r="J1806" s="6">
        <v>13245.7265071772</v>
      </c>
      <c r="K1806" s="6">
        <v>26809.865016760999</v>
      </c>
      <c r="L1806" s="6">
        <v>11033.176786439401</v>
      </c>
      <c r="M1806" s="6">
        <v>27389.783786541499</v>
      </c>
      <c r="N1806" s="6">
        <v>10167.2128022943</v>
      </c>
      <c r="O1806" s="6">
        <v>24600.690867870901</v>
      </c>
      <c r="P1806" s="6">
        <v>10348.4556948646</v>
      </c>
      <c r="Q1806" s="6">
        <v>23407.605002199401</v>
      </c>
      <c r="R1806" s="6">
        <v>9545.7507086128298</v>
      </c>
      <c r="S1806" s="6">
        <v>19756.198224443</v>
      </c>
      <c r="T1806" s="6">
        <v>9476.7323894612</v>
      </c>
      <c r="U1806" s="6">
        <v>17246.9675388465</v>
      </c>
      <c r="V1806" s="6">
        <v>-2025.76734646866</v>
      </c>
      <c r="W1806" s="6">
        <v>-6748.2897887873696</v>
      </c>
      <c r="X1806" s="6">
        <v>-2631.0387240023301</v>
      </c>
      <c r="Y1806" s="6">
        <v>-6619.7874519791203</v>
      </c>
      <c r="Z1806" s="6">
        <v>-8410.4306250810605</v>
      </c>
      <c r="AA1806" s="6">
        <v>-21633.186951526201</v>
      </c>
      <c r="AB1806" s="6">
        <v>-8309.2319617232097</v>
      </c>
      <c r="AC1806" s="6">
        <v>-20821.720878549699</v>
      </c>
      <c r="AD1806" s="6">
        <v>-7924.65860262144</v>
      </c>
      <c r="AE1806" s="6">
        <v>-18742.328409878501</v>
      </c>
    </row>
    <row r="1807" spans="2:31" x14ac:dyDescent="0.2">
      <c r="B1807" s="6">
        <v>13242.336139024201</v>
      </c>
      <c r="C1807" s="6">
        <v>33325.9559890405</v>
      </c>
      <c r="D1807" s="6">
        <v>13062.131017374701</v>
      </c>
      <c r="E1807" s="6">
        <v>33051.315276660498</v>
      </c>
      <c r="F1807" s="6">
        <v>13982.2604557337</v>
      </c>
      <c r="G1807" s="6">
        <v>34233.140821004701</v>
      </c>
      <c r="H1807" s="6">
        <v>13880.656509386699</v>
      </c>
      <c r="I1807" s="6">
        <v>31244.204339120399</v>
      </c>
      <c r="J1807" s="6">
        <v>13240.380104242</v>
      </c>
      <c r="K1807" s="6">
        <v>26810.386961940301</v>
      </c>
      <c r="L1807" s="6">
        <v>11050.3762923222</v>
      </c>
      <c r="M1807" s="6">
        <v>27434.0707058199</v>
      </c>
      <c r="N1807" s="6">
        <v>10187.0634119471</v>
      </c>
      <c r="O1807" s="6">
        <v>24655.2995697513</v>
      </c>
      <c r="P1807" s="6">
        <v>10370.756637348901</v>
      </c>
      <c r="Q1807" s="6">
        <v>23468.090450719399</v>
      </c>
      <c r="R1807" s="6">
        <v>9567.2706758115601</v>
      </c>
      <c r="S1807" s="6">
        <v>19811.971807776099</v>
      </c>
      <c r="T1807" s="6">
        <v>9499.77579478398</v>
      </c>
      <c r="U1807" s="6">
        <v>17297.8294655102</v>
      </c>
      <c r="V1807" s="6">
        <v>-1995.02275441503</v>
      </c>
      <c r="W1807" s="6">
        <v>-6688.5327900244802</v>
      </c>
      <c r="X1807" s="6">
        <v>-2601.1292481690102</v>
      </c>
      <c r="Y1807" s="6">
        <v>-6567.4870031834498</v>
      </c>
      <c r="Z1807" s="6">
        <v>-8398.9335662125904</v>
      </c>
      <c r="AA1807" s="6">
        <v>-21612.837554668498</v>
      </c>
      <c r="AB1807" s="6">
        <v>-8297.9561234309895</v>
      </c>
      <c r="AC1807" s="6">
        <v>-20802.259973075801</v>
      </c>
      <c r="AD1807" s="6">
        <v>-7910.2670565934804</v>
      </c>
      <c r="AE1807" s="6">
        <v>-18718.173859447099</v>
      </c>
    </row>
    <row r="1808" spans="2:31" x14ac:dyDescent="0.2">
      <c r="B1808" s="6">
        <v>13232.851769174</v>
      </c>
      <c r="C1808" s="6">
        <v>33319.347625474598</v>
      </c>
      <c r="D1808" s="6">
        <v>13055.042069359701</v>
      </c>
      <c r="E1808" s="6">
        <v>33040.7977719138</v>
      </c>
      <c r="F1808" s="6">
        <v>13973.9421812378</v>
      </c>
      <c r="G1808" s="6">
        <v>34216.428920692502</v>
      </c>
      <c r="H1808" s="6">
        <v>13874.2595360961</v>
      </c>
      <c r="I1808" s="6">
        <v>31242.414380094498</v>
      </c>
      <c r="J1808" s="6">
        <v>13235.024831762799</v>
      </c>
      <c r="K1808" s="6">
        <v>26810.973511779601</v>
      </c>
      <c r="L1808" s="6">
        <v>11067.569741978999</v>
      </c>
      <c r="M1808" s="6">
        <v>27477.8343954068</v>
      </c>
      <c r="N1808" s="6">
        <v>10206.6733096842</v>
      </c>
      <c r="O1808" s="6">
        <v>24709.589652200098</v>
      </c>
      <c r="P1808" s="6">
        <v>10392.9412303234</v>
      </c>
      <c r="Q1808" s="6">
        <v>23528.307193965698</v>
      </c>
      <c r="R1808" s="6">
        <v>9588.7883966660793</v>
      </c>
      <c r="S1808" s="6">
        <v>19867.5471335437</v>
      </c>
      <c r="T1808" s="6">
        <v>9522.8153377217004</v>
      </c>
      <c r="U1808" s="6">
        <v>17348.368665248199</v>
      </c>
      <c r="V1808" s="6">
        <v>-1964.17649458351</v>
      </c>
      <c r="W1808" s="6">
        <v>-6628.7756058791601</v>
      </c>
      <c r="X1808" s="6">
        <v>-2571.1731997878901</v>
      </c>
      <c r="Y1808" s="6">
        <v>-6515.1295166029704</v>
      </c>
      <c r="Z1808" s="6">
        <v>-8387.45165918557</v>
      </c>
      <c r="AA1808" s="6">
        <v>-21592.297798002099</v>
      </c>
      <c r="AB1808" s="6">
        <v>-8286.5136264869197</v>
      </c>
      <c r="AC1808" s="6">
        <v>-20781.5982502031</v>
      </c>
      <c r="AD1808" s="6">
        <v>-7895.8299073263097</v>
      </c>
      <c r="AE1808" s="6">
        <v>-18691.0288275368</v>
      </c>
    </row>
    <row r="1809" spans="2:31" x14ac:dyDescent="0.2">
      <c r="B1809" s="6">
        <v>13223.0547462964</v>
      </c>
      <c r="C1809" s="6">
        <v>33308.568215281899</v>
      </c>
      <c r="D1809" s="6">
        <v>13047.800950426799</v>
      </c>
      <c r="E1809" s="6">
        <v>33028.375387985099</v>
      </c>
      <c r="F1809" s="6">
        <v>13965.5973325451</v>
      </c>
      <c r="G1809" s="6">
        <v>34198.358289659998</v>
      </c>
      <c r="H1809" s="6">
        <v>13867.8215058439</v>
      </c>
      <c r="I1809" s="6">
        <v>31239.305240863199</v>
      </c>
      <c r="J1809" s="6">
        <v>13229.6693517518</v>
      </c>
      <c r="K1809" s="6">
        <v>26810.720542765401</v>
      </c>
      <c r="L1809" s="6">
        <v>11084.754379268699</v>
      </c>
      <c r="M1809" s="6">
        <v>27521.136868993501</v>
      </c>
      <c r="N1809" s="6">
        <v>10226.080651775599</v>
      </c>
      <c r="O1809" s="6">
        <v>24763.4287200779</v>
      </c>
      <c r="P1809" s="6">
        <v>10414.955242624401</v>
      </c>
      <c r="Q1809" s="6">
        <v>23588.2386900319</v>
      </c>
      <c r="R1809" s="6">
        <v>9610.3059776070095</v>
      </c>
      <c r="S1809" s="6">
        <v>19922.777812976401</v>
      </c>
      <c r="T1809" s="6">
        <v>9545.60885453218</v>
      </c>
      <c r="U1809" s="6">
        <v>17398.654645125</v>
      </c>
      <c r="V1809" s="6">
        <v>-1933.2946944841001</v>
      </c>
      <c r="W1809" s="6">
        <v>-6569.0189569693503</v>
      </c>
      <c r="X1809" s="6">
        <v>-2541.1321110828299</v>
      </c>
      <c r="Y1809" s="6">
        <v>-6462.6726037529897</v>
      </c>
      <c r="Z1809" s="6">
        <v>-8376.0523334476893</v>
      </c>
      <c r="AA1809" s="6">
        <v>-21571.887744010299</v>
      </c>
      <c r="AB1809" s="6">
        <v>-8274.7293047235507</v>
      </c>
      <c r="AC1809" s="6">
        <v>-20760.4663342928</v>
      </c>
      <c r="AD1809" s="6">
        <v>-7880.8131063248402</v>
      </c>
      <c r="AE1809" s="6">
        <v>-18665.214642179501</v>
      </c>
    </row>
    <row r="1810" spans="2:31" x14ac:dyDescent="0.2">
      <c r="B1810" s="6">
        <v>13212.843763023</v>
      </c>
      <c r="C1810" s="6">
        <v>33294.206110585699</v>
      </c>
      <c r="D1810" s="6">
        <v>13040.3998621013</v>
      </c>
      <c r="E1810" s="6">
        <v>33014.522161885303</v>
      </c>
      <c r="F1810" s="6">
        <v>13957.138915273999</v>
      </c>
      <c r="G1810" s="6">
        <v>34179.129968424299</v>
      </c>
      <c r="H1810" s="6">
        <v>13860.9092563465</v>
      </c>
      <c r="I1810" s="6">
        <v>31235.622718023002</v>
      </c>
      <c r="J1810" s="6">
        <v>13224.232768870301</v>
      </c>
      <c r="K1810" s="6">
        <v>26810.275287725599</v>
      </c>
      <c r="L1810" s="6">
        <v>11101.791723483901</v>
      </c>
      <c r="M1810" s="6">
        <v>27564.197981386798</v>
      </c>
      <c r="N1810" s="6">
        <v>10245.4323828059</v>
      </c>
      <c r="O1810" s="6">
        <v>24816.807540044301</v>
      </c>
      <c r="P1810" s="6">
        <v>10436.8170814759</v>
      </c>
      <c r="Q1810" s="6">
        <v>23647.813590943199</v>
      </c>
      <c r="R1810" s="6">
        <v>9631.80008524798</v>
      </c>
      <c r="S1810" s="6">
        <v>19977.657846837799</v>
      </c>
      <c r="T1810" s="6">
        <v>9568.07594897331</v>
      </c>
      <c r="U1810" s="6">
        <v>17448.758403369298</v>
      </c>
      <c r="V1810" s="6">
        <v>-1902.4002602272001</v>
      </c>
      <c r="W1810" s="6">
        <v>-6509.2297192795904</v>
      </c>
      <c r="X1810" s="6">
        <v>-2511.05182968706</v>
      </c>
      <c r="Y1810" s="6">
        <v>-6410.1859730466003</v>
      </c>
      <c r="Z1810" s="6">
        <v>-8364.7196612205407</v>
      </c>
      <c r="AA1810" s="6">
        <v>-21551.202669745398</v>
      </c>
      <c r="AB1810" s="6">
        <v>-8262.6634161578695</v>
      </c>
      <c r="AC1810" s="6">
        <v>-20739.597243119199</v>
      </c>
      <c r="AD1810" s="6">
        <v>-7865.58039622868</v>
      </c>
      <c r="AE1810" s="6">
        <v>-18641.0418191555</v>
      </c>
    </row>
    <row r="1811" spans="2:31" x14ac:dyDescent="0.2">
      <c r="B1811" s="6">
        <v>13202.3397444406</v>
      </c>
      <c r="C1811" s="6">
        <v>33277.560452141697</v>
      </c>
      <c r="D1811" s="6">
        <v>13032.872831585</v>
      </c>
      <c r="E1811" s="6">
        <v>32999.563890282399</v>
      </c>
      <c r="F1811" s="6">
        <v>13948.4545041696</v>
      </c>
      <c r="G1811" s="6">
        <v>34159.356275144899</v>
      </c>
      <c r="H1811" s="6">
        <v>13853.8771173401</v>
      </c>
      <c r="I1811" s="6">
        <v>31231.339819061399</v>
      </c>
      <c r="J1811" s="6">
        <v>13218.5248517742</v>
      </c>
      <c r="K1811" s="6">
        <v>26810.3418228679</v>
      </c>
      <c r="L1811" s="6">
        <v>11118.548766883299</v>
      </c>
      <c r="M1811" s="6">
        <v>27607.0450880225</v>
      </c>
      <c r="N1811" s="6">
        <v>10264.780847935001</v>
      </c>
      <c r="O1811" s="6">
        <v>24869.8019284765</v>
      </c>
      <c r="P1811" s="6">
        <v>10458.5617659745</v>
      </c>
      <c r="Q1811" s="6">
        <v>23707.071817173099</v>
      </c>
      <c r="R1811" s="6">
        <v>9653.1128847334894</v>
      </c>
      <c r="S1811" s="6">
        <v>20032.244872568499</v>
      </c>
      <c r="T1811" s="6">
        <v>9590.5226389596992</v>
      </c>
      <c r="U1811" s="6">
        <v>17498.6978194414</v>
      </c>
      <c r="V1811" s="6">
        <v>-1871.5024598961199</v>
      </c>
      <c r="W1811" s="6">
        <v>-6449.3680243041899</v>
      </c>
      <c r="X1811" s="6">
        <v>-2480.88876494742</v>
      </c>
      <c r="Y1811" s="6">
        <v>-6357.7040520068103</v>
      </c>
      <c r="Z1811" s="6">
        <v>-8353.4091868714004</v>
      </c>
      <c r="AA1811" s="6">
        <v>-21529.840627827201</v>
      </c>
      <c r="AB1811" s="6">
        <v>-8250.4498983440208</v>
      </c>
      <c r="AC1811" s="6">
        <v>-20718.876920018902</v>
      </c>
      <c r="AD1811" s="6">
        <v>-7850.8979965272802</v>
      </c>
      <c r="AE1811" s="6">
        <v>-18616.285471453699</v>
      </c>
    </row>
    <row r="1812" spans="2:31" x14ac:dyDescent="0.2">
      <c r="B1812" s="6">
        <v>13191.7220974558</v>
      </c>
      <c r="C1812" s="6">
        <v>33259.290817010602</v>
      </c>
      <c r="D1812" s="6">
        <v>13025.212953885401</v>
      </c>
      <c r="E1812" s="6">
        <v>32983.641951352503</v>
      </c>
      <c r="F1812" s="6">
        <v>13939.564221909901</v>
      </c>
      <c r="G1812" s="6">
        <v>34139.769807217199</v>
      </c>
      <c r="H1812" s="6">
        <v>13846.817549759</v>
      </c>
      <c r="I1812" s="6">
        <v>31224.6256262977</v>
      </c>
      <c r="J1812" s="6">
        <v>13212.5808987785</v>
      </c>
      <c r="K1812" s="6">
        <v>26810.309839847501</v>
      </c>
      <c r="L1812" s="6">
        <v>11135.119955411599</v>
      </c>
      <c r="M1812" s="6">
        <v>27649.649934393699</v>
      </c>
      <c r="N1812" s="6">
        <v>10284.128878895899</v>
      </c>
      <c r="O1812" s="6">
        <v>24922.478695412301</v>
      </c>
      <c r="P1812" s="6">
        <v>10480.227434927499</v>
      </c>
      <c r="Q1812" s="6">
        <v>23765.977745235101</v>
      </c>
      <c r="R1812" s="6">
        <v>9674.1566839171301</v>
      </c>
      <c r="S1812" s="6">
        <v>20086.4437813695</v>
      </c>
      <c r="T1812" s="6">
        <v>9612.9689095832</v>
      </c>
      <c r="U1812" s="6">
        <v>17548.458606222099</v>
      </c>
      <c r="V1812" s="6">
        <v>-1840.5889783162199</v>
      </c>
      <c r="W1812" s="6">
        <v>-6389.3713740643198</v>
      </c>
      <c r="X1812" s="6">
        <v>-2450.6011565396302</v>
      </c>
      <c r="Y1812" s="6">
        <v>-6305.2135559225999</v>
      </c>
      <c r="Z1812" s="6">
        <v>-8342.0444449610095</v>
      </c>
      <c r="AA1812" s="6">
        <v>-21507.724202907499</v>
      </c>
      <c r="AB1812" s="6">
        <v>-8238.1946386300497</v>
      </c>
      <c r="AC1812" s="6">
        <v>-20698.018993481401</v>
      </c>
      <c r="AD1812" s="6">
        <v>-7836.4340499841501</v>
      </c>
      <c r="AE1812" s="6">
        <v>-18591.163800364</v>
      </c>
    </row>
    <row r="1813" spans="2:31" x14ac:dyDescent="0.2">
      <c r="B1813" s="6">
        <v>13181.097778098199</v>
      </c>
      <c r="C1813" s="6">
        <v>33239.229289993498</v>
      </c>
      <c r="D1813" s="6">
        <v>13017.424830538999</v>
      </c>
      <c r="E1813" s="6">
        <v>32966.830380533102</v>
      </c>
      <c r="F1813" s="6">
        <v>13930.5780656224</v>
      </c>
      <c r="G1813" s="6">
        <v>34120.879416822303</v>
      </c>
      <c r="H1813" s="6">
        <v>13839.7259774991</v>
      </c>
      <c r="I1813" s="6">
        <v>31214.172377517902</v>
      </c>
      <c r="J1813" s="6">
        <v>13206.5894880833</v>
      </c>
      <c r="K1813" s="6">
        <v>26809.184697523</v>
      </c>
      <c r="L1813" s="6">
        <v>11151.666661179899</v>
      </c>
      <c r="M1813" s="6">
        <v>27692.092673236701</v>
      </c>
      <c r="N1813" s="6">
        <v>10303.413678896601</v>
      </c>
      <c r="O1813" s="6">
        <v>24974.9419114583</v>
      </c>
      <c r="P1813" s="6">
        <v>10501.8493163197</v>
      </c>
      <c r="Q1813" s="6">
        <v>23824.498092809099</v>
      </c>
      <c r="R1813" s="6">
        <v>9695.0531056132895</v>
      </c>
      <c r="S1813" s="6">
        <v>20140.2480046368</v>
      </c>
      <c r="T1813" s="6">
        <v>9635.3943616081306</v>
      </c>
      <c r="U1813" s="6">
        <v>17598.0892798598</v>
      </c>
      <c r="V1813" s="6">
        <v>-1809.6750133163</v>
      </c>
      <c r="W1813" s="6">
        <v>-6329.2036291662698</v>
      </c>
      <c r="X1813" s="6">
        <v>-2420.33787060038</v>
      </c>
      <c r="Y1813" s="6">
        <v>-6252.7185260096803</v>
      </c>
      <c r="Z1813" s="6">
        <v>-8330.5499003127698</v>
      </c>
      <c r="AA1813" s="6">
        <v>-21484.961720850199</v>
      </c>
      <c r="AB1813" s="6">
        <v>-8225.8159485020096</v>
      </c>
      <c r="AC1813" s="6">
        <v>-20677.604109148699</v>
      </c>
      <c r="AD1813" s="6">
        <v>-7821.8094468735198</v>
      </c>
      <c r="AE1813" s="6">
        <v>-18566.269950572299</v>
      </c>
    </row>
    <row r="1814" spans="2:31" x14ac:dyDescent="0.2">
      <c r="B1814" s="6">
        <v>13170.473369064201</v>
      </c>
      <c r="C1814" s="6">
        <v>33216.928288841103</v>
      </c>
      <c r="D1814" s="6">
        <v>13009.4456969812</v>
      </c>
      <c r="E1814" s="6">
        <v>32949.361496832702</v>
      </c>
      <c r="F1814" s="6">
        <v>13921.5717598384</v>
      </c>
      <c r="G1814" s="6">
        <v>34103.1532927546</v>
      </c>
      <c r="H1814" s="6">
        <v>13832.2648847568</v>
      </c>
      <c r="I1814" s="6">
        <v>31201.181084747801</v>
      </c>
      <c r="J1814" s="6">
        <v>13200.583644612099</v>
      </c>
      <c r="K1814" s="6">
        <v>26806.9412996133</v>
      </c>
      <c r="L1814" s="6">
        <v>11168.208220152301</v>
      </c>
      <c r="M1814" s="6">
        <v>27734.4023803481</v>
      </c>
      <c r="N1814" s="6">
        <v>10322.4858346933</v>
      </c>
      <c r="O1814" s="6">
        <v>25027.293670847801</v>
      </c>
      <c r="P1814" s="6">
        <v>10523.3521212045</v>
      </c>
      <c r="Q1814" s="6">
        <v>23882.756413760599</v>
      </c>
      <c r="R1814" s="6">
        <v>9715.9390994234109</v>
      </c>
      <c r="S1814" s="6">
        <v>20193.844370163501</v>
      </c>
      <c r="T1814" s="6">
        <v>9657.8033127462804</v>
      </c>
      <c r="U1814" s="6">
        <v>17647.4301893991</v>
      </c>
      <c r="V1814" s="6">
        <v>-1778.76126722295</v>
      </c>
      <c r="W1814" s="6">
        <v>-6268.8696594446501</v>
      </c>
      <c r="X1814" s="6">
        <v>-2390.01520816218</v>
      </c>
      <c r="Y1814" s="6">
        <v>-6200.1542290470297</v>
      </c>
      <c r="Z1814" s="6">
        <v>-8318.8402666582097</v>
      </c>
      <c r="AA1814" s="6">
        <v>-21461.916279202302</v>
      </c>
      <c r="AB1814" s="6">
        <v>-8213.2028526434697</v>
      </c>
      <c r="AC1814" s="6">
        <v>-20658.3081462837</v>
      </c>
      <c r="AD1814" s="6">
        <v>-7807.1770114200399</v>
      </c>
      <c r="AE1814" s="6">
        <v>-18540.514338405199</v>
      </c>
    </row>
    <row r="1815" spans="2:31" x14ac:dyDescent="0.2">
      <c r="B1815" s="6">
        <v>13159.848975667201</v>
      </c>
      <c r="C1815" s="6">
        <v>33192.629912506003</v>
      </c>
      <c r="D1815" s="6">
        <v>13001.2260307136</v>
      </c>
      <c r="E1815" s="6">
        <v>32931.779856795103</v>
      </c>
      <c r="F1815" s="6">
        <v>13912.545362925999</v>
      </c>
      <c r="G1815" s="6">
        <v>34087.231239614397</v>
      </c>
      <c r="H1815" s="6">
        <v>13824.4318582455</v>
      </c>
      <c r="I1815" s="6">
        <v>31186.404928503001</v>
      </c>
      <c r="J1815" s="6">
        <v>13194.3804905408</v>
      </c>
      <c r="K1815" s="6">
        <v>26804.185788274099</v>
      </c>
      <c r="L1815" s="6">
        <v>11184.7375322015</v>
      </c>
      <c r="M1815" s="6">
        <v>27776.4099130902</v>
      </c>
      <c r="N1815" s="6">
        <v>10341.314217663599</v>
      </c>
      <c r="O1815" s="6">
        <v>25079.5981291719</v>
      </c>
      <c r="P1815" s="6">
        <v>10544.674026829</v>
      </c>
      <c r="Q1815" s="6">
        <v>23940.754555682699</v>
      </c>
      <c r="R1815" s="6">
        <v>9736.8243880077698</v>
      </c>
      <c r="S1815" s="6">
        <v>20247.295285374399</v>
      </c>
      <c r="T1815" s="6">
        <v>9680.1811529019797</v>
      </c>
      <c r="U1815" s="6">
        <v>17696.458586889901</v>
      </c>
      <c r="V1815" s="6">
        <v>-1747.84786000195</v>
      </c>
      <c r="W1815" s="6">
        <v>-6208.3576354233001</v>
      </c>
      <c r="X1815" s="6">
        <v>-2359.5979596327102</v>
      </c>
      <c r="Y1815" s="6">
        <v>-6147.43972981965</v>
      </c>
      <c r="Z1815" s="6">
        <v>-8306.9218522434003</v>
      </c>
      <c r="AA1815" s="6">
        <v>-21439.1328571792</v>
      </c>
      <c r="AB1815" s="6">
        <v>-8200.3977534700807</v>
      </c>
      <c r="AC1815" s="6">
        <v>-20639.5449591125</v>
      </c>
      <c r="AD1815" s="6">
        <v>-7792.5560323522104</v>
      </c>
      <c r="AE1815" s="6">
        <v>-18513.8115614366</v>
      </c>
    </row>
    <row r="1816" spans="2:31" x14ac:dyDescent="0.2">
      <c r="B1816" s="6">
        <v>13149.2245190229</v>
      </c>
      <c r="C1816" s="6">
        <v>33167.2744239432</v>
      </c>
      <c r="D1816" s="6">
        <v>12992.8514830978</v>
      </c>
      <c r="E1816" s="6">
        <v>32914.619401845397</v>
      </c>
      <c r="F1816" s="6">
        <v>13903.3796319173</v>
      </c>
      <c r="G1816" s="6">
        <v>34073.457492325899</v>
      </c>
      <c r="H1816" s="6">
        <v>13816.3573100753</v>
      </c>
      <c r="I1816" s="6">
        <v>31170.485160869401</v>
      </c>
      <c r="J1816" s="6">
        <v>13187.9023043629</v>
      </c>
      <c r="K1816" s="6">
        <v>26800.851851575899</v>
      </c>
      <c r="L1816" s="6">
        <v>11201.112424897001</v>
      </c>
      <c r="M1816" s="6">
        <v>27817.911712895599</v>
      </c>
      <c r="N1816" s="6">
        <v>10360.040192488401</v>
      </c>
      <c r="O1816" s="6">
        <v>25131.680928807498</v>
      </c>
      <c r="P1816" s="6">
        <v>10565.822139842599</v>
      </c>
      <c r="Q1816" s="6">
        <v>23998.448307448201</v>
      </c>
      <c r="R1816" s="6">
        <v>9757.69897919904</v>
      </c>
      <c r="S1816" s="6">
        <v>20300.495887672201</v>
      </c>
      <c r="T1816" s="6">
        <v>9702.1586513133407</v>
      </c>
      <c r="U1816" s="6">
        <v>17745.219662689498</v>
      </c>
      <c r="V1816" s="6">
        <v>-1716.93501685858</v>
      </c>
      <c r="W1816" s="6">
        <v>-6147.6862908573703</v>
      </c>
      <c r="X1816" s="6">
        <v>-2329.2006795182401</v>
      </c>
      <c r="Y1816" s="6">
        <v>-6094.5248655484602</v>
      </c>
      <c r="Z1816" s="6">
        <v>-8294.8081627008196</v>
      </c>
      <c r="AA1816" s="6">
        <v>-21417.079332837999</v>
      </c>
      <c r="AB1816" s="6">
        <v>-8187.5380184414298</v>
      </c>
      <c r="AC1816" s="6">
        <v>-20619.773171856901</v>
      </c>
      <c r="AD1816" s="6">
        <v>-7777.8111016353696</v>
      </c>
      <c r="AE1816" s="6">
        <v>-18486.589040094499</v>
      </c>
    </row>
    <row r="1817" spans="2:31" x14ac:dyDescent="0.2">
      <c r="B1817" s="6">
        <v>13138.5999456519</v>
      </c>
      <c r="C1817" s="6">
        <v>33141.945663541497</v>
      </c>
      <c r="D1817" s="6">
        <v>12984.3955242556</v>
      </c>
      <c r="E1817" s="6">
        <v>32898.3953465214</v>
      </c>
      <c r="F1817" s="6">
        <v>13893.950174597299</v>
      </c>
      <c r="G1817" s="6">
        <v>34061.380302751997</v>
      </c>
      <c r="H1817" s="6">
        <v>13808.0306003145</v>
      </c>
      <c r="I1817" s="6">
        <v>31153.2594820431</v>
      </c>
      <c r="J1817" s="6">
        <v>13181.2805845024</v>
      </c>
      <c r="K1817" s="6">
        <v>26795.708781641199</v>
      </c>
      <c r="L1817" s="6">
        <v>11217.202469886201</v>
      </c>
      <c r="M1817" s="6">
        <v>27858.904198222899</v>
      </c>
      <c r="N1817" s="6">
        <v>10378.757238587001</v>
      </c>
      <c r="O1817" s="6">
        <v>25183.215697315201</v>
      </c>
      <c r="P1817" s="6">
        <v>10586.883649237599</v>
      </c>
      <c r="Q1817" s="6">
        <v>24055.9592908659</v>
      </c>
      <c r="R1817" s="6">
        <v>9778.42752272908</v>
      </c>
      <c r="S1817" s="6">
        <v>20353.364066623701</v>
      </c>
      <c r="T1817" s="6">
        <v>9723.9835751300197</v>
      </c>
      <c r="U1817" s="6">
        <v>17793.683802490799</v>
      </c>
      <c r="V1817" s="6">
        <v>-1686.0227820863399</v>
      </c>
      <c r="W1817" s="6">
        <v>-6086.86295217919</v>
      </c>
      <c r="X1817" s="6">
        <v>-2298.7855287022098</v>
      </c>
      <c r="Y1817" s="6">
        <v>-6041.3839770363802</v>
      </c>
      <c r="Z1817" s="6">
        <v>-8282.5208461796701</v>
      </c>
      <c r="AA1817" s="6">
        <v>-21395.9855299583</v>
      </c>
      <c r="AB1817" s="6">
        <v>-8174.67890549807</v>
      </c>
      <c r="AC1817" s="6">
        <v>-20598.048656498398</v>
      </c>
      <c r="AD1817" s="6">
        <v>-7762.9970971625098</v>
      </c>
      <c r="AE1817" s="6">
        <v>-18459.333276415298</v>
      </c>
    </row>
    <row r="1818" spans="2:31" x14ac:dyDescent="0.2">
      <c r="B1818" s="6">
        <v>13127.967708906001</v>
      </c>
      <c r="C1818" s="6">
        <v>33118.195911079303</v>
      </c>
      <c r="D1818" s="6">
        <v>12975.842637915999</v>
      </c>
      <c r="E1818" s="6">
        <v>32883.519302815403</v>
      </c>
      <c r="F1818" s="6">
        <v>13884.3373797084</v>
      </c>
      <c r="G1818" s="6">
        <v>34050.266548914798</v>
      </c>
      <c r="H1818" s="6">
        <v>13799.683756829199</v>
      </c>
      <c r="I1818" s="6">
        <v>31134.9663482426</v>
      </c>
      <c r="J1818" s="6">
        <v>13174.632874336599</v>
      </c>
      <c r="K1818" s="6">
        <v>26787.323932408199</v>
      </c>
      <c r="L1818" s="6">
        <v>11233.113535696701</v>
      </c>
      <c r="M1818" s="6">
        <v>27899.558775203601</v>
      </c>
      <c r="N1818" s="6">
        <v>10397.470205346101</v>
      </c>
      <c r="O1818" s="6">
        <v>25234.139298119098</v>
      </c>
      <c r="P1818" s="6">
        <v>10607.908187712999</v>
      </c>
      <c r="Q1818" s="6">
        <v>24113.249036238802</v>
      </c>
      <c r="R1818" s="6">
        <v>9798.9025470598099</v>
      </c>
      <c r="S1818" s="6">
        <v>20405.8755076341</v>
      </c>
      <c r="T1818" s="6">
        <v>9745.8002804788302</v>
      </c>
      <c r="U1818" s="6">
        <v>17841.940900404599</v>
      </c>
      <c r="V1818" s="6">
        <v>-1655.1112072078399</v>
      </c>
      <c r="W1818" s="6">
        <v>-6025.9113728597204</v>
      </c>
      <c r="X1818" s="6">
        <v>-2268.3191294889598</v>
      </c>
      <c r="Y1818" s="6">
        <v>-5988.0799929301702</v>
      </c>
      <c r="Z1818" s="6">
        <v>-8270.0841005417606</v>
      </c>
      <c r="AA1818" s="6">
        <v>-21375.865815622499</v>
      </c>
      <c r="AB1818" s="6">
        <v>-8161.8183489779904</v>
      </c>
      <c r="AC1818" s="6">
        <v>-20574.8951445934</v>
      </c>
      <c r="AD1818" s="6">
        <v>-7748.2219101344099</v>
      </c>
      <c r="AE1818" s="6">
        <v>-18431.7514801486</v>
      </c>
    </row>
    <row r="1819" spans="2:31" x14ac:dyDescent="0.2">
      <c r="B1819" s="6">
        <v>13117.322841294799</v>
      </c>
      <c r="C1819" s="6">
        <v>33097.468542516501</v>
      </c>
      <c r="D1819" s="6">
        <v>12967.263086077201</v>
      </c>
      <c r="E1819" s="6">
        <v>32870.129248190598</v>
      </c>
      <c r="F1819" s="6">
        <v>13874.6707764983</v>
      </c>
      <c r="G1819" s="6">
        <v>34039.915094903401</v>
      </c>
      <c r="H1819" s="6">
        <v>13791.332582098101</v>
      </c>
      <c r="I1819" s="6">
        <v>31115.960483311999</v>
      </c>
      <c r="J1819" s="6">
        <v>13167.781476074601</v>
      </c>
      <c r="K1819" s="6">
        <v>26775.598411193401</v>
      </c>
      <c r="L1819" s="6">
        <v>11249.005790369099</v>
      </c>
      <c r="M1819" s="6">
        <v>27939.993697018199</v>
      </c>
      <c r="N1819" s="6">
        <v>10416.1038398659</v>
      </c>
      <c r="O1819" s="6">
        <v>25284.6976844983</v>
      </c>
      <c r="P1819" s="6">
        <v>10628.9032877758</v>
      </c>
      <c r="Q1819" s="6">
        <v>24170.108799145099</v>
      </c>
      <c r="R1819" s="6">
        <v>9819.1863823093809</v>
      </c>
      <c r="S1819" s="6">
        <v>20458.0728226994</v>
      </c>
      <c r="T1819" s="6">
        <v>9767.6162711868601</v>
      </c>
      <c r="U1819" s="6">
        <v>17890.025694118998</v>
      </c>
      <c r="V1819" s="6">
        <v>-1624.2001184542601</v>
      </c>
      <c r="W1819" s="6">
        <v>-5964.8768023298699</v>
      </c>
      <c r="X1819" s="6">
        <v>-2237.8272551159098</v>
      </c>
      <c r="Y1819" s="6">
        <v>-5934.6918779408197</v>
      </c>
      <c r="Z1819" s="6">
        <v>-8257.4881702147995</v>
      </c>
      <c r="AA1819" s="6">
        <v>-21356.393946223001</v>
      </c>
      <c r="AB1819" s="6">
        <v>-8148.9097773686499</v>
      </c>
      <c r="AC1819" s="6">
        <v>-20551.427080040299</v>
      </c>
      <c r="AD1819" s="6">
        <v>-7733.4960743533302</v>
      </c>
      <c r="AE1819" s="6">
        <v>-18403.113466025199</v>
      </c>
    </row>
    <row r="1820" spans="2:31" x14ac:dyDescent="0.2">
      <c r="B1820" s="6">
        <v>13106.680738372201</v>
      </c>
      <c r="C1820" s="6">
        <v>33080.548655368897</v>
      </c>
      <c r="D1820" s="6">
        <v>12958.6736422718</v>
      </c>
      <c r="E1820" s="6">
        <v>32858.203743387203</v>
      </c>
      <c r="F1820" s="6">
        <v>13864.9962640874</v>
      </c>
      <c r="G1820" s="6">
        <v>34030.694497536897</v>
      </c>
      <c r="H1820" s="6">
        <v>13782.962967072101</v>
      </c>
      <c r="I1820" s="6">
        <v>31096.3611001473</v>
      </c>
      <c r="J1820" s="6">
        <v>13160.648136673301</v>
      </c>
      <c r="K1820" s="6">
        <v>26761.626208634501</v>
      </c>
      <c r="L1820" s="6">
        <v>11264.893476548499</v>
      </c>
      <c r="M1820" s="6">
        <v>27980.234356113298</v>
      </c>
      <c r="N1820" s="6">
        <v>10434.4911968253</v>
      </c>
      <c r="O1820" s="6">
        <v>25335.026417882302</v>
      </c>
      <c r="P1820" s="6">
        <v>10649.7993615876</v>
      </c>
      <c r="Q1820" s="6">
        <v>24226.4588504196</v>
      </c>
      <c r="R1820" s="6">
        <v>9839.4364436356991</v>
      </c>
      <c r="S1820" s="6">
        <v>20510.007515092399</v>
      </c>
      <c r="T1820" s="6">
        <v>9789.3803680092096</v>
      </c>
      <c r="U1820" s="6">
        <v>17937.951886700299</v>
      </c>
      <c r="V1820" s="6">
        <v>-1593.2894756389401</v>
      </c>
      <c r="W1820" s="6">
        <v>-5903.78183094614</v>
      </c>
      <c r="X1820" s="6">
        <v>-2207.3351695584502</v>
      </c>
      <c r="Y1820" s="6">
        <v>-5881.2495860262297</v>
      </c>
      <c r="Z1820" s="6">
        <v>-8244.7578595638497</v>
      </c>
      <c r="AA1820" s="6">
        <v>-21337.228278024599</v>
      </c>
      <c r="AB1820" s="6">
        <v>-8135.7928637535497</v>
      </c>
      <c r="AC1820" s="6">
        <v>-20527.821123666701</v>
      </c>
      <c r="AD1820" s="6">
        <v>-7718.38529965619</v>
      </c>
      <c r="AE1820" s="6">
        <v>-18375.0504550525</v>
      </c>
    </row>
    <row r="1821" spans="2:31" x14ac:dyDescent="0.2">
      <c r="B1821" s="6">
        <v>13096.0539373552</v>
      </c>
      <c r="C1821" s="6">
        <v>33067.382448829703</v>
      </c>
      <c r="D1821" s="6">
        <v>12949.9981963883</v>
      </c>
      <c r="E1821" s="6">
        <v>32847.5590907152</v>
      </c>
      <c r="F1821" s="6">
        <v>13855.295639248199</v>
      </c>
      <c r="G1821" s="6">
        <v>34022.991237337999</v>
      </c>
      <c r="H1821" s="6">
        <v>13774.230235291599</v>
      </c>
      <c r="I1821" s="6">
        <v>31077.120978782899</v>
      </c>
      <c r="J1821" s="6">
        <v>13153.285408117101</v>
      </c>
      <c r="K1821" s="6">
        <v>26746.437221538701</v>
      </c>
      <c r="L1821" s="6">
        <v>11280.761421737199</v>
      </c>
      <c r="M1821" s="6">
        <v>28020.317619641501</v>
      </c>
      <c r="N1821" s="6">
        <v>10452.648648120499</v>
      </c>
      <c r="O1821" s="6">
        <v>25385.116067687999</v>
      </c>
      <c r="P1821" s="6">
        <v>10670.5450387579</v>
      </c>
      <c r="Q1821" s="6">
        <v>24282.5003927412</v>
      </c>
      <c r="R1821" s="6">
        <v>9859.6841340676492</v>
      </c>
      <c r="S1821" s="6">
        <v>20561.7012947484</v>
      </c>
      <c r="T1821" s="6">
        <v>9811.1365605834108</v>
      </c>
      <c r="U1821" s="6">
        <v>17985.707803638201</v>
      </c>
      <c r="V1821" s="6">
        <v>-1562.3792364313699</v>
      </c>
      <c r="W1821" s="6">
        <v>-5842.6514373111504</v>
      </c>
      <c r="X1821" s="6">
        <v>-2176.8439221824601</v>
      </c>
      <c r="Y1821" s="6">
        <v>-5827.75802626525</v>
      </c>
      <c r="Z1821" s="6">
        <v>-8231.9847894007198</v>
      </c>
      <c r="AA1821" s="6">
        <v>-21317.984423750098</v>
      </c>
      <c r="AB1821" s="6">
        <v>-8122.4379130560001</v>
      </c>
      <c r="AC1821" s="6">
        <v>-20503.223549571001</v>
      </c>
      <c r="AD1821" s="6">
        <v>-7703.0085240632898</v>
      </c>
      <c r="AE1821" s="6">
        <v>-18350.2035041087</v>
      </c>
    </row>
    <row r="1822" spans="2:31" x14ac:dyDescent="0.2">
      <c r="B1822" s="6">
        <v>13085.350629938899</v>
      </c>
      <c r="C1822" s="6">
        <v>33056.938067051902</v>
      </c>
      <c r="D1822" s="6">
        <v>12941.2176086214</v>
      </c>
      <c r="E1822" s="6">
        <v>32837.8852719692</v>
      </c>
      <c r="F1822" s="6">
        <v>13845.490834685699</v>
      </c>
      <c r="G1822" s="6">
        <v>34016.363361375297</v>
      </c>
      <c r="H1822" s="6">
        <v>13765.3870424698</v>
      </c>
      <c r="I1822" s="6">
        <v>31058.597410738701</v>
      </c>
      <c r="J1822" s="6">
        <v>13145.642626860001</v>
      </c>
      <c r="K1822" s="6">
        <v>26730.532701218901</v>
      </c>
      <c r="L1822" s="6">
        <v>11296.48309965</v>
      </c>
      <c r="M1822" s="6">
        <v>28060.138476681899</v>
      </c>
      <c r="N1822" s="6">
        <v>10470.73566747</v>
      </c>
      <c r="O1822" s="6">
        <v>25434.950204425699</v>
      </c>
      <c r="P1822" s="6">
        <v>10691.113367014401</v>
      </c>
      <c r="Q1822" s="6">
        <v>24338.3720558483</v>
      </c>
      <c r="R1822" s="6">
        <v>9879.9312472088804</v>
      </c>
      <c r="S1822" s="6">
        <v>20613.249860806802</v>
      </c>
      <c r="T1822" s="6">
        <v>9832.7561720691101</v>
      </c>
      <c r="U1822" s="6">
        <v>18033.352281913802</v>
      </c>
      <c r="V1822" s="6">
        <v>-1531.46943860239</v>
      </c>
      <c r="W1822" s="6">
        <v>-5781.5017028900902</v>
      </c>
      <c r="X1822" s="6">
        <v>-2146.35349742684</v>
      </c>
      <c r="Y1822" s="6">
        <v>-5774.2940912762397</v>
      </c>
      <c r="Z1822" s="6">
        <v>-8219.1707341513902</v>
      </c>
      <c r="AA1822" s="6">
        <v>-21298.310761775399</v>
      </c>
      <c r="AB1822" s="6">
        <v>-8108.9690035691701</v>
      </c>
      <c r="AC1822" s="6">
        <v>-20476.996273515899</v>
      </c>
      <c r="AD1822" s="6">
        <v>-7687.6248117714204</v>
      </c>
      <c r="AE1822" s="6">
        <v>-18326.327704563599</v>
      </c>
    </row>
    <row r="1823" spans="2:31" x14ac:dyDescent="0.2">
      <c r="B1823" s="6">
        <v>13074.3839959738</v>
      </c>
      <c r="C1823" s="6">
        <v>33048.299905384898</v>
      </c>
      <c r="D1823" s="6">
        <v>12932.3379709731</v>
      </c>
      <c r="E1823" s="6">
        <v>32829.174226713898</v>
      </c>
      <c r="F1823" s="6">
        <v>13835.469027940901</v>
      </c>
      <c r="G1823" s="6">
        <v>34009.183405965203</v>
      </c>
      <c r="H1823" s="6">
        <v>13756.3777527621</v>
      </c>
      <c r="I1823" s="6">
        <v>31041.9358334608</v>
      </c>
      <c r="J1823" s="6">
        <v>13137.779140549101</v>
      </c>
      <c r="K1823" s="6">
        <v>26713.9260753089</v>
      </c>
      <c r="L1823" s="6">
        <v>11311.938049152101</v>
      </c>
      <c r="M1823" s="6">
        <v>28099.586831915101</v>
      </c>
      <c r="N1823" s="6">
        <v>10488.8189787214</v>
      </c>
      <c r="O1823" s="6">
        <v>25484.479029660699</v>
      </c>
      <c r="P1823" s="6">
        <v>10711.5396508331</v>
      </c>
      <c r="Q1823" s="6">
        <v>24393.9721514046</v>
      </c>
      <c r="R1823" s="6">
        <v>9900.0894758448394</v>
      </c>
      <c r="S1823" s="6">
        <v>20664.716363452</v>
      </c>
      <c r="T1823" s="6">
        <v>9853.9865485125192</v>
      </c>
      <c r="U1823" s="6">
        <v>18080.871292416301</v>
      </c>
      <c r="V1823" s="6">
        <v>-1500.5599947969399</v>
      </c>
      <c r="W1823" s="6">
        <v>-5720.34514804631</v>
      </c>
      <c r="X1823" s="6">
        <v>-2115.8635691347499</v>
      </c>
      <c r="Y1823" s="6">
        <v>-5720.8666459496098</v>
      </c>
      <c r="Z1823" s="6">
        <v>-8206.2367698501203</v>
      </c>
      <c r="AA1823" s="6">
        <v>-21277.939580677699</v>
      </c>
      <c r="AB1823" s="6">
        <v>-8095.4905166844401</v>
      </c>
      <c r="AC1823" s="6">
        <v>-20450.029457335801</v>
      </c>
      <c r="AD1823" s="6">
        <v>-7672.2461954518503</v>
      </c>
      <c r="AE1823" s="6">
        <v>-18298.908522253299</v>
      </c>
    </row>
    <row r="1824" spans="2:31" x14ac:dyDescent="0.2">
      <c r="B1824" s="6">
        <v>13063.163927997401</v>
      </c>
      <c r="C1824" s="6">
        <v>33041.321694517297</v>
      </c>
      <c r="D1824" s="6">
        <v>12923.3454639051</v>
      </c>
      <c r="E1824" s="6">
        <v>32821.563635117302</v>
      </c>
      <c r="F1824" s="6">
        <v>13825.204690484199</v>
      </c>
      <c r="G1824" s="6">
        <v>33999.718872480997</v>
      </c>
      <c r="H1824" s="6">
        <v>13747.353505348799</v>
      </c>
      <c r="I1824" s="6">
        <v>31027.5497545256</v>
      </c>
      <c r="J1824" s="6">
        <v>13129.875402624701</v>
      </c>
      <c r="K1824" s="6">
        <v>26696.4426226877</v>
      </c>
      <c r="L1824" s="6">
        <v>11327.202340702001</v>
      </c>
      <c r="M1824" s="6">
        <v>28138.7031716612</v>
      </c>
      <c r="N1824" s="6">
        <v>10506.895207036599</v>
      </c>
      <c r="O1824" s="6">
        <v>25533.617835666199</v>
      </c>
      <c r="P1824" s="6">
        <v>10731.9137683054</v>
      </c>
      <c r="Q1824" s="6">
        <v>24449.127992700502</v>
      </c>
      <c r="R1824" s="6">
        <v>9920.0163550542093</v>
      </c>
      <c r="S1824" s="6">
        <v>20716.0627559188</v>
      </c>
      <c r="T1824" s="6">
        <v>9875.1725773198305</v>
      </c>
      <c r="U1824" s="6">
        <v>18128.236543314899</v>
      </c>
      <c r="V1824" s="6">
        <v>-1469.6508587237499</v>
      </c>
      <c r="W1824" s="6">
        <v>-5659.1991661543798</v>
      </c>
      <c r="X1824" s="6">
        <v>-2085.3738763843298</v>
      </c>
      <c r="Y1824" s="6">
        <v>-5667.3951824552996</v>
      </c>
      <c r="Z1824" s="6">
        <v>-8193.1687887701391</v>
      </c>
      <c r="AA1824" s="6">
        <v>-21256.805212199601</v>
      </c>
      <c r="AB1824" s="6">
        <v>-8082.0395888900102</v>
      </c>
      <c r="AC1824" s="6">
        <v>-20424.005106169599</v>
      </c>
      <c r="AD1824" s="6">
        <v>-7656.7340712831601</v>
      </c>
      <c r="AE1824" s="6">
        <v>-18269.4947457335</v>
      </c>
    </row>
    <row r="1825" spans="2:31" x14ac:dyDescent="0.2">
      <c r="B1825" s="6">
        <v>13051.6931126853</v>
      </c>
      <c r="C1825" s="6">
        <v>33035.969934605098</v>
      </c>
      <c r="D1825" s="6">
        <v>12914.206160264899</v>
      </c>
      <c r="E1825" s="6">
        <v>32814.720484276702</v>
      </c>
      <c r="F1825" s="6">
        <v>13814.7163422352</v>
      </c>
      <c r="G1825" s="6">
        <v>33987.375131015498</v>
      </c>
      <c r="H1825" s="6">
        <v>13738.328179259801</v>
      </c>
      <c r="I1825" s="6">
        <v>31015.237236768498</v>
      </c>
      <c r="J1825" s="6">
        <v>13121.969233624</v>
      </c>
      <c r="K1825" s="6">
        <v>26678.413632202599</v>
      </c>
      <c r="L1825" s="6">
        <v>11342.4425486165</v>
      </c>
      <c r="M1825" s="6">
        <v>28177.483382030099</v>
      </c>
      <c r="N1825" s="6">
        <v>10524.8771582063</v>
      </c>
      <c r="O1825" s="6">
        <v>25582.2886687723</v>
      </c>
      <c r="P1825" s="6">
        <v>10752.238644270599</v>
      </c>
      <c r="Q1825" s="6">
        <v>24503.811662079501</v>
      </c>
      <c r="R1825" s="6">
        <v>9939.7302839741806</v>
      </c>
      <c r="S1825" s="6">
        <v>20767.154222899499</v>
      </c>
      <c r="T1825" s="6">
        <v>9896.3576354492398</v>
      </c>
      <c r="U1825" s="6">
        <v>18175.194799950801</v>
      </c>
      <c r="V1825" s="6">
        <v>-1438.74218288783</v>
      </c>
      <c r="W1825" s="6">
        <v>-5598.0540399880902</v>
      </c>
      <c r="X1825" s="6">
        <v>-2054.8843568089901</v>
      </c>
      <c r="Y1825" s="6">
        <v>-5613.8929637662604</v>
      </c>
      <c r="Z1825" s="6">
        <v>-8179.9597352763403</v>
      </c>
      <c r="AA1825" s="6">
        <v>-21234.8594931835</v>
      </c>
      <c r="AB1825" s="6">
        <v>-8068.7467208498801</v>
      </c>
      <c r="AC1825" s="6">
        <v>-20399.460919312402</v>
      </c>
      <c r="AD1825" s="6">
        <v>-7640.7985404052797</v>
      </c>
      <c r="AE1825" s="6">
        <v>-18243.0404130975</v>
      </c>
    </row>
    <row r="1826" spans="2:31" x14ac:dyDescent="0.2">
      <c r="B1826" s="6">
        <v>13039.9467374906</v>
      </c>
      <c r="C1826" s="6">
        <v>33031.406323475501</v>
      </c>
      <c r="D1826" s="6">
        <v>12904.897729767001</v>
      </c>
      <c r="E1826" s="6">
        <v>32807.8907975658</v>
      </c>
      <c r="F1826" s="6">
        <v>13803.972948402599</v>
      </c>
      <c r="G1826" s="6">
        <v>33972.791139132001</v>
      </c>
      <c r="H1826" s="6">
        <v>13729.302236260801</v>
      </c>
      <c r="I1826" s="6">
        <v>31005.648693766601</v>
      </c>
      <c r="J1826" s="6">
        <v>13114.0351083475</v>
      </c>
      <c r="K1826" s="6">
        <v>26660.914101689501</v>
      </c>
      <c r="L1826" s="6">
        <v>11357.6789309508</v>
      </c>
      <c r="M1826" s="6">
        <v>28215.8470230608</v>
      </c>
      <c r="N1826" s="6">
        <v>10542.644673552</v>
      </c>
      <c r="O1826" s="6">
        <v>25630.5643429714</v>
      </c>
      <c r="P1826" s="6">
        <v>10772.451535285099</v>
      </c>
      <c r="Q1826" s="6">
        <v>24558.143735041402</v>
      </c>
      <c r="R1826" s="6">
        <v>9959.3634482073703</v>
      </c>
      <c r="S1826" s="6">
        <v>20817.817217952601</v>
      </c>
      <c r="T1826" s="6">
        <v>9917.5171228409909</v>
      </c>
      <c r="U1826" s="6">
        <v>18221.816806066101</v>
      </c>
      <c r="V1826" s="6">
        <v>-1407.8341536155799</v>
      </c>
      <c r="W1826" s="6">
        <v>-5536.8960708781397</v>
      </c>
      <c r="X1826" s="6">
        <v>-2024.3952494192299</v>
      </c>
      <c r="Y1826" s="6">
        <v>-5560.3836008592798</v>
      </c>
      <c r="Z1826" s="6">
        <v>-8166.6229385419101</v>
      </c>
      <c r="AA1826" s="6">
        <v>-21212.1165757813</v>
      </c>
      <c r="AB1826" s="6">
        <v>-8055.67164732942</v>
      </c>
      <c r="AC1826" s="6">
        <v>-20375.443728124199</v>
      </c>
      <c r="AD1826" s="6">
        <v>-7624.8127111231097</v>
      </c>
      <c r="AE1826" s="6">
        <v>-18219.042580755999</v>
      </c>
    </row>
    <row r="1827" spans="2:31" x14ac:dyDescent="0.2">
      <c r="B1827" s="6">
        <v>13027.9291687679</v>
      </c>
      <c r="C1827" s="6">
        <v>33026.162270557303</v>
      </c>
      <c r="D1827" s="6">
        <v>12895.399059117801</v>
      </c>
      <c r="E1827" s="6">
        <v>32800.130473673496</v>
      </c>
      <c r="F1827" s="6">
        <v>13793.057789385801</v>
      </c>
      <c r="G1827" s="6">
        <v>33957.117109883598</v>
      </c>
      <c r="H1827" s="6">
        <v>13720.0879188177</v>
      </c>
      <c r="I1827" s="6">
        <v>30998.019626910798</v>
      </c>
      <c r="J1827" s="6">
        <v>13105.880735299401</v>
      </c>
      <c r="K1827" s="6">
        <v>26644.918281101502</v>
      </c>
      <c r="L1827" s="6">
        <v>11372.8849341646</v>
      </c>
      <c r="M1827" s="6">
        <v>28253.836938476099</v>
      </c>
      <c r="N1827" s="6">
        <v>10560.1926557271</v>
      </c>
      <c r="O1827" s="6">
        <v>25678.637074766899</v>
      </c>
      <c r="P1827" s="6">
        <v>10792.5187850322</v>
      </c>
      <c r="Q1827" s="6">
        <v>24612.146615749101</v>
      </c>
      <c r="R1827" s="6">
        <v>9978.9799722089501</v>
      </c>
      <c r="S1827" s="6">
        <v>20868.037522229199</v>
      </c>
      <c r="T1827" s="6">
        <v>9938.5895823472802</v>
      </c>
      <c r="U1827" s="6">
        <v>18268.107585568701</v>
      </c>
      <c r="V1827" s="6">
        <v>-1376.92672064262</v>
      </c>
      <c r="W1827" s="6">
        <v>-5475.7216071571902</v>
      </c>
      <c r="X1827" s="6">
        <v>-1993.90665561275</v>
      </c>
      <c r="Y1827" s="6">
        <v>-5506.8535127263603</v>
      </c>
      <c r="Z1827" s="6">
        <v>-8153.25241306732</v>
      </c>
      <c r="AA1827" s="6">
        <v>-21188.666925899099</v>
      </c>
      <c r="AB1827" s="6">
        <v>-8042.58423067883</v>
      </c>
      <c r="AC1827" s="6">
        <v>-20350.717415919102</v>
      </c>
      <c r="AD1827" s="6">
        <v>-7608.81682325581</v>
      </c>
      <c r="AE1827" s="6">
        <v>-18191.870038299399</v>
      </c>
    </row>
    <row r="1828" spans="2:31" x14ac:dyDescent="0.2">
      <c r="B1828" s="6">
        <v>13015.594345580501</v>
      </c>
      <c r="C1828" s="6">
        <v>33019.4424268816</v>
      </c>
      <c r="D1828" s="6">
        <v>12885.7527171438</v>
      </c>
      <c r="E1828" s="6">
        <v>32790.563661275402</v>
      </c>
      <c r="F1828" s="6">
        <v>13782.0959174076</v>
      </c>
      <c r="G1828" s="6">
        <v>33940.5917413438</v>
      </c>
      <c r="H1828" s="6">
        <v>13710.5560295832</v>
      </c>
      <c r="I1828" s="6">
        <v>30991.634874379499</v>
      </c>
      <c r="J1828" s="6">
        <v>13097.4588948786</v>
      </c>
      <c r="K1828" s="6">
        <v>26630.4647506935</v>
      </c>
      <c r="L1828" s="6">
        <v>11387.866210420199</v>
      </c>
      <c r="M1828" s="6">
        <v>28291.579196623399</v>
      </c>
      <c r="N1828" s="6">
        <v>10577.6524338825</v>
      </c>
      <c r="O1828" s="6">
        <v>25726.593083267999</v>
      </c>
      <c r="P1828" s="6">
        <v>10812.409848466899</v>
      </c>
      <c r="Q1828" s="6">
        <v>24665.881376812798</v>
      </c>
      <c r="R1828" s="6">
        <v>9998.5956751313806</v>
      </c>
      <c r="S1828" s="6">
        <v>20917.832413154501</v>
      </c>
      <c r="T1828" s="6">
        <v>9959.6524757074803</v>
      </c>
      <c r="U1828" s="6">
        <v>18313.9606531299</v>
      </c>
      <c r="V1828" s="6">
        <v>-1346.0198593039299</v>
      </c>
      <c r="W1828" s="6">
        <v>-5414.51033347065</v>
      </c>
      <c r="X1828" s="6">
        <v>-1963.4187219519399</v>
      </c>
      <c r="Y1828" s="6">
        <v>-5453.2925530324801</v>
      </c>
      <c r="Z1828" s="6">
        <v>-8139.9437839697202</v>
      </c>
      <c r="AA1828" s="6">
        <v>-21164.905437489499</v>
      </c>
      <c r="AB1828" s="6">
        <v>-8029.2752697778096</v>
      </c>
      <c r="AC1828" s="6">
        <v>-20324.7966578749</v>
      </c>
      <c r="AD1828" s="6">
        <v>-7592.79417904817</v>
      </c>
      <c r="AE1828" s="6">
        <v>-18161.089313537901</v>
      </c>
    </row>
    <row r="1829" spans="2:31" x14ac:dyDescent="0.2">
      <c r="B1829" s="6">
        <v>13002.8174934453</v>
      </c>
      <c r="C1829" s="6">
        <v>33011.001803710002</v>
      </c>
      <c r="D1829" s="6">
        <v>12875.972242669301</v>
      </c>
      <c r="E1829" s="6">
        <v>32778.962946152402</v>
      </c>
      <c r="F1829" s="6">
        <v>13771.117490479401</v>
      </c>
      <c r="G1829" s="6">
        <v>33922.327914119902</v>
      </c>
      <c r="H1829" s="6">
        <v>13700.930234854401</v>
      </c>
      <c r="I1829" s="6">
        <v>30985.942755625601</v>
      </c>
      <c r="J1829" s="6">
        <v>13089.131431055799</v>
      </c>
      <c r="K1829" s="6">
        <v>26617.322366788601</v>
      </c>
      <c r="L1829" s="6">
        <v>11402.5753718336</v>
      </c>
      <c r="M1829" s="6">
        <v>28329.079283808001</v>
      </c>
      <c r="N1829" s="6">
        <v>10595.1040082865</v>
      </c>
      <c r="O1829" s="6">
        <v>25774.329343828002</v>
      </c>
      <c r="P1829" s="6">
        <v>10832.172191318199</v>
      </c>
      <c r="Q1829" s="6">
        <v>24719.4502568391</v>
      </c>
      <c r="R1829" s="6">
        <v>10018.151163815201</v>
      </c>
      <c r="S1829" s="6">
        <v>20967.271708557899</v>
      </c>
      <c r="T1829" s="6">
        <v>9980.4473515158206</v>
      </c>
      <c r="U1829" s="6">
        <v>18359.648050059299</v>
      </c>
      <c r="V1829" s="6">
        <v>-1315.11338879447</v>
      </c>
      <c r="W1829" s="6">
        <v>-5353.2231238269196</v>
      </c>
      <c r="X1829" s="6">
        <v>-1932.93137362934</v>
      </c>
      <c r="Y1829" s="6">
        <v>-5399.7197345885597</v>
      </c>
      <c r="Z1829" s="6">
        <v>-8126.7362025352304</v>
      </c>
      <c r="AA1829" s="6">
        <v>-21141.163433042399</v>
      </c>
      <c r="AB1829" s="6">
        <v>-8015.7514623286797</v>
      </c>
      <c r="AC1829" s="6">
        <v>-20298.370041054401</v>
      </c>
      <c r="AD1829" s="6">
        <v>-7576.3872106774397</v>
      </c>
      <c r="AE1829" s="6">
        <v>-18130.9861741764</v>
      </c>
    </row>
    <row r="1830" spans="2:31" x14ac:dyDescent="0.2">
      <c r="B1830" s="6">
        <v>12989.757389504401</v>
      </c>
      <c r="C1830" s="6">
        <v>32999.944025292003</v>
      </c>
      <c r="D1830" s="6">
        <v>12866.057648965399</v>
      </c>
      <c r="E1830" s="6">
        <v>32765.7788447975</v>
      </c>
      <c r="F1830" s="6">
        <v>13760.0567209894</v>
      </c>
      <c r="G1830" s="6">
        <v>33901.824271857302</v>
      </c>
      <c r="H1830" s="6">
        <v>13691.2511693368</v>
      </c>
      <c r="I1830" s="6">
        <v>30980.760941329499</v>
      </c>
      <c r="J1830" s="6">
        <v>13080.9560718745</v>
      </c>
      <c r="K1830" s="6">
        <v>26606.1801931751</v>
      </c>
      <c r="L1830" s="6">
        <v>11417.1695598808</v>
      </c>
      <c r="M1830" s="6">
        <v>28366.203788655199</v>
      </c>
      <c r="N1830" s="6">
        <v>10612.5536753755</v>
      </c>
      <c r="O1830" s="6">
        <v>25821.681438288299</v>
      </c>
      <c r="P1830" s="6">
        <v>10851.895015931699</v>
      </c>
      <c r="Q1830" s="6">
        <v>24772.792365035399</v>
      </c>
      <c r="R1830" s="6">
        <v>10037.5148292376</v>
      </c>
      <c r="S1830" s="6">
        <v>21016.588798655001</v>
      </c>
      <c r="T1830" s="6">
        <v>10001.0134749055</v>
      </c>
      <c r="U1830" s="6">
        <v>18405.2602679396</v>
      </c>
      <c r="V1830" s="6">
        <v>-1284.2073760753999</v>
      </c>
      <c r="W1830" s="6">
        <v>-5291.8400989723996</v>
      </c>
      <c r="X1830" s="6">
        <v>-1902.4446138849</v>
      </c>
      <c r="Y1830" s="6">
        <v>-5346.1499169324297</v>
      </c>
      <c r="Z1830" s="6">
        <v>-8113.6226844271696</v>
      </c>
      <c r="AA1830" s="6">
        <v>-21117.170159517402</v>
      </c>
      <c r="AB1830" s="6">
        <v>-8002.0309483563096</v>
      </c>
      <c r="AC1830" s="6">
        <v>-20272.5053439767</v>
      </c>
      <c r="AD1830" s="6">
        <v>-7559.7529339688699</v>
      </c>
      <c r="AE1830" s="6">
        <v>-18102.329562591702</v>
      </c>
    </row>
    <row r="1831" spans="2:31" x14ac:dyDescent="0.2">
      <c r="B1831" s="6">
        <v>12976.588850505799</v>
      </c>
      <c r="C1831" s="6">
        <v>32984.840226418302</v>
      </c>
      <c r="D1831" s="6">
        <v>12856.0293342848</v>
      </c>
      <c r="E1831" s="6">
        <v>32751.3551872188</v>
      </c>
      <c r="F1831" s="6">
        <v>13748.7722662043</v>
      </c>
      <c r="G1831" s="6">
        <v>33879.478835711801</v>
      </c>
      <c r="H1831" s="6">
        <v>13681.5693071274</v>
      </c>
      <c r="I1831" s="6">
        <v>30976.152069283598</v>
      </c>
      <c r="J1831" s="6">
        <v>13072.634984941</v>
      </c>
      <c r="K1831" s="6">
        <v>26597.9125016453</v>
      </c>
      <c r="L1831" s="6">
        <v>11431.7563967595</v>
      </c>
      <c r="M1831" s="6">
        <v>28402.8538321876</v>
      </c>
      <c r="N1831" s="6">
        <v>10629.9384319252</v>
      </c>
      <c r="O1831" s="6">
        <v>25868.560149856901</v>
      </c>
      <c r="P1831" s="6">
        <v>10871.576557132599</v>
      </c>
      <c r="Q1831" s="6">
        <v>24825.8526855452</v>
      </c>
      <c r="R1831" s="6">
        <v>10056.647400157801</v>
      </c>
      <c r="S1831" s="6">
        <v>21065.883382104999</v>
      </c>
      <c r="T1831" s="6">
        <v>10021.5664972101</v>
      </c>
      <c r="U1831" s="6">
        <v>18450.7979720246</v>
      </c>
      <c r="V1831" s="6">
        <v>-1253.30173728874</v>
      </c>
      <c r="W1831" s="6">
        <v>-5230.3526026706104</v>
      </c>
      <c r="X1831" s="6">
        <v>-1871.9583184963501</v>
      </c>
      <c r="Y1831" s="6">
        <v>-5292.5478011015402</v>
      </c>
      <c r="Z1831" s="6">
        <v>-8100.5508012677301</v>
      </c>
      <c r="AA1831" s="6">
        <v>-21092.540523300398</v>
      </c>
      <c r="AB1831" s="6">
        <v>-7988.0646798653197</v>
      </c>
      <c r="AC1831" s="6">
        <v>-20247.717326623198</v>
      </c>
      <c r="AD1831" s="6">
        <v>-7543.3653436248396</v>
      </c>
      <c r="AE1831" s="6">
        <v>-18073.345081670399</v>
      </c>
    </row>
    <row r="1832" spans="2:31" x14ac:dyDescent="0.2">
      <c r="B1832" s="6">
        <v>12963.4138576149</v>
      </c>
      <c r="C1832" s="6">
        <v>32965.6448169867</v>
      </c>
      <c r="D1832" s="6">
        <v>12845.9336491044</v>
      </c>
      <c r="E1832" s="6">
        <v>32735.571649451598</v>
      </c>
      <c r="F1832" s="6">
        <v>13737.2481136438</v>
      </c>
      <c r="G1832" s="6">
        <v>33856.110253266103</v>
      </c>
      <c r="H1832" s="6">
        <v>13671.7121521639</v>
      </c>
      <c r="I1832" s="6">
        <v>30971.589850702901</v>
      </c>
      <c r="J1832" s="6">
        <v>13064.121483503101</v>
      </c>
      <c r="K1832" s="6">
        <v>26591.874272973299</v>
      </c>
      <c r="L1832" s="6">
        <v>11446.338251658901</v>
      </c>
      <c r="M1832" s="6">
        <v>28439.0923283544</v>
      </c>
      <c r="N1832" s="6">
        <v>10647.0959548835</v>
      </c>
      <c r="O1832" s="6">
        <v>25914.9443839128</v>
      </c>
      <c r="P1832" s="6">
        <v>10891.131117213999</v>
      </c>
      <c r="Q1832" s="6">
        <v>24878.708821725799</v>
      </c>
      <c r="R1832" s="6">
        <v>10075.6540805773</v>
      </c>
      <c r="S1832" s="6">
        <v>21114.9616439827</v>
      </c>
      <c r="T1832" s="6">
        <v>10042.1190013125</v>
      </c>
      <c r="U1832" s="6">
        <v>18496.300113293</v>
      </c>
      <c r="V1832" s="6">
        <v>-1222.39660791246</v>
      </c>
      <c r="W1832" s="6">
        <v>-5168.7311987158801</v>
      </c>
      <c r="X1832" s="6">
        <v>-1841.4721753691799</v>
      </c>
      <c r="Y1832" s="6">
        <v>-5238.8517152945196</v>
      </c>
      <c r="Z1832" s="6">
        <v>-8087.4616754372</v>
      </c>
      <c r="AA1832" s="6">
        <v>-21067.084245683502</v>
      </c>
      <c r="AB1832" s="6">
        <v>-7973.9614376879799</v>
      </c>
      <c r="AC1832" s="6">
        <v>-20224.0649826714</v>
      </c>
      <c r="AD1832" s="6">
        <v>-7527.3257277747598</v>
      </c>
      <c r="AE1832" s="6">
        <v>-18043.9875465574</v>
      </c>
    </row>
    <row r="1833" spans="2:31" x14ac:dyDescent="0.2">
      <c r="B1833" s="6">
        <v>12950.238653862099</v>
      </c>
      <c r="C1833" s="6">
        <v>32943.6095435756</v>
      </c>
      <c r="D1833" s="6">
        <v>12835.7480157806</v>
      </c>
      <c r="E1833" s="6">
        <v>32718.244882686799</v>
      </c>
      <c r="F1833" s="6">
        <v>13725.626085136601</v>
      </c>
      <c r="G1833" s="6">
        <v>33832.7167201142</v>
      </c>
      <c r="H1833" s="6">
        <v>13661.769869333801</v>
      </c>
      <c r="I1833" s="6">
        <v>30966.5632199676</v>
      </c>
      <c r="J1833" s="6">
        <v>13055.578191071399</v>
      </c>
      <c r="K1833" s="6">
        <v>26586.55963629</v>
      </c>
      <c r="L1833" s="6">
        <v>11460.8740230811</v>
      </c>
      <c r="M1833" s="6">
        <v>28475.074349217201</v>
      </c>
      <c r="N1833" s="6">
        <v>10664.0125969526</v>
      </c>
      <c r="O1833" s="6">
        <v>25960.933900575499</v>
      </c>
      <c r="P1833" s="6">
        <v>10910.4962874064</v>
      </c>
      <c r="Q1833" s="6">
        <v>24931.270309885</v>
      </c>
      <c r="R1833" s="6">
        <v>10094.6391750966</v>
      </c>
      <c r="S1833" s="6">
        <v>21163.683506327299</v>
      </c>
      <c r="T1833" s="6">
        <v>10062.5509398822</v>
      </c>
      <c r="U1833" s="6">
        <v>18541.730756209199</v>
      </c>
      <c r="V1833" s="6">
        <v>-1191.49202498675</v>
      </c>
      <c r="W1833" s="6">
        <v>-5106.9629199532601</v>
      </c>
      <c r="X1833" s="6">
        <v>-1810.9859067879199</v>
      </c>
      <c r="Y1833" s="6">
        <v>-5185.0151202710704</v>
      </c>
      <c r="Z1833" s="6">
        <v>-8074.3197445825199</v>
      </c>
      <c r="AA1833" s="6">
        <v>-21040.723706074099</v>
      </c>
      <c r="AB1833" s="6">
        <v>-7959.8285173389104</v>
      </c>
      <c r="AC1833" s="6">
        <v>-20201.781972354001</v>
      </c>
      <c r="AD1833" s="6">
        <v>-7511.1645097546398</v>
      </c>
      <c r="AE1833" s="6">
        <v>-18014.749383937498</v>
      </c>
    </row>
    <row r="1834" spans="2:31" x14ac:dyDescent="0.2">
      <c r="B1834" s="6">
        <v>12937.063214506101</v>
      </c>
      <c r="C1834" s="6">
        <v>32919.298636250103</v>
      </c>
      <c r="D1834" s="6">
        <v>12825.421361717999</v>
      </c>
      <c r="E1834" s="6">
        <v>32699.320627169898</v>
      </c>
      <c r="F1834" s="6">
        <v>13713.9958049207</v>
      </c>
      <c r="G1834" s="6">
        <v>33810.444533991402</v>
      </c>
      <c r="H1834" s="6">
        <v>13651.434544132801</v>
      </c>
      <c r="I1834" s="6">
        <v>30956.9733067944</v>
      </c>
      <c r="J1834" s="6">
        <v>13047.0135873077</v>
      </c>
      <c r="K1834" s="6">
        <v>26581.4795835121</v>
      </c>
      <c r="L1834" s="6">
        <v>11475.191611145399</v>
      </c>
      <c r="M1834" s="6">
        <v>28510.878648713599</v>
      </c>
      <c r="N1834" s="6">
        <v>10680.8360115335</v>
      </c>
      <c r="O1834" s="6">
        <v>26006.712223656999</v>
      </c>
      <c r="P1834" s="6">
        <v>10929.7084308993</v>
      </c>
      <c r="Q1834" s="6">
        <v>24983.2743511769</v>
      </c>
      <c r="R1834" s="6">
        <v>10113.6238701447</v>
      </c>
      <c r="S1834" s="6">
        <v>21212.091814858701</v>
      </c>
      <c r="T1834" s="6">
        <v>10082.8913622494</v>
      </c>
      <c r="U1834" s="6">
        <v>18586.8313598368</v>
      </c>
      <c r="V1834" s="6">
        <v>-1160.58803773462</v>
      </c>
      <c r="W1834" s="6">
        <v>-5045.0621852848699</v>
      </c>
      <c r="X1834" s="6">
        <v>-1780.49956244243</v>
      </c>
      <c r="Y1834" s="6">
        <v>-5130.993093909</v>
      </c>
      <c r="Z1834" s="6">
        <v>-8061.0231885679004</v>
      </c>
      <c r="AA1834" s="6">
        <v>-21013.879140232999</v>
      </c>
      <c r="AB1834" s="6">
        <v>-7945.6901362335402</v>
      </c>
      <c r="AC1834" s="6">
        <v>-20181.0152770819</v>
      </c>
      <c r="AD1834" s="6">
        <v>-7494.6689757680597</v>
      </c>
      <c r="AE1834" s="6">
        <v>-17984.012597463199</v>
      </c>
    </row>
    <row r="1835" spans="2:31" x14ac:dyDescent="0.2">
      <c r="B1835" s="6">
        <v>12923.887547779899</v>
      </c>
      <c r="C1835" s="6">
        <v>32892.4957895634</v>
      </c>
      <c r="D1835" s="6">
        <v>12814.9535907012</v>
      </c>
      <c r="E1835" s="6">
        <v>32679.097298475801</v>
      </c>
      <c r="F1835" s="6">
        <v>13702.3652815368</v>
      </c>
      <c r="G1835" s="6">
        <v>33790.248653754003</v>
      </c>
      <c r="H1835" s="6">
        <v>13641.004243740401</v>
      </c>
      <c r="I1835" s="6">
        <v>30942.029388393399</v>
      </c>
      <c r="J1835" s="6">
        <v>13038.3159358674</v>
      </c>
      <c r="K1835" s="6">
        <v>26577.2483181971</v>
      </c>
      <c r="L1835" s="6">
        <v>11489.237500994401</v>
      </c>
      <c r="M1835" s="6">
        <v>28546.495638209199</v>
      </c>
      <c r="N1835" s="6">
        <v>10697.6544796984</v>
      </c>
      <c r="O1835" s="6">
        <v>26052.371285965401</v>
      </c>
      <c r="P1835" s="6">
        <v>10948.8176534986</v>
      </c>
      <c r="Q1835" s="6">
        <v>25034.814163649</v>
      </c>
      <c r="R1835" s="6">
        <v>10132.5729429482</v>
      </c>
      <c r="S1835" s="6">
        <v>21260.1459800468</v>
      </c>
      <c r="T1835" s="6">
        <v>10103.2076725181</v>
      </c>
      <c r="U1835" s="6">
        <v>18631.610374038399</v>
      </c>
      <c r="V1835" s="6">
        <v>-1129.66930189349</v>
      </c>
      <c r="W1835" s="6">
        <v>-4983.0378439761998</v>
      </c>
      <c r="X1835" s="6">
        <v>-1750.01316669577</v>
      </c>
      <c r="Y1835" s="6">
        <v>-5076.7225295776798</v>
      </c>
      <c r="Z1835" s="6">
        <v>-8047.5723100204696</v>
      </c>
      <c r="AA1835" s="6">
        <v>-20987.5584277702</v>
      </c>
      <c r="AB1835" s="6">
        <v>-7931.5515670079903</v>
      </c>
      <c r="AC1835" s="6">
        <v>-20160.766998986699</v>
      </c>
      <c r="AD1835" s="6">
        <v>-7478.1562984554503</v>
      </c>
      <c r="AE1835" s="6">
        <v>-17951.632319534499</v>
      </c>
    </row>
    <row r="1836" spans="2:31" x14ac:dyDescent="0.2">
      <c r="B1836" s="6">
        <v>12910.711762234299</v>
      </c>
      <c r="C1836" s="6">
        <v>32863.708578038597</v>
      </c>
      <c r="D1836" s="6">
        <v>12804.3628609015</v>
      </c>
      <c r="E1836" s="6">
        <v>32658.232426449798</v>
      </c>
      <c r="F1836" s="6">
        <v>13690.7316800387</v>
      </c>
      <c r="G1836" s="6">
        <v>33772.596965354402</v>
      </c>
      <c r="H1836" s="6">
        <v>13630.179639021</v>
      </c>
      <c r="I1836" s="6">
        <v>30924.248904365999</v>
      </c>
      <c r="J1836" s="6">
        <v>13029.3605761214</v>
      </c>
      <c r="K1836" s="6">
        <v>26573.9743399619</v>
      </c>
      <c r="L1836" s="6">
        <v>11503.181261613199</v>
      </c>
      <c r="M1836" s="6">
        <v>28581.992548877599</v>
      </c>
      <c r="N1836" s="6">
        <v>10714.4691366305</v>
      </c>
      <c r="O1836" s="6">
        <v>26097.8826724832</v>
      </c>
      <c r="P1836" s="6">
        <v>10967.8939026797</v>
      </c>
      <c r="Q1836" s="6">
        <v>25086.162247391301</v>
      </c>
      <c r="R1836" s="6">
        <v>10151.425465675</v>
      </c>
      <c r="S1836" s="6">
        <v>21307.8332401466</v>
      </c>
      <c r="T1836" s="6">
        <v>10123.2176934133</v>
      </c>
      <c r="U1836" s="6">
        <v>18676.054914929799</v>
      </c>
      <c r="V1836" s="6">
        <v>-1098.73776439828</v>
      </c>
      <c r="W1836" s="6">
        <v>-4920.8990041166799</v>
      </c>
      <c r="X1836" s="6">
        <v>-1719.52569551643</v>
      </c>
      <c r="Y1836" s="6">
        <v>-5022.2037895498697</v>
      </c>
      <c r="Z1836" s="6">
        <v>-8034.0428537571997</v>
      </c>
      <c r="AA1836" s="6">
        <v>-20962.5448396832</v>
      </c>
      <c r="AB1836" s="6">
        <v>-7917.4058325777196</v>
      </c>
      <c r="AC1836" s="6">
        <v>-20138.9940230666</v>
      </c>
      <c r="AD1836" s="6">
        <v>-7461.5871958818097</v>
      </c>
      <c r="AE1836" s="6">
        <v>-17918.962635781001</v>
      </c>
    </row>
    <row r="1837" spans="2:31" x14ac:dyDescent="0.2">
      <c r="B1837" s="6">
        <v>12897.5359230043</v>
      </c>
      <c r="C1837" s="6">
        <v>32834.336719755796</v>
      </c>
      <c r="D1837" s="6">
        <v>12793.6943162551</v>
      </c>
      <c r="E1837" s="6">
        <v>32637.6458824697</v>
      </c>
      <c r="F1837" s="6">
        <v>13679.093070181199</v>
      </c>
      <c r="G1837" s="6">
        <v>33757.141125287002</v>
      </c>
      <c r="H1837" s="6">
        <v>13619.2135139155</v>
      </c>
      <c r="I1837" s="6">
        <v>30904.744753258001</v>
      </c>
      <c r="J1837" s="6">
        <v>13020.2044008097</v>
      </c>
      <c r="K1837" s="6">
        <v>26570.641088857599</v>
      </c>
      <c r="L1837" s="6">
        <v>11517.1162762023</v>
      </c>
      <c r="M1837" s="6">
        <v>28617.4459821571</v>
      </c>
      <c r="N1837" s="6">
        <v>10731.202612579</v>
      </c>
      <c r="O1837" s="6">
        <v>26143.1566404966</v>
      </c>
      <c r="P1837" s="6">
        <v>10986.9370899894</v>
      </c>
      <c r="Q1837" s="6">
        <v>25137.385530502401</v>
      </c>
      <c r="R1837" s="6">
        <v>10170.0574000982</v>
      </c>
      <c r="S1837" s="6">
        <v>21355.248268220999</v>
      </c>
      <c r="T1837" s="6">
        <v>10143.1447755671</v>
      </c>
      <c r="U1837" s="6">
        <v>18720.2579132555</v>
      </c>
      <c r="V1837" s="6">
        <v>-1067.80809020019</v>
      </c>
      <c r="W1837" s="6">
        <v>-4858.6262377758203</v>
      </c>
      <c r="X1837" s="6">
        <v>-1689.0200711996499</v>
      </c>
      <c r="Y1837" s="6">
        <v>-4967.5302053045598</v>
      </c>
      <c r="Z1837" s="6">
        <v>-8020.52229292419</v>
      </c>
      <c r="AA1837" s="6">
        <v>-20938.994921855599</v>
      </c>
      <c r="AB1837" s="6">
        <v>-7903.2041947580301</v>
      </c>
      <c r="AC1837" s="6">
        <v>-20114.373476684399</v>
      </c>
      <c r="AD1837" s="6">
        <v>-7444.95947086864</v>
      </c>
      <c r="AE1837" s="6">
        <v>-17886.7584230881</v>
      </c>
    </row>
    <row r="1838" spans="2:31" x14ac:dyDescent="0.2">
      <c r="B1838" s="6">
        <v>12884.3599206859</v>
      </c>
      <c r="C1838" s="6">
        <v>32805.245568022998</v>
      </c>
      <c r="D1838" s="6">
        <v>12782.9912518211</v>
      </c>
      <c r="E1838" s="6">
        <v>32618.3552248501</v>
      </c>
      <c r="F1838" s="6">
        <v>13667.411331970001</v>
      </c>
      <c r="G1838" s="6">
        <v>33742.925460412203</v>
      </c>
      <c r="H1838" s="6">
        <v>13608.237671306901</v>
      </c>
      <c r="I1838" s="6">
        <v>30883.838426344701</v>
      </c>
      <c r="J1838" s="6">
        <v>13010.9967535541</v>
      </c>
      <c r="K1838" s="6">
        <v>26565.5766228477</v>
      </c>
      <c r="L1838" s="6">
        <v>11531.044426656499</v>
      </c>
      <c r="M1838" s="6">
        <v>28652.776623012302</v>
      </c>
      <c r="N1838" s="6">
        <v>10747.693116218699</v>
      </c>
      <c r="O1838" s="6">
        <v>26188.1244602714</v>
      </c>
      <c r="P1838" s="6">
        <v>11005.9005374194</v>
      </c>
      <c r="Q1838" s="6">
        <v>25188.283733284301</v>
      </c>
      <c r="R1838" s="6">
        <v>10188.493999496801</v>
      </c>
      <c r="S1838" s="6">
        <v>21402.473400035899</v>
      </c>
      <c r="T1838" s="6">
        <v>10163.0676746235</v>
      </c>
      <c r="U1838" s="6">
        <v>18764.2423596222</v>
      </c>
      <c r="V1838" s="6">
        <v>-1036.87835594547</v>
      </c>
      <c r="W1838" s="6">
        <v>-4796.2213275273598</v>
      </c>
      <c r="X1838" s="6">
        <v>-1658.5133137804701</v>
      </c>
      <c r="Y1838" s="6">
        <v>-4912.7498112785197</v>
      </c>
      <c r="Z1838" s="6">
        <v>-8006.9817354269999</v>
      </c>
      <c r="AA1838" s="6">
        <v>-20916.622417746799</v>
      </c>
      <c r="AB1838" s="6">
        <v>-7888.7903333344902</v>
      </c>
      <c r="AC1838" s="6">
        <v>-20088.016954371698</v>
      </c>
      <c r="AD1838" s="6">
        <v>-7428.3241227169601</v>
      </c>
      <c r="AE1838" s="6">
        <v>-17855.602812995199</v>
      </c>
    </row>
    <row r="1839" spans="2:31" x14ac:dyDescent="0.2">
      <c r="B1839" s="6">
        <v>12871.1835842088</v>
      </c>
      <c r="C1839" s="6">
        <v>32776.755207007103</v>
      </c>
      <c r="D1839" s="6">
        <v>12772.2865732399</v>
      </c>
      <c r="E1839" s="6">
        <v>32600.960258532701</v>
      </c>
      <c r="F1839" s="6">
        <v>13655.582317606901</v>
      </c>
      <c r="G1839" s="6">
        <v>33729.327850160298</v>
      </c>
      <c r="H1839" s="6">
        <v>13597.257758523199</v>
      </c>
      <c r="I1839" s="6">
        <v>30860.128923467801</v>
      </c>
      <c r="J1839" s="6">
        <v>13001.5524150364</v>
      </c>
      <c r="K1839" s="6">
        <v>26556.972183324298</v>
      </c>
      <c r="L1839" s="6">
        <v>11544.852846169601</v>
      </c>
      <c r="M1839" s="6">
        <v>28687.738059290699</v>
      </c>
      <c r="N1839" s="6">
        <v>10763.9559195564</v>
      </c>
      <c r="O1839" s="6">
        <v>26232.657752149</v>
      </c>
      <c r="P1839" s="6">
        <v>11024.683312040999</v>
      </c>
      <c r="Q1839" s="6">
        <v>25238.645953293901</v>
      </c>
      <c r="R1839" s="6">
        <v>10206.852177466701</v>
      </c>
      <c r="S1839" s="6">
        <v>21449.5447082998</v>
      </c>
      <c r="T1839" s="6">
        <v>10182.9788874976</v>
      </c>
      <c r="U1839" s="6">
        <v>18807.8853541024</v>
      </c>
      <c r="V1839" s="6">
        <v>-1005.93264049326</v>
      </c>
      <c r="W1839" s="6">
        <v>-4733.6904543728697</v>
      </c>
      <c r="X1839" s="6">
        <v>-1628.02196051994</v>
      </c>
      <c r="Y1839" s="6">
        <v>-4857.8647764453299</v>
      </c>
      <c r="Z1839" s="6">
        <v>-7993.3667464378404</v>
      </c>
      <c r="AA1839" s="6">
        <v>-20894.403942011799</v>
      </c>
      <c r="AB1839" s="6">
        <v>-7874.1373104636696</v>
      </c>
      <c r="AC1839" s="6">
        <v>-20062.567599658702</v>
      </c>
      <c r="AD1839" s="6">
        <v>-7411.6839714092503</v>
      </c>
      <c r="AE1839" s="6">
        <v>-17825.156408713599</v>
      </c>
    </row>
    <row r="1840" spans="2:31" x14ac:dyDescent="0.2">
      <c r="B1840" s="6">
        <v>12857.9926637678</v>
      </c>
      <c r="C1840" s="6">
        <v>32750.0184846474</v>
      </c>
      <c r="D1840" s="6">
        <v>12761.573959904799</v>
      </c>
      <c r="E1840" s="6">
        <v>32585.585062329599</v>
      </c>
      <c r="F1840" s="6">
        <v>13643.525116107799</v>
      </c>
      <c r="G1840" s="6">
        <v>33716.449370389797</v>
      </c>
      <c r="H1840" s="6">
        <v>13586.1864387655</v>
      </c>
      <c r="I1840" s="6">
        <v>30834.278166655</v>
      </c>
      <c r="J1840" s="6">
        <v>12991.760359989101</v>
      </c>
      <c r="K1840" s="6">
        <v>26544.028447959801</v>
      </c>
      <c r="L1840" s="6">
        <v>11558.3867678447</v>
      </c>
      <c r="M1840" s="6">
        <v>28722.100135779001</v>
      </c>
      <c r="N1840" s="6">
        <v>10780.1515485773</v>
      </c>
      <c r="O1840" s="6">
        <v>26276.690437746802</v>
      </c>
      <c r="P1840" s="6">
        <v>11043.2567195884</v>
      </c>
      <c r="Q1840" s="6">
        <v>25288.591700198001</v>
      </c>
      <c r="R1840" s="6">
        <v>10225.205954368699</v>
      </c>
      <c r="S1840" s="6">
        <v>21496.4796705072</v>
      </c>
      <c r="T1840" s="6">
        <v>10202.593194827599</v>
      </c>
      <c r="U1840" s="6">
        <v>18851.325855102801</v>
      </c>
      <c r="V1840" s="6">
        <v>-974.96255435266505</v>
      </c>
      <c r="W1840" s="6">
        <v>-4671.0233317970196</v>
      </c>
      <c r="X1840" s="6">
        <v>-1597.53499406317</v>
      </c>
      <c r="Y1840" s="6">
        <v>-4802.9178600722098</v>
      </c>
      <c r="Z1840" s="6">
        <v>-7979.6458878522499</v>
      </c>
      <c r="AA1840" s="6">
        <v>-20871.397385992499</v>
      </c>
      <c r="AB1840" s="6">
        <v>-7859.3983396060703</v>
      </c>
      <c r="AC1840" s="6">
        <v>-20039.177183463002</v>
      </c>
      <c r="AD1840" s="6">
        <v>-7395.0405092113797</v>
      </c>
      <c r="AE1840" s="6">
        <v>-17795.081522335899</v>
      </c>
    </row>
    <row r="1841" spans="2:31" x14ac:dyDescent="0.2">
      <c r="B1841" s="6">
        <v>12844.684989597399</v>
      </c>
      <c r="C1841" s="6">
        <v>32726.440544762001</v>
      </c>
      <c r="D1841" s="6">
        <v>12750.7885950661</v>
      </c>
      <c r="E1841" s="6">
        <v>32571.9047719806</v>
      </c>
      <c r="F1841" s="6">
        <v>13631.250545815999</v>
      </c>
      <c r="G1841" s="6">
        <v>33704.566948560903</v>
      </c>
      <c r="H1841" s="6">
        <v>13574.797759933401</v>
      </c>
      <c r="I1841" s="6">
        <v>30807.4840509323</v>
      </c>
      <c r="J1841" s="6">
        <v>12981.598852208601</v>
      </c>
      <c r="K1841" s="6">
        <v>26527.587753172898</v>
      </c>
      <c r="L1841" s="6">
        <v>11571.6982732959</v>
      </c>
      <c r="M1841" s="6">
        <v>28755.893711344201</v>
      </c>
      <c r="N1841" s="6">
        <v>10796.3380090223</v>
      </c>
      <c r="O1841" s="6">
        <v>26320.420462202801</v>
      </c>
      <c r="P1841" s="6">
        <v>11061.715685257501</v>
      </c>
      <c r="Q1841" s="6">
        <v>25338.295521833399</v>
      </c>
      <c r="R1841" s="6">
        <v>10243.5440183509</v>
      </c>
      <c r="S1841" s="6">
        <v>21543.176834413902</v>
      </c>
      <c r="T1841" s="6">
        <v>10222.068306593799</v>
      </c>
      <c r="U1841" s="6">
        <v>18894.662334190201</v>
      </c>
      <c r="V1841" s="6">
        <v>-943.94766064434202</v>
      </c>
      <c r="W1841" s="6">
        <v>-4608.2049865668196</v>
      </c>
      <c r="X1841" s="6">
        <v>-1567.04866137966</v>
      </c>
      <c r="Y1841" s="6">
        <v>-4747.9560066634804</v>
      </c>
      <c r="Z1841" s="6">
        <v>-7965.6954432091297</v>
      </c>
      <c r="AA1841" s="6">
        <v>-20847.564523613299</v>
      </c>
      <c r="AB1841" s="6">
        <v>-7844.8008420485203</v>
      </c>
      <c r="AC1841" s="6">
        <v>-20015.933139788402</v>
      </c>
      <c r="AD1841" s="6">
        <v>-7378.3962521528902</v>
      </c>
      <c r="AE1841" s="6">
        <v>-17766.688159417499</v>
      </c>
    </row>
    <row r="1842" spans="2:31" x14ac:dyDescent="0.2">
      <c r="B1842" s="6">
        <v>12831.254974092901</v>
      </c>
      <c r="C1842" s="6">
        <v>32705.972877480199</v>
      </c>
      <c r="D1842" s="6">
        <v>12739.8638302159</v>
      </c>
      <c r="E1842" s="6">
        <v>32559.3813634648</v>
      </c>
      <c r="F1842" s="6">
        <v>13618.7524119032</v>
      </c>
      <c r="G1842" s="6">
        <v>33693.196281890698</v>
      </c>
      <c r="H1842" s="6">
        <v>13563.2860091823</v>
      </c>
      <c r="I1842" s="6">
        <v>30780.1925433098</v>
      </c>
      <c r="J1842" s="6">
        <v>12971.1875029371</v>
      </c>
      <c r="K1842" s="6">
        <v>26509.2481614875</v>
      </c>
      <c r="L1842" s="6">
        <v>11584.9813063399</v>
      </c>
      <c r="M1842" s="6">
        <v>28789.3767205367</v>
      </c>
      <c r="N1842" s="6">
        <v>10812.524030087599</v>
      </c>
      <c r="O1842" s="6">
        <v>26363.993315155501</v>
      </c>
      <c r="P1842" s="6">
        <v>11080.134314926099</v>
      </c>
      <c r="Q1842" s="6">
        <v>25387.6414475438</v>
      </c>
      <c r="R1842" s="6">
        <v>10261.833614425601</v>
      </c>
      <c r="S1842" s="6">
        <v>21589.4787554166</v>
      </c>
      <c r="T1842" s="6">
        <v>10241.4960276167</v>
      </c>
      <c r="U1842" s="6">
        <v>18937.921414245699</v>
      </c>
      <c r="V1842" s="6">
        <v>-912.86868894160898</v>
      </c>
      <c r="W1842" s="6">
        <v>-4545.2215296580198</v>
      </c>
      <c r="X1842" s="6">
        <v>-1536.55812137412</v>
      </c>
      <c r="Y1842" s="6">
        <v>-4692.9924385239101</v>
      </c>
      <c r="Z1842" s="6">
        <v>-7951.4688479972301</v>
      </c>
      <c r="AA1842" s="6">
        <v>-20823.474003522701</v>
      </c>
      <c r="AB1842" s="6">
        <v>-7830.4150326548397</v>
      </c>
      <c r="AC1842" s="6">
        <v>-19990.539042355402</v>
      </c>
      <c r="AD1842" s="6">
        <v>-7361.74215956234</v>
      </c>
      <c r="AE1842" s="6">
        <v>-17739.270295815499</v>
      </c>
    </row>
    <row r="1843" spans="2:31" x14ac:dyDescent="0.2">
      <c r="B1843" s="6">
        <v>12817.792790473301</v>
      </c>
      <c r="C1843" s="6">
        <v>32687.396001973499</v>
      </c>
      <c r="D1843" s="6">
        <v>12728.7993453704</v>
      </c>
      <c r="E1843" s="6">
        <v>32547.631485232301</v>
      </c>
      <c r="F1843" s="6">
        <v>13605.9556136422</v>
      </c>
      <c r="G1843" s="6">
        <v>33681.003312292298</v>
      </c>
      <c r="H1843" s="6">
        <v>13551.642654036499</v>
      </c>
      <c r="I1843" s="6">
        <v>30753.8743652226</v>
      </c>
      <c r="J1843" s="6">
        <v>12960.7324621178</v>
      </c>
      <c r="K1843" s="6">
        <v>26489.703771905701</v>
      </c>
      <c r="L1843" s="6">
        <v>11598.2617016269</v>
      </c>
      <c r="M1843" s="6">
        <v>28822.7437426943</v>
      </c>
      <c r="N1843" s="6">
        <v>10828.631324719299</v>
      </c>
      <c r="O1843" s="6">
        <v>26407.283364144201</v>
      </c>
      <c r="P1843" s="6">
        <v>11098.4937798378</v>
      </c>
      <c r="Q1843" s="6">
        <v>25436.592985458501</v>
      </c>
      <c r="R1843" s="6">
        <v>10279.922104126201</v>
      </c>
      <c r="S1843" s="6">
        <v>21635.3407226134</v>
      </c>
      <c r="T1843" s="6">
        <v>10260.7937917657</v>
      </c>
      <c r="U1843" s="6">
        <v>18981.044304562201</v>
      </c>
      <c r="V1843" s="6">
        <v>-881.75624309043303</v>
      </c>
      <c r="W1843" s="6">
        <v>-4482.1115799950503</v>
      </c>
      <c r="X1843" s="6">
        <v>-1505.9931494822499</v>
      </c>
      <c r="Y1843" s="6">
        <v>-4638.02734260334</v>
      </c>
      <c r="Z1843" s="6">
        <v>-7937.0345375118304</v>
      </c>
      <c r="AA1843" s="6">
        <v>-20799.5679809135</v>
      </c>
      <c r="AB1843" s="6">
        <v>-7816.0160736082198</v>
      </c>
      <c r="AC1843" s="6">
        <v>-19963.4916965187</v>
      </c>
      <c r="AD1843" s="6">
        <v>-7345.0782989416803</v>
      </c>
      <c r="AE1843" s="6">
        <v>-17710.576960309001</v>
      </c>
    </row>
    <row r="1844" spans="2:31" x14ac:dyDescent="0.2">
      <c r="B1844" s="6">
        <v>12804.124985488201</v>
      </c>
      <c r="C1844" s="6">
        <v>32670.323223394102</v>
      </c>
      <c r="D1844" s="6">
        <v>12717.559984671099</v>
      </c>
      <c r="E1844" s="6">
        <v>32536.400598053198</v>
      </c>
      <c r="F1844" s="6">
        <v>13592.814008147199</v>
      </c>
      <c r="G1844" s="6">
        <v>33666.7751625495</v>
      </c>
      <c r="H1844" s="6">
        <v>13539.989437828001</v>
      </c>
      <c r="I1844" s="6">
        <v>30728.709570856401</v>
      </c>
      <c r="J1844" s="6">
        <v>12950.2751796829</v>
      </c>
      <c r="K1844" s="6">
        <v>26468.271618790601</v>
      </c>
      <c r="L1844" s="6">
        <v>11611.5304532269</v>
      </c>
      <c r="M1844" s="6">
        <v>28856.0127192945</v>
      </c>
      <c r="N1844" s="6">
        <v>10844.481696563</v>
      </c>
      <c r="O1844" s="6">
        <v>26450.087381330399</v>
      </c>
      <c r="P1844" s="6">
        <v>11116.731129943</v>
      </c>
      <c r="Q1844" s="6">
        <v>25485.305321448501</v>
      </c>
      <c r="R1844" s="6">
        <v>10297.768153646</v>
      </c>
      <c r="S1844" s="6">
        <v>21680.7829470137</v>
      </c>
      <c r="T1844" s="6">
        <v>10280.0834760994</v>
      </c>
      <c r="U1844" s="6">
        <v>19023.9375181654</v>
      </c>
      <c r="V1844" s="6">
        <v>-850.60462852370097</v>
      </c>
      <c r="W1844" s="6">
        <v>-4418.9342328784896</v>
      </c>
      <c r="X1844" s="6">
        <v>-1475.3776899526899</v>
      </c>
      <c r="Y1844" s="6">
        <v>-4583.06123708414</v>
      </c>
      <c r="Z1844" s="6">
        <v>-7922.4845121713597</v>
      </c>
      <c r="AA1844" s="6">
        <v>-20775.9949250153</v>
      </c>
      <c r="AB1844" s="6">
        <v>-7801.3755819399903</v>
      </c>
      <c r="AC1844" s="6">
        <v>-19936.6391309549</v>
      </c>
      <c r="AD1844" s="6">
        <v>-7328.3427183417998</v>
      </c>
      <c r="AE1844" s="6">
        <v>-17680.770934116001</v>
      </c>
    </row>
    <row r="1845" spans="2:31" x14ac:dyDescent="0.2">
      <c r="B1845" s="6">
        <v>12789.9448581955</v>
      </c>
      <c r="C1845" s="6">
        <v>32655.694303354499</v>
      </c>
      <c r="D1845" s="6">
        <v>12706.0982674196</v>
      </c>
      <c r="E1845" s="6">
        <v>32525.367561621199</v>
      </c>
      <c r="F1845" s="6">
        <v>13579.3805103583</v>
      </c>
      <c r="G1845" s="6">
        <v>33650.0724996141</v>
      </c>
      <c r="H1845" s="6">
        <v>13528.373795040799</v>
      </c>
      <c r="I1845" s="6">
        <v>30707.159823836198</v>
      </c>
      <c r="J1845" s="6">
        <v>12939.817543253301</v>
      </c>
      <c r="K1845" s="6">
        <v>26444.639675250201</v>
      </c>
      <c r="L1845" s="6">
        <v>11624.653373286599</v>
      </c>
      <c r="M1845" s="6">
        <v>28889.037410392099</v>
      </c>
      <c r="N1845" s="6">
        <v>10860.0889542642</v>
      </c>
      <c r="O1845" s="6">
        <v>26492.485593204899</v>
      </c>
      <c r="P1845" s="6">
        <v>11134.801128892201</v>
      </c>
      <c r="Q1845" s="6">
        <v>25533.756340030501</v>
      </c>
      <c r="R1845" s="6">
        <v>10315.5068478138</v>
      </c>
      <c r="S1845" s="6">
        <v>21725.9010591238</v>
      </c>
      <c r="T1845" s="6">
        <v>10299.373267901001</v>
      </c>
      <c r="U1845" s="6">
        <v>19066.364761691799</v>
      </c>
      <c r="V1845" s="6">
        <v>-819.42618999492504</v>
      </c>
      <c r="W1845" s="6">
        <v>-4355.7325710388304</v>
      </c>
      <c r="X1845" s="6">
        <v>-1444.7615681709301</v>
      </c>
      <c r="Y1845" s="6">
        <v>-4528.0947659532403</v>
      </c>
      <c r="Z1845" s="6">
        <v>-7907.8414371047702</v>
      </c>
      <c r="AA1845" s="6">
        <v>-20752.706007085399</v>
      </c>
      <c r="AB1845" s="6">
        <v>-7786.5769921405399</v>
      </c>
      <c r="AC1845" s="6">
        <v>-19910.0739632476</v>
      </c>
      <c r="AD1845" s="6">
        <v>-7311.1715010914404</v>
      </c>
      <c r="AE1845" s="6">
        <v>-17651.180138074102</v>
      </c>
    </row>
    <row r="1846" spans="2:31" x14ac:dyDescent="0.2">
      <c r="B1846" s="6">
        <v>12775.230598480401</v>
      </c>
      <c r="C1846" s="6">
        <v>32643.808548384401</v>
      </c>
      <c r="D1846" s="6">
        <v>12694.373015118499</v>
      </c>
      <c r="E1846" s="6">
        <v>32514.0526400497</v>
      </c>
      <c r="F1846" s="6">
        <v>13565.745203156501</v>
      </c>
      <c r="G1846" s="6">
        <v>33630.755043522498</v>
      </c>
      <c r="H1846" s="6">
        <v>13516.796856578199</v>
      </c>
      <c r="I1846" s="6">
        <v>30689.419229515301</v>
      </c>
      <c r="J1846" s="6">
        <v>12929.3596190423</v>
      </c>
      <c r="K1846" s="6">
        <v>26419.667593066399</v>
      </c>
      <c r="L1846" s="6">
        <v>11637.4946130607</v>
      </c>
      <c r="M1846" s="6">
        <v>28921.685506740101</v>
      </c>
      <c r="N1846" s="6">
        <v>10875.6455001955</v>
      </c>
      <c r="O1846" s="6">
        <v>26534.644605870701</v>
      </c>
      <c r="P1846" s="6">
        <v>11152.6974055274</v>
      </c>
      <c r="Q1846" s="6">
        <v>25581.837551614499</v>
      </c>
      <c r="R1846" s="6">
        <v>10333.225645017999</v>
      </c>
      <c r="S1846" s="6">
        <v>21770.841265340601</v>
      </c>
      <c r="T1846" s="6">
        <v>10318.5648595732</v>
      </c>
      <c r="U1846" s="6">
        <v>19108.4884320725</v>
      </c>
      <c r="V1846" s="6">
        <v>-788.16295822667598</v>
      </c>
      <c r="W1846" s="6">
        <v>-4292.52892187004</v>
      </c>
      <c r="X1846" s="6">
        <v>-1414.05111985045</v>
      </c>
      <c r="Y1846" s="6">
        <v>-4473.1289830431697</v>
      </c>
      <c r="Z1846" s="6">
        <v>-7893.12952931583</v>
      </c>
      <c r="AA1846" s="6">
        <v>-20729.342737106101</v>
      </c>
      <c r="AB1846" s="6">
        <v>-7771.7847858363102</v>
      </c>
      <c r="AC1846" s="6">
        <v>-19882.183850182999</v>
      </c>
      <c r="AD1846" s="6">
        <v>-7293.88857952547</v>
      </c>
      <c r="AE1846" s="6">
        <v>-17622.103409637799</v>
      </c>
    </row>
    <row r="1847" spans="2:31" x14ac:dyDescent="0.2">
      <c r="B1847" s="6">
        <v>12760.2043252516</v>
      </c>
      <c r="C1847" s="6">
        <v>32633.456798368501</v>
      </c>
      <c r="D1847" s="6">
        <v>12682.3365923741</v>
      </c>
      <c r="E1847" s="6">
        <v>32501.835041455299</v>
      </c>
      <c r="F1847" s="6">
        <v>13551.8966710349</v>
      </c>
      <c r="G1847" s="6">
        <v>33608.575155452498</v>
      </c>
      <c r="H1847" s="6">
        <v>13505.327651564499</v>
      </c>
      <c r="I1847" s="6">
        <v>30674.423655742601</v>
      </c>
      <c r="J1847" s="6">
        <v>12918.901244000501</v>
      </c>
      <c r="K1847" s="6">
        <v>26394.459375194499</v>
      </c>
      <c r="L1847" s="6">
        <v>11650.15220246</v>
      </c>
      <c r="M1847" s="6">
        <v>28953.9012938058</v>
      </c>
      <c r="N1847" s="6">
        <v>10891.1996127567</v>
      </c>
      <c r="O1847" s="6">
        <v>26576.472793389199</v>
      </c>
      <c r="P1847" s="6">
        <v>11170.4939781719</v>
      </c>
      <c r="Q1847" s="6">
        <v>25629.508043662099</v>
      </c>
      <c r="R1847" s="6">
        <v>10350.933964957299</v>
      </c>
      <c r="S1847" s="6">
        <v>21815.727768529101</v>
      </c>
      <c r="T1847" s="6">
        <v>10337.3577404445</v>
      </c>
      <c r="U1847" s="6">
        <v>19150.355278620002</v>
      </c>
      <c r="V1847" s="6">
        <v>-756.84802325607802</v>
      </c>
      <c r="W1847" s="6">
        <v>-4229.3271809113803</v>
      </c>
      <c r="X1847" s="6">
        <v>-1383.2491635214701</v>
      </c>
      <c r="Y1847" s="6">
        <v>-4418.1650164952898</v>
      </c>
      <c r="Z1847" s="6">
        <v>-7878.3754611923496</v>
      </c>
      <c r="AA1847" s="6">
        <v>-20705.521046534799</v>
      </c>
      <c r="AB1847" s="6">
        <v>-7757.0426194278898</v>
      </c>
      <c r="AC1847" s="6">
        <v>-19852.505581440098</v>
      </c>
      <c r="AD1847" s="6">
        <v>-7276.5928970953901</v>
      </c>
      <c r="AE1847" s="6">
        <v>-17593.280654152801</v>
      </c>
    </row>
    <row r="1848" spans="2:31" x14ac:dyDescent="0.2">
      <c r="B1848" s="6">
        <v>12745.117910881099</v>
      </c>
      <c r="C1848" s="6">
        <v>32622.881930802399</v>
      </c>
      <c r="D1848" s="6">
        <v>12670.0573710306</v>
      </c>
      <c r="E1848" s="6">
        <v>32488.137669590102</v>
      </c>
      <c r="F1848" s="6">
        <v>13537.8075412169</v>
      </c>
      <c r="G1848" s="6">
        <v>33583.790455145398</v>
      </c>
      <c r="H1848" s="6">
        <v>13493.8281482374</v>
      </c>
      <c r="I1848" s="6">
        <v>30661.990913839101</v>
      </c>
      <c r="J1848" s="6">
        <v>12908.4019460093</v>
      </c>
      <c r="K1848" s="6">
        <v>26369.908726023499</v>
      </c>
      <c r="L1848" s="6">
        <v>11662.7827449835</v>
      </c>
      <c r="M1848" s="6">
        <v>28985.687055077098</v>
      </c>
      <c r="N1848" s="6">
        <v>10906.729779821901</v>
      </c>
      <c r="O1848" s="6">
        <v>26617.9675486999</v>
      </c>
      <c r="P1848" s="6">
        <v>11188.2586310675</v>
      </c>
      <c r="Q1848" s="6">
        <v>25676.819569859901</v>
      </c>
      <c r="R1848" s="6">
        <v>10368.5442024449</v>
      </c>
      <c r="S1848" s="6">
        <v>21860.594862776001</v>
      </c>
      <c r="T1848" s="6">
        <v>10356.0797547455</v>
      </c>
      <c r="U1848" s="6">
        <v>19191.9013123937</v>
      </c>
      <c r="V1848" s="6">
        <v>-725.47385358470103</v>
      </c>
      <c r="W1848" s="6">
        <v>-4166.1233344924403</v>
      </c>
      <c r="X1848" s="6">
        <v>-1352.3354742060601</v>
      </c>
      <c r="Y1848" s="6">
        <v>-4363.2036728654402</v>
      </c>
      <c r="Z1848" s="6">
        <v>-7863.6012659367798</v>
      </c>
      <c r="AA1848" s="6">
        <v>-20681.068682238099</v>
      </c>
      <c r="AB1848" s="6">
        <v>-7742.2021396070704</v>
      </c>
      <c r="AC1848" s="6">
        <v>-19822.6196870534</v>
      </c>
      <c r="AD1848" s="6">
        <v>-7259.2934251015004</v>
      </c>
      <c r="AE1848" s="6">
        <v>-17564.402868129</v>
      </c>
    </row>
    <row r="1849" spans="2:31" x14ac:dyDescent="0.2">
      <c r="B1849" s="6">
        <v>12729.9396237664</v>
      </c>
      <c r="C1849" s="6">
        <v>32610.903488850399</v>
      </c>
      <c r="D1849" s="6">
        <v>12657.536354367699</v>
      </c>
      <c r="E1849" s="6">
        <v>32472.384954396301</v>
      </c>
      <c r="F1849" s="6">
        <v>13523.5823992605</v>
      </c>
      <c r="G1849" s="6">
        <v>33557.401163227398</v>
      </c>
      <c r="H1849" s="6">
        <v>13481.9649297381</v>
      </c>
      <c r="I1849" s="6">
        <v>30651.355879328501</v>
      </c>
      <c r="J1849" s="6">
        <v>12897.8380672765</v>
      </c>
      <c r="K1849" s="6">
        <v>26347.208831067699</v>
      </c>
      <c r="L1849" s="6">
        <v>11675.409585773599</v>
      </c>
      <c r="M1849" s="6">
        <v>29017.1085104677</v>
      </c>
      <c r="N1849" s="6">
        <v>10922.1212004184</v>
      </c>
      <c r="O1849" s="6">
        <v>26659.3091787454</v>
      </c>
      <c r="P1849" s="6">
        <v>11205.946218993</v>
      </c>
      <c r="Q1849" s="6">
        <v>25723.897153483002</v>
      </c>
      <c r="R1849" s="6">
        <v>10385.955605867601</v>
      </c>
      <c r="S1849" s="6">
        <v>21905.303919144699</v>
      </c>
      <c r="T1849" s="6">
        <v>10374.7714512692</v>
      </c>
      <c r="U1849" s="6">
        <v>19233.273768626401</v>
      </c>
      <c r="V1849" s="6">
        <v>-694.07149187998402</v>
      </c>
      <c r="W1849" s="6">
        <v>-4102.90823070033</v>
      </c>
      <c r="X1849" s="6">
        <v>-1321.3767829592</v>
      </c>
      <c r="Y1849" s="6">
        <v>-4308.2452712274198</v>
      </c>
      <c r="Z1849" s="6">
        <v>-7848.8431598470097</v>
      </c>
      <c r="AA1849" s="6">
        <v>-20655.947355981902</v>
      </c>
      <c r="AB1849" s="6">
        <v>-7727.0954703453999</v>
      </c>
      <c r="AC1849" s="6">
        <v>-19794.3783198417</v>
      </c>
      <c r="AD1849" s="6">
        <v>-7241.9918964458202</v>
      </c>
      <c r="AE1849" s="6">
        <v>-17534.9943226426</v>
      </c>
    </row>
    <row r="1850" spans="2:31" x14ac:dyDescent="0.2">
      <c r="B1850" s="6">
        <v>12714.504123372901</v>
      </c>
      <c r="C1850" s="6">
        <v>32597.900863536499</v>
      </c>
      <c r="D1850" s="6">
        <v>12644.808626452301</v>
      </c>
      <c r="E1850" s="6">
        <v>32454.1336427028</v>
      </c>
      <c r="F1850" s="6">
        <v>13509.338492430301</v>
      </c>
      <c r="G1850" s="6">
        <v>33530.327265144297</v>
      </c>
      <c r="H1850" s="6">
        <v>13469.8565427586</v>
      </c>
      <c r="I1850" s="6">
        <v>30642.926559145501</v>
      </c>
      <c r="J1850" s="6">
        <v>12887.284388771601</v>
      </c>
      <c r="K1850" s="6">
        <v>26328.060532912899</v>
      </c>
      <c r="L1850" s="6">
        <v>11688.0213550393</v>
      </c>
      <c r="M1850" s="6">
        <v>29048.272728694799</v>
      </c>
      <c r="N1850" s="6">
        <v>10937.257639293999</v>
      </c>
      <c r="O1850" s="6">
        <v>26700.568750229198</v>
      </c>
      <c r="P1850" s="6">
        <v>11223.494844025799</v>
      </c>
      <c r="Q1850" s="6">
        <v>25770.755336001799</v>
      </c>
      <c r="R1850" s="6">
        <v>10403.145980244601</v>
      </c>
      <c r="S1850" s="6">
        <v>21949.610844545601</v>
      </c>
      <c r="T1850" s="6">
        <v>10393.432521333199</v>
      </c>
      <c r="U1850" s="6">
        <v>19274.5433549339</v>
      </c>
      <c r="V1850" s="6">
        <v>-662.66369172359703</v>
      </c>
      <c r="W1850" s="6">
        <v>-4039.6867620210501</v>
      </c>
      <c r="X1850" s="6">
        <v>-1290.4226840777701</v>
      </c>
      <c r="Y1850" s="6">
        <v>-4253.2898286885402</v>
      </c>
      <c r="Z1850" s="6">
        <v>-7834.1325073163598</v>
      </c>
      <c r="AA1850" s="6">
        <v>-20629.925538533898</v>
      </c>
      <c r="AB1850" s="6">
        <v>-7711.7700038008597</v>
      </c>
      <c r="AC1850" s="6">
        <v>-19767.857610931998</v>
      </c>
      <c r="AD1850" s="6">
        <v>-7224.6895731839904</v>
      </c>
      <c r="AE1850" s="6">
        <v>-17504.8155068548</v>
      </c>
    </row>
    <row r="1851" spans="2:31" x14ac:dyDescent="0.2">
      <c r="B1851" s="6">
        <v>12698.823964982499</v>
      </c>
      <c r="C1851" s="6">
        <v>32584.588550788099</v>
      </c>
      <c r="D1851" s="6">
        <v>12631.888403672199</v>
      </c>
      <c r="E1851" s="6">
        <v>32433.373601249099</v>
      </c>
      <c r="F1851" s="6">
        <v>13495.0996181847</v>
      </c>
      <c r="G1851" s="6">
        <v>33502.764052697101</v>
      </c>
      <c r="H1851" s="6">
        <v>13457.589829107201</v>
      </c>
      <c r="I1851" s="6">
        <v>30635.915015517301</v>
      </c>
      <c r="J1851" s="6">
        <v>12876.7959171117</v>
      </c>
      <c r="K1851" s="6">
        <v>26313.225290604201</v>
      </c>
      <c r="L1851" s="6">
        <v>11700.4666553556</v>
      </c>
      <c r="M1851" s="6">
        <v>29079.339081147202</v>
      </c>
      <c r="N1851" s="6">
        <v>10952.216336678601</v>
      </c>
      <c r="O1851" s="6">
        <v>26741.638899769299</v>
      </c>
      <c r="P1851" s="6">
        <v>11240.882663366699</v>
      </c>
      <c r="Q1851" s="6">
        <v>25817.3868791647</v>
      </c>
      <c r="R1851" s="6">
        <v>10420.2382653613</v>
      </c>
      <c r="S1851" s="6">
        <v>21993.514859683801</v>
      </c>
      <c r="T1851" s="6">
        <v>10412.091405806001</v>
      </c>
      <c r="U1851" s="6">
        <v>19315.742773054099</v>
      </c>
      <c r="V1851" s="6">
        <v>-631.25862574818495</v>
      </c>
      <c r="W1851" s="6">
        <v>-3976.4654117812302</v>
      </c>
      <c r="X1851" s="6">
        <v>-1259.42136421707</v>
      </c>
      <c r="Y1851" s="6">
        <v>-4198.32642383245</v>
      </c>
      <c r="Z1851" s="6">
        <v>-7819.4416912727002</v>
      </c>
      <c r="AA1851" s="6">
        <v>-20603.016644973399</v>
      </c>
      <c r="AB1851" s="6">
        <v>-7696.36766658549</v>
      </c>
      <c r="AC1851" s="6">
        <v>-19741.057184933099</v>
      </c>
      <c r="AD1851" s="6">
        <v>-7207.2163291613797</v>
      </c>
      <c r="AE1851" s="6">
        <v>-17474.152930805099</v>
      </c>
    </row>
    <row r="1852" spans="2:31" x14ac:dyDescent="0.2">
      <c r="B1852" s="6">
        <v>12683.121624629401</v>
      </c>
      <c r="C1852" s="6">
        <v>32569.749389329099</v>
      </c>
      <c r="D1852" s="6">
        <v>12618.793184276001</v>
      </c>
      <c r="E1852" s="6">
        <v>32410.625223666299</v>
      </c>
      <c r="F1852" s="6">
        <v>13480.9271629418</v>
      </c>
      <c r="G1852" s="6">
        <v>33474.473382855504</v>
      </c>
      <c r="H1852" s="6">
        <v>13445.141152321101</v>
      </c>
      <c r="I1852" s="6">
        <v>30628.6841276784</v>
      </c>
      <c r="J1852" s="6">
        <v>12866.333518411</v>
      </c>
      <c r="K1852" s="6">
        <v>26301.963932092702</v>
      </c>
      <c r="L1852" s="6">
        <v>11712.624306646099</v>
      </c>
      <c r="M1852" s="6">
        <v>29110.354038794001</v>
      </c>
      <c r="N1852" s="6">
        <v>10967.1387142696</v>
      </c>
      <c r="O1852" s="6">
        <v>26782.326548650199</v>
      </c>
      <c r="P1852" s="6">
        <v>11258.110097405501</v>
      </c>
      <c r="Q1852" s="6">
        <v>25863.8652568826</v>
      </c>
      <c r="R1852" s="6">
        <v>10437.3225058852</v>
      </c>
      <c r="S1852" s="6">
        <v>22037.118067157699</v>
      </c>
      <c r="T1852" s="6">
        <v>10430.7495749188</v>
      </c>
      <c r="U1852" s="6">
        <v>19356.872943357201</v>
      </c>
      <c r="V1852" s="6">
        <v>-599.81512372083296</v>
      </c>
      <c r="W1852" s="6">
        <v>-3913.2442083433998</v>
      </c>
      <c r="X1852" s="6">
        <v>-1228.3845943649401</v>
      </c>
      <c r="Y1852" s="6">
        <v>-4143.3034381846801</v>
      </c>
      <c r="Z1852" s="6">
        <v>-7804.6515653406504</v>
      </c>
      <c r="AA1852" s="6">
        <v>-20575.5873494066</v>
      </c>
      <c r="AB1852" s="6">
        <v>-7680.9999496754999</v>
      </c>
      <c r="AC1852" s="6">
        <v>-19712.630123425901</v>
      </c>
      <c r="AD1852" s="6">
        <v>-7189.3293676114499</v>
      </c>
      <c r="AE1852" s="6">
        <v>-17441.808082620901</v>
      </c>
    </row>
    <row r="1853" spans="2:31" x14ac:dyDescent="0.2">
      <c r="B1853" s="6">
        <v>12667.550303465499</v>
      </c>
      <c r="C1853" s="6">
        <v>32550.765108144798</v>
      </c>
      <c r="D1853" s="6">
        <v>12605.577779990601</v>
      </c>
      <c r="E1853" s="6">
        <v>32386.525978174999</v>
      </c>
      <c r="F1853" s="6">
        <v>13466.9210206763</v>
      </c>
      <c r="G1853" s="6">
        <v>33445.653862825697</v>
      </c>
      <c r="H1853" s="6">
        <v>13432.4829577655</v>
      </c>
      <c r="I1853" s="6">
        <v>30620.7755951617</v>
      </c>
      <c r="J1853" s="6">
        <v>12855.719136383001</v>
      </c>
      <c r="K1853" s="6">
        <v>26292.954557436798</v>
      </c>
      <c r="L1853" s="6">
        <v>11724.614737342001</v>
      </c>
      <c r="M1853" s="6">
        <v>29141.232099995101</v>
      </c>
      <c r="N1853" s="6">
        <v>10982.058876865</v>
      </c>
      <c r="O1853" s="6">
        <v>26822.458054417199</v>
      </c>
      <c r="P1853" s="6">
        <v>11275.241786250899</v>
      </c>
      <c r="Q1853" s="6">
        <v>25910.1285632211</v>
      </c>
      <c r="R1853" s="6">
        <v>10454.4063197823</v>
      </c>
      <c r="S1853" s="6">
        <v>22080.367724475698</v>
      </c>
      <c r="T1853" s="6">
        <v>10449.1348354892</v>
      </c>
      <c r="U1853" s="6">
        <v>19397.874385906602</v>
      </c>
      <c r="V1853" s="6">
        <v>-568.331161850802</v>
      </c>
      <c r="W1853" s="6">
        <v>-3850.0232359802299</v>
      </c>
      <c r="X1853" s="6">
        <v>-1197.3210292444301</v>
      </c>
      <c r="Y1853" s="6">
        <v>-4088.1773924254198</v>
      </c>
      <c r="Z1853" s="6">
        <v>-7789.7005364349698</v>
      </c>
      <c r="AA1853" s="6">
        <v>-20548.117293297699</v>
      </c>
      <c r="AB1853" s="6">
        <v>-7665.6364119515401</v>
      </c>
      <c r="AC1853" s="6">
        <v>-19683.671999254198</v>
      </c>
      <c r="AD1853" s="6">
        <v>-7171.4089386227997</v>
      </c>
      <c r="AE1853" s="6">
        <v>-17408.0632531396</v>
      </c>
    </row>
    <row r="1854" spans="2:31" x14ac:dyDescent="0.2">
      <c r="B1854" s="6">
        <v>12652.0128530805</v>
      </c>
      <c r="C1854" s="6">
        <v>32527.132428538102</v>
      </c>
      <c r="D1854" s="6">
        <v>12592.3295955553</v>
      </c>
      <c r="E1854" s="6">
        <v>32361.576032085301</v>
      </c>
      <c r="F1854" s="6">
        <v>13453.0538204437</v>
      </c>
      <c r="G1854" s="6">
        <v>33417.532673421098</v>
      </c>
      <c r="H1854" s="6">
        <v>13419.2240614168</v>
      </c>
      <c r="I1854" s="6">
        <v>30610.654590856298</v>
      </c>
      <c r="J1854" s="6">
        <v>12844.8188251351</v>
      </c>
      <c r="K1854" s="6">
        <v>26285.369509943299</v>
      </c>
      <c r="L1854" s="6">
        <v>11736.5916743294</v>
      </c>
      <c r="M1854" s="6">
        <v>29171.8484640067</v>
      </c>
      <c r="N1854" s="6">
        <v>10996.9438451969</v>
      </c>
      <c r="O1854" s="6">
        <v>26862.115868823701</v>
      </c>
      <c r="P1854" s="6">
        <v>11292.3463431608</v>
      </c>
      <c r="Q1854" s="6">
        <v>25955.991273452299</v>
      </c>
      <c r="R1854" s="6">
        <v>10471.4602753412</v>
      </c>
      <c r="S1854" s="6">
        <v>22123.296190190598</v>
      </c>
      <c r="T1854" s="6">
        <v>10467.201276875399</v>
      </c>
      <c r="U1854" s="6">
        <v>19438.6055387097</v>
      </c>
      <c r="V1854" s="6">
        <v>-536.81468332333498</v>
      </c>
      <c r="W1854" s="6">
        <v>-3786.8024178564001</v>
      </c>
      <c r="X1854" s="6">
        <v>-1166.2234338646899</v>
      </c>
      <c r="Y1854" s="6">
        <v>-4032.9398454831498</v>
      </c>
      <c r="Z1854" s="6">
        <v>-7774.6616589447904</v>
      </c>
      <c r="AA1854" s="6">
        <v>-20520.7146624423</v>
      </c>
      <c r="AB1854" s="6">
        <v>-7650.24442880265</v>
      </c>
      <c r="AC1854" s="6">
        <v>-19656.421065127499</v>
      </c>
      <c r="AD1854" s="6">
        <v>-7153.4909368502904</v>
      </c>
      <c r="AE1854" s="6">
        <v>-17374.229299730501</v>
      </c>
    </row>
    <row r="1855" spans="2:31" x14ac:dyDescent="0.2">
      <c r="B1855" s="6">
        <v>12636.363773953501</v>
      </c>
      <c r="C1855" s="6">
        <v>32501.382498726001</v>
      </c>
      <c r="D1855" s="6">
        <v>12579.1144910357</v>
      </c>
      <c r="E1855" s="6">
        <v>32336.160171578598</v>
      </c>
      <c r="F1855" s="6">
        <v>13439.1308909463</v>
      </c>
      <c r="G1855" s="6">
        <v>33391.865276905199</v>
      </c>
      <c r="H1855" s="6">
        <v>13405.831181973301</v>
      </c>
      <c r="I1855" s="6">
        <v>30598.5440199857</v>
      </c>
      <c r="J1855" s="6">
        <v>12833.668539423499</v>
      </c>
      <c r="K1855" s="6">
        <v>26279.261540771498</v>
      </c>
      <c r="L1855" s="6">
        <v>11748.5667426052</v>
      </c>
      <c r="M1855" s="6">
        <v>29202.0528660249</v>
      </c>
      <c r="N1855" s="6">
        <v>11011.6243693582</v>
      </c>
      <c r="O1855" s="6">
        <v>26901.5226320539</v>
      </c>
      <c r="P1855" s="6">
        <v>11309.369401489001</v>
      </c>
      <c r="Q1855" s="6">
        <v>26001.413573921702</v>
      </c>
      <c r="R1855" s="6">
        <v>10488.3345142239</v>
      </c>
      <c r="S1855" s="6">
        <v>22165.997108741401</v>
      </c>
      <c r="T1855" s="6">
        <v>10485.2475585922</v>
      </c>
      <c r="U1855" s="6">
        <v>19479.079942602999</v>
      </c>
      <c r="V1855" s="6">
        <v>-505.297146189155</v>
      </c>
      <c r="W1855" s="6">
        <v>-3723.5853247679202</v>
      </c>
      <c r="X1855" s="6">
        <v>-1135.1205373999601</v>
      </c>
      <c r="Y1855" s="6">
        <v>-3977.6179162820799</v>
      </c>
      <c r="Z1855" s="6">
        <v>-7759.6042223433697</v>
      </c>
      <c r="AA1855" s="6">
        <v>-20493.0889861709</v>
      </c>
      <c r="AB1855" s="6">
        <v>-7634.8295543317499</v>
      </c>
      <c r="AC1855" s="6">
        <v>-19631.2212524799</v>
      </c>
      <c r="AD1855" s="6">
        <v>-7135.5744795238097</v>
      </c>
      <c r="AE1855" s="6">
        <v>-17340.688424849999</v>
      </c>
    </row>
    <row r="1856" spans="2:31" x14ac:dyDescent="0.2">
      <c r="B1856" s="6">
        <v>12620.6786604308</v>
      </c>
      <c r="C1856" s="6">
        <v>32475.521176752402</v>
      </c>
      <c r="D1856" s="6">
        <v>12565.9990963612</v>
      </c>
      <c r="E1856" s="6">
        <v>32310.6032601228</v>
      </c>
      <c r="F1856" s="6">
        <v>13425.0306995436</v>
      </c>
      <c r="G1856" s="6">
        <v>33369.3899032056</v>
      </c>
      <c r="H1856" s="6">
        <v>13392.2506537353</v>
      </c>
      <c r="I1856" s="6">
        <v>30582.657799425499</v>
      </c>
      <c r="J1856" s="6">
        <v>12822.2478992542</v>
      </c>
      <c r="K1856" s="6">
        <v>26274.5361299004</v>
      </c>
      <c r="L1856" s="6">
        <v>11760.478113131599</v>
      </c>
      <c r="M1856" s="6">
        <v>29231.8317654399</v>
      </c>
      <c r="N1856" s="6">
        <v>11026.037880694699</v>
      </c>
      <c r="O1856" s="6">
        <v>26940.757833973599</v>
      </c>
      <c r="P1856" s="6">
        <v>11326.2458620135</v>
      </c>
      <c r="Q1856" s="6">
        <v>26046.4607495936</v>
      </c>
      <c r="R1856" s="6">
        <v>10504.944463768399</v>
      </c>
      <c r="S1856" s="6">
        <v>22208.5261255648</v>
      </c>
      <c r="T1856" s="6">
        <v>10503.277992199</v>
      </c>
      <c r="U1856" s="6">
        <v>19519.105823351299</v>
      </c>
      <c r="V1856" s="6">
        <v>-473.77988379212002</v>
      </c>
      <c r="W1856" s="6">
        <v>-3660.3531362669301</v>
      </c>
      <c r="X1856" s="6">
        <v>-1104.01751111149</v>
      </c>
      <c r="Y1856" s="6">
        <v>-3922.1960430095</v>
      </c>
      <c r="Z1856" s="6">
        <v>-7744.55473887464</v>
      </c>
      <c r="AA1856" s="6">
        <v>-20465.206652505702</v>
      </c>
      <c r="AB1856" s="6">
        <v>-7619.2858687054404</v>
      </c>
      <c r="AC1856" s="6">
        <v>-19605.498646578701</v>
      </c>
      <c r="AD1856" s="6">
        <v>-7117.65866714392</v>
      </c>
      <c r="AE1856" s="6">
        <v>-17306.6456370552</v>
      </c>
    </row>
    <row r="1857" spans="2:31" x14ac:dyDescent="0.2">
      <c r="B1857" s="6">
        <v>12605.2328796249</v>
      </c>
      <c r="C1857" s="6">
        <v>32448.5445906391</v>
      </c>
      <c r="D1857" s="6">
        <v>12552.981075527699</v>
      </c>
      <c r="E1857" s="6">
        <v>32285.404746596902</v>
      </c>
      <c r="F1857" s="6">
        <v>13410.8106838679</v>
      </c>
      <c r="G1857" s="6">
        <v>33349.255601783902</v>
      </c>
      <c r="H1857" s="6">
        <v>13378.651145256399</v>
      </c>
      <c r="I1857" s="6">
        <v>30562.888053243001</v>
      </c>
      <c r="J1857" s="6">
        <v>12810.5675606064</v>
      </c>
      <c r="K1857" s="6">
        <v>26270.019561298199</v>
      </c>
      <c r="L1857" s="6">
        <v>11772.1312309853</v>
      </c>
      <c r="M1857" s="6">
        <v>29261.3077613592</v>
      </c>
      <c r="N1857" s="6">
        <v>11040.3346066669</v>
      </c>
      <c r="O1857" s="6">
        <v>26979.798640446101</v>
      </c>
      <c r="P1857" s="6">
        <v>11342.9763320443</v>
      </c>
      <c r="Q1857" s="6">
        <v>26091.172313513402</v>
      </c>
      <c r="R1857" s="6">
        <v>10521.4128928556</v>
      </c>
      <c r="S1857" s="6">
        <v>22250.957436004999</v>
      </c>
      <c r="T1857" s="6">
        <v>10521.2791573309</v>
      </c>
      <c r="U1857" s="6">
        <v>19558.795207548901</v>
      </c>
      <c r="V1857" s="6">
        <v>-442.26281397837801</v>
      </c>
      <c r="W1857" s="6">
        <v>-3597.0393661135199</v>
      </c>
      <c r="X1857" s="6">
        <v>-1072.9143831573699</v>
      </c>
      <c r="Y1857" s="6">
        <v>-3866.6343952672601</v>
      </c>
      <c r="Z1857" s="6">
        <v>-7729.5010658019701</v>
      </c>
      <c r="AA1857" s="6">
        <v>-20437.525515071098</v>
      </c>
      <c r="AB1857" s="6">
        <v>-7603.4769493354097</v>
      </c>
      <c r="AC1857" s="6">
        <v>-19576.7725990574</v>
      </c>
      <c r="AD1857" s="6">
        <v>-7099.7360338324297</v>
      </c>
      <c r="AE1857" s="6">
        <v>-17271.4672094821</v>
      </c>
    </row>
    <row r="1858" spans="2:31" x14ac:dyDescent="0.2">
      <c r="B1858" s="6">
        <v>12590.057238789101</v>
      </c>
      <c r="C1858" s="6">
        <v>32418.4029524158</v>
      </c>
      <c r="D1858" s="6">
        <v>12539.9946799396</v>
      </c>
      <c r="E1858" s="6">
        <v>32261.457038914199</v>
      </c>
      <c r="F1858" s="6">
        <v>13396.5427551375</v>
      </c>
      <c r="G1858" s="6">
        <v>33330.092691277001</v>
      </c>
      <c r="H1858" s="6">
        <v>13365.013762438601</v>
      </c>
      <c r="I1858" s="6">
        <v>30540.026987571498</v>
      </c>
      <c r="J1858" s="6">
        <v>12798.665531857299</v>
      </c>
      <c r="K1858" s="6">
        <v>26264.1816856599</v>
      </c>
      <c r="L1858" s="6">
        <v>11783.531804054601</v>
      </c>
      <c r="M1858" s="6">
        <v>29290.546011470298</v>
      </c>
      <c r="N1858" s="6">
        <v>11054.622720229399</v>
      </c>
      <c r="O1858" s="6">
        <v>27018.637735452001</v>
      </c>
      <c r="P1858" s="6">
        <v>11359.562303902099</v>
      </c>
      <c r="Q1858" s="6">
        <v>26135.596218422299</v>
      </c>
      <c r="R1858" s="6">
        <v>10537.864956122899</v>
      </c>
      <c r="S1858" s="6">
        <v>22293.167897359101</v>
      </c>
      <c r="T1858" s="6">
        <v>10539.231397284701</v>
      </c>
      <c r="U1858" s="6">
        <v>19598.303466893602</v>
      </c>
      <c r="V1858" s="6">
        <v>-410.74609125308803</v>
      </c>
      <c r="W1858" s="6">
        <v>-3533.6014657477099</v>
      </c>
      <c r="X1858" s="6">
        <v>-1041.8111440069399</v>
      </c>
      <c r="Y1858" s="6">
        <v>-3810.9857889981199</v>
      </c>
      <c r="Z1858" s="6">
        <v>-7714.3671287009402</v>
      </c>
      <c r="AA1858" s="6">
        <v>-20410.2680634063</v>
      </c>
      <c r="AB1858" s="6">
        <v>-7587.3953399167303</v>
      </c>
      <c r="AC1858" s="6">
        <v>-19545.4751751779</v>
      </c>
      <c r="AD1858" s="6">
        <v>-7081.8073369656304</v>
      </c>
      <c r="AE1858" s="6">
        <v>-17236.339001199802</v>
      </c>
    </row>
    <row r="1859" spans="2:31" x14ac:dyDescent="0.2">
      <c r="B1859" s="6">
        <v>12574.9620680772</v>
      </c>
      <c r="C1859" s="6">
        <v>32385.682705434501</v>
      </c>
      <c r="D1859" s="6">
        <v>12526.9818255835</v>
      </c>
      <c r="E1859" s="6">
        <v>32239.600046466701</v>
      </c>
      <c r="F1859" s="6">
        <v>13382.1327950005</v>
      </c>
      <c r="G1859" s="6">
        <v>33311.416706649899</v>
      </c>
      <c r="H1859" s="6">
        <v>13351.338221370001</v>
      </c>
      <c r="I1859" s="6">
        <v>30514.6112507086</v>
      </c>
      <c r="J1859" s="6">
        <v>12786.416785580799</v>
      </c>
      <c r="K1859" s="6">
        <v>26256.2796496425</v>
      </c>
      <c r="L1859" s="6">
        <v>11794.8593145753</v>
      </c>
      <c r="M1859" s="6">
        <v>29319.5305609108</v>
      </c>
      <c r="N1859" s="6">
        <v>11068.910272068701</v>
      </c>
      <c r="O1859" s="6">
        <v>27057.189422494601</v>
      </c>
      <c r="P1859" s="6">
        <v>11376.0512052827</v>
      </c>
      <c r="Q1859" s="6">
        <v>26179.709317856501</v>
      </c>
      <c r="R1859" s="6">
        <v>10554.313578282399</v>
      </c>
      <c r="S1859" s="6">
        <v>22334.824435308601</v>
      </c>
      <c r="T1859" s="6">
        <v>10557.1505421123</v>
      </c>
      <c r="U1859" s="6">
        <v>19637.648866818501</v>
      </c>
      <c r="V1859" s="6">
        <v>-379.22990295190903</v>
      </c>
      <c r="W1859" s="6">
        <v>-3470.0247247782399</v>
      </c>
      <c r="X1859" s="6">
        <v>-1010.70776559607</v>
      </c>
      <c r="Y1859" s="6">
        <v>-3755.2896234856798</v>
      </c>
      <c r="Z1859" s="6">
        <v>-7699.06389608673</v>
      </c>
      <c r="AA1859" s="6">
        <v>-20382.8205076876</v>
      </c>
      <c r="AB1859" s="6">
        <v>-7571.2056942562203</v>
      </c>
      <c r="AC1859" s="6">
        <v>-19514.923869567301</v>
      </c>
      <c r="AD1859" s="6">
        <v>-7063.8780393871402</v>
      </c>
      <c r="AE1859" s="6">
        <v>-17202.5746591723</v>
      </c>
    </row>
    <row r="1860" spans="2:31" x14ac:dyDescent="0.2">
      <c r="B1860" s="6">
        <v>12559.868996307399</v>
      </c>
      <c r="C1860" s="6">
        <v>32353.7196979947</v>
      </c>
      <c r="D1860" s="6">
        <v>12513.868120773001</v>
      </c>
      <c r="E1860" s="6">
        <v>32220.0180827283</v>
      </c>
      <c r="F1860" s="6">
        <v>13367.3629652408</v>
      </c>
      <c r="G1860" s="6">
        <v>33293.7076386525</v>
      </c>
      <c r="H1860" s="6">
        <v>13337.273874443399</v>
      </c>
      <c r="I1860" s="6">
        <v>30487.2393264737</v>
      </c>
      <c r="J1860" s="6">
        <v>12773.7604029947</v>
      </c>
      <c r="K1860" s="6">
        <v>26245.8755204808</v>
      </c>
      <c r="L1860" s="6">
        <v>11806.1825489449</v>
      </c>
      <c r="M1860" s="6">
        <v>29348.263394726899</v>
      </c>
      <c r="N1860" s="6">
        <v>11083.1755802076</v>
      </c>
      <c r="O1860" s="6">
        <v>27095.2960068309</v>
      </c>
      <c r="P1860" s="6">
        <v>11392.4941965748</v>
      </c>
      <c r="Q1860" s="6">
        <v>26223.498108645301</v>
      </c>
      <c r="R1860" s="6">
        <v>10570.684485371599</v>
      </c>
      <c r="S1860" s="6">
        <v>22375.925835124799</v>
      </c>
      <c r="T1860" s="6">
        <v>10574.701636608201</v>
      </c>
      <c r="U1860" s="6">
        <v>19676.8303594688</v>
      </c>
      <c r="V1860" s="6">
        <v>-347.714241024572</v>
      </c>
      <c r="W1860" s="6">
        <v>-3406.2882444410702</v>
      </c>
      <c r="X1860" s="6">
        <v>-979.60375430079705</v>
      </c>
      <c r="Y1860" s="6">
        <v>-3699.53298216962</v>
      </c>
      <c r="Z1860" s="6">
        <v>-7683.6145556644697</v>
      </c>
      <c r="AA1860" s="6">
        <v>-20354.490120504201</v>
      </c>
      <c r="AB1860" s="6">
        <v>-7555.0383927291496</v>
      </c>
      <c r="AC1860" s="6">
        <v>-19487.4590251275</v>
      </c>
      <c r="AD1860" s="6">
        <v>-7045.9517338891901</v>
      </c>
      <c r="AE1860" s="6">
        <v>-17169.387491965699</v>
      </c>
    </row>
    <row r="1861" spans="2:31" x14ac:dyDescent="0.2">
      <c r="B1861" s="6">
        <v>12544.6226343078</v>
      </c>
      <c r="C1861" s="6">
        <v>32324.662542972099</v>
      </c>
      <c r="D1861" s="6">
        <v>12500.650587186199</v>
      </c>
      <c r="E1861" s="6">
        <v>32202.197521956201</v>
      </c>
      <c r="F1861" s="6">
        <v>13352.1779697617</v>
      </c>
      <c r="G1861" s="6">
        <v>33277.300245432903</v>
      </c>
      <c r="H1861" s="6">
        <v>13323.029425828299</v>
      </c>
      <c r="I1861" s="6">
        <v>30457.2941245207</v>
      </c>
      <c r="J1861" s="6">
        <v>12760.820176842401</v>
      </c>
      <c r="K1861" s="6">
        <v>26231.691090070599</v>
      </c>
      <c r="L1861" s="6">
        <v>11817.502845573101</v>
      </c>
      <c r="M1861" s="6">
        <v>29376.711575889502</v>
      </c>
      <c r="N1861" s="6">
        <v>11097.247595901599</v>
      </c>
      <c r="O1861" s="6">
        <v>27132.956258679202</v>
      </c>
      <c r="P1861" s="6">
        <v>11408.8502874024</v>
      </c>
      <c r="Q1861" s="6">
        <v>26267.073059573198</v>
      </c>
      <c r="R1861" s="6">
        <v>10586.823130672799</v>
      </c>
      <c r="S1861" s="6">
        <v>22416.811808558999</v>
      </c>
      <c r="T1861" s="6">
        <v>10592.104915845101</v>
      </c>
      <c r="U1861" s="6">
        <v>19715.812533702399</v>
      </c>
      <c r="V1861" s="6">
        <v>-316.19900230626502</v>
      </c>
      <c r="W1861" s="6">
        <v>-3342.3779021815299</v>
      </c>
      <c r="X1861" s="6">
        <v>-948.499524447873</v>
      </c>
      <c r="Y1861" s="6">
        <v>-3643.6775827597698</v>
      </c>
      <c r="Z1861" s="6">
        <v>-7668.0170960101204</v>
      </c>
      <c r="AA1861" s="6">
        <v>-20325.335404058998</v>
      </c>
      <c r="AB1861" s="6">
        <v>-7538.9544850926804</v>
      </c>
      <c r="AC1861" s="6">
        <v>-19461.271660390699</v>
      </c>
      <c r="AD1861" s="6">
        <v>-7028.0271132247999</v>
      </c>
      <c r="AE1861" s="6">
        <v>-17135.677784287702</v>
      </c>
    </row>
    <row r="1862" spans="2:31" x14ac:dyDescent="0.2">
      <c r="B1862" s="6">
        <v>12529.0741411934</v>
      </c>
      <c r="C1862" s="6">
        <v>32297.462060143502</v>
      </c>
      <c r="D1862" s="6">
        <v>12487.285318325699</v>
      </c>
      <c r="E1862" s="6">
        <v>32185.5947884376</v>
      </c>
      <c r="F1862" s="6">
        <v>13336.7350996928</v>
      </c>
      <c r="G1862" s="6">
        <v>33261.564014868898</v>
      </c>
      <c r="H1862" s="6">
        <v>13308.938953504001</v>
      </c>
      <c r="I1862" s="6">
        <v>30425.800182397001</v>
      </c>
      <c r="J1862" s="6">
        <v>12747.8141796486</v>
      </c>
      <c r="K1862" s="6">
        <v>26212.914467590399</v>
      </c>
      <c r="L1862" s="6">
        <v>11828.728166183901</v>
      </c>
      <c r="M1862" s="6">
        <v>29404.817828861898</v>
      </c>
      <c r="N1862" s="6">
        <v>11111.0468729446</v>
      </c>
      <c r="O1862" s="6">
        <v>27170.2572792018</v>
      </c>
      <c r="P1862" s="6">
        <v>11425.050728369601</v>
      </c>
      <c r="Q1862" s="6">
        <v>26310.356235053801</v>
      </c>
      <c r="R1862" s="6">
        <v>10602.753085542899</v>
      </c>
      <c r="S1862" s="6">
        <v>22457.612498058501</v>
      </c>
      <c r="T1862" s="6">
        <v>10609.5000255902</v>
      </c>
      <c r="U1862" s="6">
        <v>19754.6317501224</v>
      </c>
      <c r="V1862" s="6">
        <v>-284.68446909700998</v>
      </c>
      <c r="W1862" s="6">
        <v>-3278.31882269981</v>
      </c>
      <c r="X1862" s="6">
        <v>-917.39533473740005</v>
      </c>
      <c r="Y1862" s="6">
        <v>-3587.7012322063301</v>
      </c>
      <c r="Z1862" s="6">
        <v>-7652.2817644720999</v>
      </c>
      <c r="AA1862" s="6">
        <v>-20296.026408952799</v>
      </c>
      <c r="AB1862" s="6">
        <v>-7522.9012802290999</v>
      </c>
      <c r="AC1862" s="6">
        <v>-19433.415866374598</v>
      </c>
      <c r="AD1862" s="6">
        <v>-7010.0081493936696</v>
      </c>
      <c r="AE1862" s="6">
        <v>-17101.688734565101</v>
      </c>
    </row>
    <row r="1863" spans="2:31" x14ac:dyDescent="0.2">
      <c r="B1863" s="6">
        <v>12513.1807539566</v>
      </c>
      <c r="C1863" s="6">
        <v>32270.111733614802</v>
      </c>
      <c r="D1863" s="6">
        <v>12473.7342527702</v>
      </c>
      <c r="E1863" s="6">
        <v>32169.778856585599</v>
      </c>
      <c r="F1863" s="6">
        <v>13321.147845109401</v>
      </c>
      <c r="G1863" s="6">
        <v>33245.142030847303</v>
      </c>
      <c r="H1863" s="6">
        <v>13295.112135425999</v>
      </c>
      <c r="I1863" s="6">
        <v>30393.601295598601</v>
      </c>
      <c r="J1863" s="6">
        <v>12734.8040984413</v>
      </c>
      <c r="K1863" s="6">
        <v>26190.421687569898</v>
      </c>
      <c r="L1863" s="6">
        <v>11839.675541992099</v>
      </c>
      <c r="M1863" s="6">
        <v>29432.617096894199</v>
      </c>
      <c r="N1863" s="6">
        <v>11124.7154686289</v>
      </c>
      <c r="O1863" s="6">
        <v>27207.329395941899</v>
      </c>
      <c r="P1863" s="6">
        <v>11441.0546896534</v>
      </c>
      <c r="Q1863" s="6">
        <v>26353.207334825402</v>
      </c>
      <c r="R1863" s="6">
        <v>10618.5969153059</v>
      </c>
      <c r="S1863" s="6">
        <v>22498.249470519098</v>
      </c>
      <c r="T1863" s="6">
        <v>10626.8943994686</v>
      </c>
      <c r="U1863" s="6">
        <v>19793.2408622906</v>
      </c>
      <c r="V1863" s="6">
        <v>-253.170896471156</v>
      </c>
      <c r="W1863" s="6">
        <v>-3214.13095437832</v>
      </c>
      <c r="X1863" s="6">
        <v>-886.29150715148296</v>
      </c>
      <c r="Y1863" s="6">
        <v>-3531.5844631168802</v>
      </c>
      <c r="Z1863" s="6">
        <v>-7636.4124739249</v>
      </c>
      <c r="AA1863" s="6">
        <v>-20267.149641236199</v>
      </c>
      <c r="AB1863" s="6">
        <v>-7506.8470778124502</v>
      </c>
      <c r="AC1863" s="6">
        <v>-19403.2557032646</v>
      </c>
      <c r="AD1863" s="6">
        <v>-6991.5408004196597</v>
      </c>
      <c r="AE1863" s="6">
        <v>-17068.179923212501</v>
      </c>
    </row>
    <row r="1864" spans="2:31" x14ac:dyDescent="0.2">
      <c r="B1864" s="6">
        <v>12496.9622097061</v>
      </c>
      <c r="C1864" s="6">
        <v>32243.198033538501</v>
      </c>
      <c r="D1864" s="6">
        <v>12459.901339329699</v>
      </c>
      <c r="E1864" s="6">
        <v>32154.5599039427</v>
      </c>
      <c r="F1864" s="6">
        <v>13305.3678045417</v>
      </c>
      <c r="G1864" s="6">
        <v>33226.982846286002</v>
      </c>
      <c r="H1864" s="6">
        <v>13281.3810272803</v>
      </c>
      <c r="I1864" s="6">
        <v>30361.325037817202</v>
      </c>
      <c r="J1864" s="6">
        <v>12721.7934642174</v>
      </c>
      <c r="K1864" s="6">
        <v>26165.556327405699</v>
      </c>
      <c r="L1864" s="6">
        <v>11850.3855677298</v>
      </c>
      <c r="M1864" s="6">
        <v>29460.142988800901</v>
      </c>
      <c r="N1864" s="6">
        <v>11138.370253819799</v>
      </c>
      <c r="O1864" s="6">
        <v>27244.293981554001</v>
      </c>
      <c r="P1864" s="6">
        <v>11456.9251051105</v>
      </c>
      <c r="Q1864" s="6">
        <v>26395.7350007194</v>
      </c>
      <c r="R1864" s="6">
        <v>10634.4195144236</v>
      </c>
      <c r="S1864" s="6">
        <v>22538.751649432601</v>
      </c>
      <c r="T1864" s="6">
        <v>10644.0887564322</v>
      </c>
      <c r="U1864" s="6">
        <v>19831.563271944298</v>
      </c>
      <c r="V1864" s="6">
        <v>-221.65799735970899</v>
      </c>
      <c r="W1864" s="6">
        <v>-3149.7908779678201</v>
      </c>
      <c r="X1864" s="6">
        <v>-855.18801685006895</v>
      </c>
      <c r="Y1864" s="6">
        <v>-3475.3505687903598</v>
      </c>
      <c r="Z1864" s="6">
        <v>-7620.4626349683804</v>
      </c>
      <c r="AA1864" s="6">
        <v>-20239.201635775298</v>
      </c>
      <c r="AB1864" s="6">
        <v>-7490.7936884288802</v>
      </c>
      <c r="AC1864" s="6">
        <v>-19372.347686373501</v>
      </c>
      <c r="AD1864" s="6">
        <v>-6972.9837018995604</v>
      </c>
      <c r="AE1864" s="6">
        <v>-17035.028188525099</v>
      </c>
    </row>
    <row r="1865" spans="2:31" x14ac:dyDescent="0.2">
      <c r="B1865" s="6">
        <v>12480.4173294307</v>
      </c>
      <c r="C1865" s="6">
        <v>32219.3651133083</v>
      </c>
      <c r="D1865" s="6">
        <v>12445.779562342799</v>
      </c>
      <c r="E1865" s="6">
        <v>32139.8715551973</v>
      </c>
      <c r="F1865" s="6">
        <v>13289.2456335478</v>
      </c>
      <c r="G1865" s="6">
        <v>33207.302976436702</v>
      </c>
      <c r="H1865" s="6">
        <v>13267.518861959799</v>
      </c>
      <c r="I1865" s="6">
        <v>30331.4070295905</v>
      </c>
      <c r="J1865" s="6">
        <v>12708.782448223599</v>
      </c>
      <c r="K1865" s="6">
        <v>26138.497674903701</v>
      </c>
      <c r="L1865" s="6">
        <v>11861.0580466388</v>
      </c>
      <c r="M1865" s="6">
        <v>29487.312116867601</v>
      </c>
      <c r="N1865" s="6">
        <v>11152.019385223</v>
      </c>
      <c r="O1865" s="6">
        <v>27280.951631347201</v>
      </c>
      <c r="P1865" s="6">
        <v>11472.737269077399</v>
      </c>
      <c r="Q1865" s="6">
        <v>26438.052707135299</v>
      </c>
      <c r="R1865" s="6">
        <v>10650.237582964901</v>
      </c>
      <c r="S1865" s="6">
        <v>22579.146206165398</v>
      </c>
      <c r="T1865" s="6">
        <v>10661.1732439969</v>
      </c>
      <c r="U1865" s="6">
        <v>19869.482392839102</v>
      </c>
      <c r="V1865" s="6">
        <v>-190.14530452776</v>
      </c>
      <c r="W1865" s="6">
        <v>-3085.3151701611901</v>
      </c>
      <c r="X1865" s="6">
        <v>-824.08494019452201</v>
      </c>
      <c r="Y1865" s="6">
        <v>-3419.0480436673702</v>
      </c>
      <c r="Z1865" s="6">
        <v>-7604.4741777198296</v>
      </c>
      <c r="AA1865" s="6">
        <v>-20212.128170631899</v>
      </c>
      <c r="AB1865" s="6">
        <v>-7474.6676090758201</v>
      </c>
      <c r="AC1865" s="6">
        <v>-19341.674309174701</v>
      </c>
      <c r="AD1865" s="6">
        <v>-6954.4181404461697</v>
      </c>
      <c r="AE1865" s="6">
        <v>-17001.907308735299</v>
      </c>
    </row>
    <row r="1866" spans="2:31" x14ac:dyDescent="0.2">
      <c r="B1866" s="6">
        <v>12463.5664788258</v>
      </c>
      <c r="C1866" s="6">
        <v>32199.333277595899</v>
      </c>
      <c r="D1866" s="6">
        <v>12431.3977975127</v>
      </c>
      <c r="E1866" s="6">
        <v>32125.285219212499</v>
      </c>
      <c r="F1866" s="6">
        <v>13272.775111668599</v>
      </c>
      <c r="G1866" s="6">
        <v>33186.810739988701</v>
      </c>
      <c r="H1866" s="6">
        <v>13253.5298051318</v>
      </c>
      <c r="I1866" s="6">
        <v>30303.7867651331</v>
      </c>
      <c r="J1866" s="6">
        <v>12695.7712012065</v>
      </c>
      <c r="K1866" s="6">
        <v>26109.131836544599</v>
      </c>
      <c r="L1866" s="6">
        <v>11871.727801991899</v>
      </c>
      <c r="M1866" s="6">
        <v>29514.124694427999</v>
      </c>
      <c r="N1866" s="6">
        <v>11165.5338786702</v>
      </c>
      <c r="O1866" s="6">
        <v>27317.043191073099</v>
      </c>
      <c r="P1866" s="6">
        <v>11488.505616451201</v>
      </c>
      <c r="Q1866" s="6">
        <v>26480.112417171302</v>
      </c>
      <c r="R1866" s="6">
        <v>10665.9783153477</v>
      </c>
      <c r="S1866" s="6">
        <v>22619.290401410901</v>
      </c>
      <c r="T1866" s="6">
        <v>10678.2187958962</v>
      </c>
      <c r="U1866" s="6">
        <v>19907.128539627902</v>
      </c>
      <c r="V1866" s="6">
        <v>-158.63287385888799</v>
      </c>
      <c r="W1866" s="6">
        <v>-3020.7569777560698</v>
      </c>
      <c r="X1866" s="6">
        <v>-792.982251645053</v>
      </c>
      <c r="Y1866" s="6">
        <v>-3362.71632428475</v>
      </c>
      <c r="Z1866" s="6">
        <v>-7588.4604449160297</v>
      </c>
      <c r="AA1866" s="6">
        <v>-20185.083020533501</v>
      </c>
      <c r="AB1866" s="6">
        <v>-7458.3064007050698</v>
      </c>
      <c r="AC1866" s="6">
        <v>-19310.628404252999</v>
      </c>
      <c r="AD1866" s="6">
        <v>-6935.8462357775697</v>
      </c>
      <c r="AE1866" s="6">
        <v>-16968.793342357101</v>
      </c>
    </row>
    <row r="1867" spans="2:31" x14ac:dyDescent="0.2">
      <c r="B1867" s="6">
        <v>12446.413985052401</v>
      </c>
      <c r="C1867" s="6">
        <v>32180.654998626102</v>
      </c>
      <c r="D1867" s="6">
        <v>12416.8168805392</v>
      </c>
      <c r="E1867" s="6">
        <v>32110.1307712077</v>
      </c>
      <c r="F1867" s="6">
        <v>13256.1405031372</v>
      </c>
      <c r="G1867" s="6">
        <v>33164.930538117304</v>
      </c>
      <c r="H1867" s="6">
        <v>13239.265608735999</v>
      </c>
      <c r="I1867" s="6">
        <v>30278.675078973902</v>
      </c>
      <c r="J1867" s="6">
        <v>12682.759871828801</v>
      </c>
      <c r="K1867" s="6">
        <v>26078.3555871553</v>
      </c>
      <c r="L1867" s="6">
        <v>11882.382529058499</v>
      </c>
      <c r="M1867" s="6">
        <v>29540.704283482301</v>
      </c>
      <c r="N1867" s="6">
        <v>11178.7844505378</v>
      </c>
      <c r="O1867" s="6">
        <v>27352.651610888199</v>
      </c>
      <c r="P1867" s="6">
        <v>11504.157456024799</v>
      </c>
      <c r="Q1867" s="6">
        <v>26521.905816241899</v>
      </c>
      <c r="R1867" s="6">
        <v>10681.5038584837</v>
      </c>
      <c r="S1867" s="6">
        <v>22659.010182372102</v>
      </c>
      <c r="T1867" s="6">
        <v>10695.020490998601</v>
      </c>
      <c r="U1867" s="6">
        <v>19944.424163863801</v>
      </c>
      <c r="V1867" s="6">
        <v>-127.12091722189101</v>
      </c>
      <c r="W1867" s="6">
        <v>-2956.1664623370302</v>
      </c>
      <c r="X1867" s="6">
        <v>-761.880126386396</v>
      </c>
      <c r="Y1867" s="6">
        <v>-3306.3783329684702</v>
      </c>
      <c r="Z1867" s="6">
        <v>-7572.4396745021404</v>
      </c>
      <c r="AA1867" s="6">
        <v>-20157.377250600799</v>
      </c>
      <c r="AB1867" s="6">
        <v>-7441.7010154362397</v>
      </c>
      <c r="AC1867" s="6">
        <v>-19278.8505628942</v>
      </c>
      <c r="AD1867" s="6">
        <v>-6917.2682904534304</v>
      </c>
      <c r="AE1867" s="6">
        <v>-16936.005012509599</v>
      </c>
    </row>
    <row r="1868" spans="2:31" x14ac:dyDescent="0.2">
      <c r="B1868" s="6">
        <v>12428.942100901801</v>
      </c>
      <c r="C1868" s="6">
        <v>32161.066510441899</v>
      </c>
      <c r="D1868" s="6">
        <v>12402.0412373158</v>
      </c>
      <c r="E1868" s="6">
        <v>32094.023954751799</v>
      </c>
      <c r="F1868" s="6">
        <v>13239.5768114895</v>
      </c>
      <c r="G1868" s="6">
        <v>33140.061344742899</v>
      </c>
      <c r="H1868" s="6">
        <v>13224.9840018084</v>
      </c>
      <c r="I1868" s="6">
        <v>30255.6083039691</v>
      </c>
      <c r="J1868" s="6">
        <v>12669.748428594999</v>
      </c>
      <c r="K1868" s="6">
        <v>26047.109928502399</v>
      </c>
      <c r="L1868" s="6">
        <v>11892.862834548499</v>
      </c>
      <c r="M1868" s="6">
        <v>29567.1573017802</v>
      </c>
      <c r="N1868" s="6">
        <v>11191.843881558099</v>
      </c>
      <c r="O1868" s="6">
        <v>27387.915113759798</v>
      </c>
      <c r="P1868" s="6">
        <v>11519.6360313683</v>
      </c>
      <c r="Q1868" s="6">
        <v>26563.527072532001</v>
      </c>
      <c r="R1868" s="6">
        <v>10696.80140339</v>
      </c>
      <c r="S1868" s="6">
        <v>22698.234730034499</v>
      </c>
      <c r="T1868" s="6">
        <v>10711.7855975292</v>
      </c>
      <c r="U1868" s="6">
        <v>19981.4310212624</v>
      </c>
      <c r="V1868" s="6">
        <v>-95.609701964644103</v>
      </c>
      <c r="W1868" s="6">
        <v>-2891.5715240209502</v>
      </c>
      <c r="X1868" s="6">
        <v>-730.77856971252299</v>
      </c>
      <c r="Y1868" s="6">
        <v>-3250.0393646938801</v>
      </c>
      <c r="Z1868" s="6">
        <v>-7556.3552830636399</v>
      </c>
      <c r="AA1868" s="6">
        <v>-20128.950896832699</v>
      </c>
      <c r="AB1868" s="6">
        <v>-7425.0157489905596</v>
      </c>
      <c r="AC1868" s="6">
        <v>-19247.522724059501</v>
      </c>
      <c r="AD1868" s="6">
        <v>-6898.6873928344503</v>
      </c>
      <c r="AE1868" s="6">
        <v>-16904.110813423998</v>
      </c>
    </row>
    <row r="1869" spans="2:31" x14ac:dyDescent="0.2">
      <c r="B1869" s="6">
        <v>12411.1246448723</v>
      </c>
      <c r="C1869" s="6">
        <v>32141.0811084993</v>
      </c>
      <c r="D1869" s="6">
        <v>12387.0641321597</v>
      </c>
      <c r="E1869" s="6">
        <v>32076.7057003521</v>
      </c>
      <c r="F1869" s="6">
        <v>13223.181766900399</v>
      </c>
      <c r="G1869" s="6">
        <v>33111.9278307524</v>
      </c>
      <c r="H1869" s="6">
        <v>13210.499933795199</v>
      </c>
      <c r="I1869" s="6">
        <v>30234.282635875599</v>
      </c>
      <c r="J1869" s="6">
        <v>12656.736703370099</v>
      </c>
      <c r="K1869" s="6">
        <v>26016.463705595801</v>
      </c>
      <c r="L1869" s="6">
        <v>11903.067339105301</v>
      </c>
      <c r="M1869" s="6">
        <v>29593.409491416201</v>
      </c>
      <c r="N1869" s="6">
        <v>11204.867206067</v>
      </c>
      <c r="O1869" s="6">
        <v>27422.866307354299</v>
      </c>
      <c r="P1869" s="6">
        <v>11534.944107810999</v>
      </c>
      <c r="Q1869" s="6">
        <v>26604.873893261101</v>
      </c>
      <c r="R1869" s="6">
        <v>10712.011853890501</v>
      </c>
      <c r="S1869" s="6">
        <v>22737.117297981698</v>
      </c>
      <c r="T1869" s="6">
        <v>10728.5491377656</v>
      </c>
      <c r="U1869" s="6">
        <v>20018.2605257264</v>
      </c>
      <c r="V1869" s="6">
        <v>-64.099442886816107</v>
      </c>
      <c r="W1869" s="6">
        <v>-2826.9771098469801</v>
      </c>
      <c r="X1869" s="6">
        <v>-699.67719385780197</v>
      </c>
      <c r="Y1869" s="6">
        <v>-3193.7004583591201</v>
      </c>
      <c r="Z1869" s="6">
        <v>-7540.1479158283801</v>
      </c>
      <c r="AA1869" s="6">
        <v>-20099.969719311499</v>
      </c>
      <c r="AB1869" s="6">
        <v>-7408.3242361239299</v>
      </c>
      <c r="AC1869" s="6">
        <v>-19218.063136620902</v>
      </c>
      <c r="AD1869" s="6">
        <v>-6879.9702580774801</v>
      </c>
      <c r="AE1869" s="6">
        <v>-16872.435550160099</v>
      </c>
    </row>
    <row r="1870" spans="2:31" x14ac:dyDescent="0.2">
      <c r="B1870" s="6">
        <v>12393.020168761201</v>
      </c>
      <c r="C1870" s="6">
        <v>32121.769405042101</v>
      </c>
      <c r="D1870" s="6">
        <v>12371.920694300001</v>
      </c>
      <c r="E1870" s="6">
        <v>32057.8137072106</v>
      </c>
      <c r="F1870" s="6">
        <v>13206.772334778399</v>
      </c>
      <c r="G1870" s="6">
        <v>33082.4147277558</v>
      </c>
      <c r="H1870" s="6">
        <v>13195.9098075682</v>
      </c>
      <c r="I1870" s="6">
        <v>30214.962118409701</v>
      </c>
      <c r="J1870" s="6">
        <v>12643.7246941799</v>
      </c>
      <c r="K1870" s="6">
        <v>25988.6352877465</v>
      </c>
      <c r="L1870" s="6">
        <v>11913.105601061199</v>
      </c>
      <c r="M1870" s="6">
        <v>29619.2862934929</v>
      </c>
      <c r="N1870" s="6">
        <v>11217.888681328201</v>
      </c>
      <c r="O1870" s="6">
        <v>27457.6383239073</v>
      </c>
      <c r="P1870" s="6">
        <v>11550.1476102123</v>
      </c>
      <c r="Q1870" s="6">
        <v>26645.6850674003</v>
      </c>
      <c r="R1870" s="6">
        <v>10727.2003225182</v>
      </c>
      <c r="S1870" s="6">
        <v>22775.778874462099</v>
      </c>
      <c r="T1870" s="6">
        <v>10745.2693420011</v>
      </c>
      <c r="U1870" s="6">
        <v>20054.942077967698</v>
      </c>
      <c r="V1870" s="6">
        <v>-32.590039639140997</v>
      </c>
      <c r="W1870" s="6">
        <v>-2762.3827657434799</v>
      </c>
      <c r="X1870" s="6">
        <v>-668.57626289956602</v>
      </c>
      <c r="Y1870" s="6">
        <v>-3137.3620577302099</v>
      </c>
      <c r="Z1870" s="6">
        <v>-7523.77345984763</v>
      </c>
      <c r="AA1870" s="6">
        <v>-20070.542532658899</v>
      </c>
      <c r="AB1870" s="6">
        <v>-7391.6376732557801</v>
      </c>
      <c r="AC1870" s="6">
        <v>-19189.999529237801</v>
      </c>
      <c r="AD1870" s="6">
        <v>-6861.1098188557798</v>
      </c>
      <c r="AE1870" s="6">
        <v>-16839.858395378898</v>
      </c>
    </row>
    <row r="1871" spans="2:31" x14ac:dyDescent="0.2">
      <c r="B1871" s="6">
        <v>12374.7555271086</v>
      </c>
      <c r="C1871" s="6">
        <v>32102.205585503601</v>
      </c>
      <c r="D1871" s="6">
        <v>12356.6879978339</v>
      </c>
      <c r="E1871" s="6">
        <v>32036.748006130802</v>
      </c>
      <c r="F1871" s="6">
        <v>13190.220152542301</v>
      </c>
      <c r="G1871" s="6">
        <v>33053.210016666599</v>
      </c>
      <c r="H1871" s="6">
        <v>13180.595034405</v>
      </c>
      <c r="I1871" s="6">
        <v>30198.4998051986</v>
      </c>
      <c r="J1871" s="6">
        <v>12630.712289253501</v>
      </c>
      <c r="K1871" s="6">
        <v>25964.907716366699</v>
      </c>
      <c r="L1871" s="6">
        <v>11923.1243681509</v>
      </c>
      <c r="M1871" s="6">
        <v>29644.706676230999</v>
      </c>
      <c r="N1871" s="6">
        <v>11230.9001478142</v>
      </c>
      <c r="O1871" s="6">
        <v>27492.369967826999</v>
      </c>
      <c r="P1871" s="6">
        <v>11565.3088182012</v>
      </c>
      <c r="Q1871" s="6">
        <v>26685.9886319379</v>
      </c>
      <c r="R1871" s="6">
        <v>10742.387434836101</v>
      </c>
      <c r="S1871" s="6">
        <v>22814.255542419702</v>
      </c>
      <c r="T1871" s="6">
        <v>10761.565653137601</v>
      </c>
      <c r="U1871" s="6">
        <v>20091.4849374929</v>
      </c>
      <c r="V1871" s="6">
        <v>-1.0811520227194999</v>
      </c>
      <c r="W1871" s="6">
        <v>-2697.7757589849698</v>
      </c>
      <c r="X1871" s="6">
        <v>-637.47604115118202</v>
      </c>
      <c r="Y1871" s="6">
        <v>-3081.0245683654398</v>
      </c>
      <c r="Z1871" s="6">
        <v>-7507.2514421024098</v>
      </c>
      <c r="AA1871" s="6">
        <v>-20040.9203677978</v>
      </c>
      <c r="AB1871" s="6">
        <v>-7374.9559169718696</v>
      </c>
      <c r="AC1871" s="6">
        <v>-19161.713399194901</v>
      </c>
      <c r="AD1871" s="6">
        <v>-6842.2200474808697</v>
      </c>
      <c r="AE1871" s="6">
        <v>-16806.686366705599</v>
      </c>
    </row>
    <row r="1872" spans="2:31" x14ac:dyDescent="0.2">
      <c r="B1872" s="6">
        <v>12356.478302564599</v>
      </c>
      <c r="C1872" s="6">
        <v>32080.5277208474</v>
      </c>
      <c r="D1872" s="6">
        <v>12341.429546830501</v>
      </c>
      <c r="E1872" s="6">
        <v>32013.212254599999</v>
      </c>
      <c r="F1872" s="6">
        <v>13173.703333597001</v>
      </c>
      <c r="G1872" s="6">
        <v>33023.512519040298</v>
      </c>
      <c r="H1872" s="6">
        <v>13165.0665920351</v>
      </c>
      <c r="I1872" s="6">
        <v>30184.865809170002</v>
      </c>
      <c r="J1872" s="6">
        <v>12617.6995141521</v>
      </c>
      <c r="K1872" s="6">
        <v>25943.967251492501</v>
      </c>
      <c r="L1872" s="6">
        <v>11933.1421804728</v>
      </c>
      <c r="M1872" s="6">
        <v>29669.6918243283</v>
      </c>
      <c r="N1872" s="6">
        <v>11243.7800789548</v>
      </c>
      <c r="O1872" s="6">
        <v>27526.993692922599</v>
      </c>
      <c r="P1872" s="6">
        <v>11580.3900596002</v>
      </c>
      <c r="Q1872" s="6">
        <v>26726.039448469099</v>
      </c>
      <c r="R1872" s="6">
        <v>10757.502713722</v>
      </c>
      <c r="S1872" s="6">
        <v>22852.637831972501</v>
      </c>
      <c r="T1872" s="6">
        <v>10777.7054313231</v>
      </c>
      <c r="U1872" s="6">
        <v>20127.857463541801</v>
      </c>
      <c r="V1872" s="6">
        <v>30.427413228463799</v>
      </c>
      <c r="W1872" s="6">
        <v>-2633.15997551905</v>
      </c>
      <c r="X1872" s="6">
        <v>-606.37667316991599</v>
      </c>
      <c r="Y1872" s="6">
        <v>-3024.6878705058798</v>
      </c>
      <c r="Z1872" s="6">
        <v>-7490.6616523253797</v>
      </c>
      <c r="AA1872" s="6">
        <v>-20011.398060227399</v>
      </c>
      <c r="AB1872" s="6">
        <v>-7358.2709757417297</v>
      </c>
      <c r="AC1872" s="6">
        <v>-19132.383657128401</v>
      </c>
      <c r="AD1872" s="6">
        <v>-6823.0742144895503</v>
      </c>
      <c r="AE1872" s="6">
        <v>-16772.748219650199</v>
      </c>
    </row>
    <row r="1873" spans="2:31" x14ac:dyDescent="0.2">
      <c r="B1873" s="6">
        <v>12338.2005117193</v>
      </c>
      <c r="C1873" s="6">
        <v>32056.354845908001</v>
      </c>
      <c r="D1873" s="6">
        <v>12326.216655440199</v>
      </c>
      <c r="E1873" s="6">
        <v>31987.713048383001</v>
      </c>
      <c r="F1873" s="6">
        <v>13157.350989520401</v>
      </c>
      <c r="G1873" s="6">
        <v>32991.688862682196</v>
      </c>
      <c r="H1873" s="6">
        <v>13149.460801971099</v>
      </c>
      <c r="I1873" s="6">
        <v>30171.095291757301</v>
      </c>
      <c r="J1873" s="6">
        <v>12604.6221327281</v>
      </c>
      <c r="K1873" s="6">
        <v>25924.235970210899</v>
      </c>
      <c r="L1873" s="6">
        <v>11943.1303711738</v>
      </c>
      <c r="M1873" s="6">
        <v>29694.361621034601</v>
      </c>
      <c r="N1873" s="6">
        <v>11256.3874990637</v>
      </c>
      <c r="O1873" s="6">
        <v>27561.327464588601</v>
      </c>
      <c r="P1873" s="6">
        <v>11595.3115569866</v>
      </c>
      <c r="Q1873" s="6">
        <v>26765.869144276701</v>
      </c>
      <c r="R1873" s="6">
        <v>10772.397767964199</v>
      </c>
      <c r="S1873" s="6">
        <v>22890.9196988931</v>
      </c>
      <c r="T1873" s="6">
        <v>10793.8367525795</v>
      </c>
      <c r="U1873" s="6">
        <v>20163.974419315298</v>
      </c>
      <c r="V1873" s="6">
        <v>61.935586499464897</v>
      </c>
      <c r="W1873" s="6">
        <v>-2568.55429258706</v>
      </c>
      <c r="X1873" s="6">
        <v>-575.27814270970703</v>
      </c>
      <c r="Y1873" s="6">
        <v>-2968.3430235526998</v>
      </c>
      <c r="Z1873" s="6">
        <v>-7474.0572238841896</v>
      </c>
      <c r="AA1873" s="6">
        <v>-19982.352477916102</v>
      </c>
      <c r="AB1873" s="6">
        <v>-7341.57978322694</v>
      </c>
      <c r="AC1873" s="6">
        <v>-19102.356172407301</v>
      </c>
      <c r="AD1873" s="6">
        <v>-6803.8715992891402</v>
      </c>
      <c r="AE1873" s="6">
        <v>-16738.052815744399</v>
      </c>
    </row>
    <row r="1874" spans="2:31" x14ac:dyDescent="0.2">
      <c r="B1874" s="6">
        <v>12319.9223584635</v>
      </c>
      <c r="C1874" s="6">
        <v>32031.026283120798</v>
      </c>
      <c r="D1874" s="6">
        <v>12311.033582787901</v>
      </c>
      <c r="E1874" s="6">
        <v>31960.970260376602</v>
      </c>
      <c r="F1874" s="6">
        <v>13141.0943994515</v>
      </c>
      <c r="G1874" s="6">
        <v>32958.2483351177</v>
      </c>
      <c r="H1874" s="6">
        <v>13133.7497131912</v>
      </c>
      <c r="I1874" s="6">
        <v>30155.2644668744</v>
      </c>
      <c r="J1874" s="6">
        <v>12591.262120441501</v>
      </c>
      <c r="K1874" s="6">
        <v>25906.068466400899</v>
      </c>
      <c r="L1874" s="6">
        <v>11952.889715797601</v>
      </c>
      <c r="M1874" s="6">
        <v>29718.860856692601</v>
      </c>
      <c r="N1874" s="6">
        <v>11268.802366543099</v>
      </c>
      <c r="O1874" s="6">
        <v>27595.248782393101</v>
      </c>
      <c r="P1874" s="6">
        <v>11610.027960625701</v>
      </c>
      <c r="Q1874" s="6">
        <v>26805.365709329599</v>
      </c>
      <c r="R1874" s="6">
        <v>10787.0410674508</v>
      </c>
      <c r="S1874" s="6">
        <v>22928.916745856401</v>
      </c>
      <c r="T1874" s="6">
        <v>10809.9673526075</v>
      </c>
      <c r="U1874" s="6">
        <v>20199.710032930001</v>
      </c>
      <c r="V1874" s="6">
        <v>93.443293122205603</v>
      </c>
      <c r="W1874" s="6">
        <v>-2503.95872303437</v>
      </c>
      <c r="X1874" s="6">
        <v>-544.18014652394004</v>
      </c>
      <c r="Y1874" s="6">
        <v>-2911.9887089680201</v>
      </c>
      <c r="Z1874" s="6">
        <v>-7457.4459052166103</v>
      </c>
      <c r="AA1874" s="6">
        <v>-19953.728277744201</v>
      </c>
      <c r="AB1874" s="6">
        <v>-7324.82988155359</v>
      </c>
      <c r="AC1874" s="6">
        <v>-19072.054391507401</v>
      </c>
      <c r="AD1874" s="6">
        <v>-6784.6620953483998</v>
      </c>
      <c r="AE1874" s="6">
        <v>-16703.072291119501</v>
      </c>
    </row>
    <row r="1875" spans="2:31" x14ac:dyDescent="0.2">
      <c r="B1875" s="6">
        <v>12301.6499386244</v>
      </c>
      <c r="C1875" s="6">
        <v>32004.5108569853</v>
      </c>
      <c r="D1875" s="6">
        <v>12295.852472746299</v>
      </c>
      <c r="E1875" s="6">
        <v>31933.364476107399</v>
      </c>
      <c r="F1875" s="6">
        <v>13124.845515646</v>
      </c>
      <c r="G1875" s="6">
        <v>32925.660143815403</v>
      </c>
      <c r="H1875" s="6">
        <v>13117.6723949561</v>
      </c>
      <c r="I1875" s="6">
        <v>30138.8930873432</v>
      </c>
      <c r="J1875" s="6">
        <v>12577.464212405701</v>
      </c>
      <c r="K1875" s="6">
        <v>25890.618301639799</v>
      </c>
      <c r="L1875" s="6">
        <v>11962.371044798199</v>
      </c>
      <c r="M1875" s="6">
        <v>29743.272285312902</v>
      </c>
      <c r="N1875" s="6">
        <v>11281.1910945818</v>
      </c>
      <c r="O1875" s="6">
        <v>27628.767461400101</v>
      </c>
      <c r="P1875" s="6">
        <v>11624.595509859801</v>
      </c>
      <c r="Q1875" s="6">
        <v>26844.550104241898</v>
      </c>
      <c r="R1875" s="6">
        <v>10801.600443408601</v>
      </c>
      <c r="S1875" s="6">
        <v>22966.5298706717</v>
      </c>
      <c r="T1875" s="6">
        <v>10826.0827199948</v>
      </c>
      <c r="U1875" s="6">
        <v>20235.120349832399</v>
      </c>
      <c r="V1875" s="6">
        <v>124.95033221374401</v>
      </c>
      <c r="W1875" s="6">
        <v>-2439.3588194129002</v>
      </c>
      <c r="X1875" s="6">
        <v>-513.08257268242096</v>
      </c>
      <c r="Y1875" s="6">
        <v>-2855.6384188073498</v>
      </c>
      <c r="Z1875" s="6">
        <v>-7440.8280754521502</v>
      </c>
      <c r="AA1875" s="6">
        <v>-19924.924062846902</v>
      </c>
      <c r="AB1875" s="6">
        <v>-7307.9400574957599</v>
      </c>
      <c r="AC1875" s="6">
        <v>-19041.565265761699</v>
      </c>
      <c r="AD1875" s="6">
        <v>-6765.44736609747</v>
      </c>
      <c r="AE1875" s="6">
        <v>-16667.993972747601</v>
      </c>
    </row>
    <row r="1876" spans="2:31" x14ac:dyDescent="0.2">
      <c r="B1876" s="6">
        <v>12283.4666618223</v>
      </c>
      <c r="C1876" s="6">
        <v>31975.0220019236</v>
      </c>
      <c r="D1876" s="6">
        <v>12280.675907226099</v>
      </c>
      <c r="E1876" s="6">
        <v>31904.9850354753</v>
      </c>
      <c r="F1876" s="6">
        <v>13108.5591393131</v>
      </c>
      <c r="G1876" s="6">
        <v>32895.296971365002</v>
      </c>
      <c r="H1876" s="6">
        <v>13101.0554190684</v>
      </c>
      <c r="I1876" s="6">
        <v>30124.362862708102</v>
      </c>
      <c r="J1876" s="6">
        <v>12563.180220838</v>
      </c>
      <c r="K1876" s="6">
        <v>25878.340358678699</v>
      </c>
      <c r="L1876" s="6">
        <v>11971.7424721227</v>
      </c>
      <c r="M1876" s="6">
        <v>29767.5700824019</v>
      </c>
      <c r="N1876" s="6">
        <v>11293.5788573891</v>
      </c>
      <c r="O1876" s="6">
        <v>27661.958551965599</v>
      </c>
      <c r="P1876" s="6">
        <v>11639.1134268266</v>
      </c>
      <c r="Q1876" s="6">
        <v>26883.386590925798</v>
      </c>
      <c r="R1876" s="6">
        <v>10816.1552348198</v>
      </c>
      <c r="S1876" s="6">
        <v>23003.794838479102</v>
      </c>
      <c r="T1876" s="6">
        <v>10842.193383710501</v>
      </c>
      <c r="U1876" s="6">
        <v>20270.193814619201</v>
      </c>
      <c r="V1876" s="6">
        <v>156.456531805494</v>
      </c>
      <c r="W1876" s="6">
        <v>-2374.7442247552699</v>
      </c>
      <c r="X1876" s="6">
        <v>-481.98520665742501</v>
      </c>
      <c r="Y1876" s="6">
        <v>-2799.3007347298098</v>
      </c>
      <c r="Z1876" s="6">
        <v>-7424.2073831550897</v>
      </c>
      <c r="AA1876" s="6">
        <v>-19895.4973504677</v>
      </c>
      <c r="AB1876" s="6">
        <v>-7290.80208692424</v>
      </c>
      <c r="AC1876" s="6">
        <v>-19011.019123392402</v>
      </c>
      <c r="AD1876" s="6">
        <v>-6746.2287764658004</v>
      </c>
      <c r="AE1876" s="6">
        <v>-16632.948885796799</v>
      </c>
    </row>
    <row r="1877" spans="2:31" x14ac:dyDescent="0.2">
      <c r="B1877" s="6">
        <v>12265.554562478001</v>
      </c>
      <c r="C1877" s="6">
        <v>31943.052362462</v>
      </c>
      <c r="D1877" s="6">
        <v>12265.514837279299</v>
      </c>
      <c r="E1877" s="6">
        <v>31875.944957403601</v>
      </c>
      <c r="F1877" s="6">
        <v>13092.119305431301</v>
      </c>
      <c r="G1877" s="6">
        <v>32866.287106296397</v>
      </c>
      <c r="H1877" s="6">
        <v>13084.4340457663</v>
      </c>
      <c r="I1877" s="6">
        <v>30110.375375793301</v>
      </c>
      <c r="J1877" s="6">
        <v>12548.4742713834</v>
      </c>
      <c r="K1877" s="6">
        <v>25868.2842011594</v>
      </c>
      <c r="L1877" s="6">
        <v>11981.107619987501</v>
      </c>
      <c r="M1877" s="6">
        <v>29791.706299052199</v>
      </c>
      <c r="N1877" s="6">
        <v>11305.9475181487</v>
      </c>
      <c r="O1877" s="6">
        <v>27694.8825955498</v>
      </c>
      <c r="P1877" s="6">
        <v>11653.6043340708</v>
      </c>
      <c r="Q1877" s="6">
        <v>26921.793651620701</v>
      </c>
      <c r="R1877" s="6">
        <v>10830.702785883201</v>
      </c>
      <c r="S1877" s="6">
        <v>23040.596457520802</v>
      </c>
      <c r="T1877" s="6">
        <v>10858.141701643501</v>
      </c>
      <c r="U1877" s="6">
        <v>20305.054581031101</v>
      </c>
      <c r="V1877" s="6">
        <v>187.961939993686</v>
      </c>
      <c r="W1877" s="6">
        <v>-2310.0991518924998</v>
      </c>
      <c r="X1877" s="6">
        <v>-450.88796027424701</v>
      </c>
      <c r="Y1877" s="6">
        <v>-2742.9697902548401</v>
      </c>
      <c r="Z1877" s="6">
        <v>-7407.58640286441</v>
      </c>
      <c r="AA1877" s="6">
        <v>-19865.382334456099</v>
      </c>
      <c r="AB1877" s="6">
        <v>-7273.5014809054601</v>
      </c>
      <c r="AC1877" s="6">
        <v>-18980.625561748999</v>
      </c>
      <c r="AD1877" s="6">
        <v>-6727.0099426898296</v>
      </c>
      <c r="AE1877" s="6">
        <v>-16597.994215700401</v>
      </c>
    </row>
    <row r="1878" spans="2:31" x14ac:dyDescent="0.2">
      <c r="B1878" s="6">
        <v>12247.8629280357</v>
      </c>
      <c r="C1878" s="6">
        <v>31911.816124519301</v>
      </c>
      <c r="D1878" s="6">
        <v>12250.3548364812</v>
      </c>
      <c r="E1878" s="6">
        <v>31846.6506153683</v>
      </c>
      <c r="F1878" s="6">
        <v>13075.410281180501</v>
      </c>
      <c r="G1878" s="6">
        <v>32837.531242028803</v>
      </c>
      <c r="H1878" s="6">
        <v>13068.133478010999</v>
      </c>
      <c r="I1878" s="6">
        <v>30090.499739803901</v>
      </c>
      <c r="J1878" s="6">
        <v>12533.5671018312</v>
      </c>
      <c r="K1878" s="6">
        <v>25857.883458600099</v>
      </c>
      <c r="L1878" s="6">
        <v>11990.4707748689</v>
      </c>
      <c r="M1878" s="6">
        <v>29815.723442136899</v>
      </c>
      <c r="N1878" s="6">
        <v>11318.1513380262</v>
      </c>
      <c r="O1878" s="6">
        <v>27727.614256293298</v>
      </c>
      <c r="P1878" s="6">
        <v>11667.9906104076</v>
      </c>
      <c r="Q1878" s="6">
        <v>26959.8869706445</v>
      </c>
      <c r="R1878" s="6">
        <v>10845.1552650579</v>
      </c>
      <c r="S1878" s="6">
        <v>23076.9541832879</v>
      </c>
      <c r="T1878" s="6">
        <v>10873.689037804101</v>
      </c>
      <c r="U1878" s="6">
        <v>20339.747091409401</v>
      </c>
      <c r="V1878" s="6">
        <v>219.466849576058</v>
      </c>
      <c r="W1878" s="6">
        <v>-2245.38173798978</v>
      </c>
      <c r="X1878" s="6">
        <v>-419.790703023741</v>
      </c>
      <c r="Y1878" s="6">
        <v>-2686.6300071679798</v>
      </c>
      <c r="Z1878" s="6">
        <v>-7390.9500060650198</v>
      </c>
      <c r="AA1878" s="6">
        <v>-19834.727982652301</v>
      </c>
      <c r="AB1878" s="6">
        <v>-7256.1696099013598</v>
      </c>
      <c r="AC1878" s="6">
        <v>-18950.321979875702</v>
      </c>
      <c r="AD1878" s="6">
        <v>-6707.7932287289505</v>
      </c>
      <c r="AE1878" s="6">
        <v>-16562.8663515712</v>
      </c>
    </row>
    <row r="1879" spans="2:31" x14ac:dyDescent="0.2">
      <c r="B1879" s="6">
        <v>12230.2865422636</v>
      </c>
      <c r="C1879" s="6">
        <v>31881.937519037801</v>
      </c>
      <c r="D1879" s="6">
        <v>12235.1782530448</v>
      </c>
      <c r="E1879" s="6">
        <v>31817.735729526801</v>
      </c>
      <c r="F1879" s="6">
        <v>13058.354378137001</v>
      </c>
      <c r="G1879" s="6">
        <v>32809.3386736881</v>
      </c>
      <c r="H1879" s="6">
        <v>13051.863637437</v>
      </c>
      <c r="I1879" s="6">
        <v>30065.402004359301</v>
      </c>
      <c r="J1879" s="6">
        <v>12518.5976592241</v>
      </c>
      <c r="K1879" s="6">
        <v>25845.360002961101</v>
      </c>
      <c r="L1879" s="6">
        <v>11999.731175623099</v>
      </c>
      <c r="M1879" s="6">
        <v>29839.5554558525</v>
      </c>
      <c r="N1879" s="6">
        <v>11330.0967942437</v>
      </c>
      <c r="O1879" s="6">
        <v>27760.216136864899</v>
      </c>
      <c r="P1879" s="6">
        <v>11682.193506313801</v>
      </c>
      <c r="Q1879" s="6">
        <v>26997.7403207721</v>
      </c>
      <c r="R1879" s="6">
        <v>10859.356629836</v>
      </c>
      <c r="S1879" s="6">
        <v>23113.105205335702</v>
      </c>
      <c r="T1879" s="6">
        <v>10889.1901182521</v>
      </c>
      <c r="U1879" s="6">
        <v>20374.298476478602</v>
      </c>
      <c r="V1879" s="6">
        <v>250.97146321021799</v>
      </c>
      <c r="W1879" s="6">
        <v>-2180.5897109489301</v>
      </c>
      <c r="X1879" s="6">
        <v>-388.69343177602599</v>
      </c>
      <c r="Y1879" s="6">
        <v>-2630.2260179744999</v>
      </c>
      <c r="Z1879" s="6">
        <v>-7374.2028629773704</v>
      </c>
      <c r="AA1879" s="6">
        <v>-19803.764384604299</v>
      </c>
      <c r="AB1879" s="6">
        <v>-7238.8367233160097</v>
      </c>
      <c r="AC1879" s="6">
        <v>-18919.6039033253</v>
      </c>
      <c r="AD1879" s="6">
        <v>-6688.5771946529203</v>
      </c>
      <c r="AE1879" s="6">
        <v>-16527.030629624998</v>
      </c>
    </row>
    <row r="1880" spans="2:31" x14ac:dyDescent="0.2">
      <c r="B1880" s="6">
        <v>12212.866049480501</v>
      </c>
      <c r="C1880" s="6">
        <v>31850.589707031901</v>
      </c>
      <c r="D1880" s="6">
        <v>12219.9267248455</v>
      </c>
      <c r="E1880" s="6">
        <v>31789.8066480286</v>
      </c>
      <c r="F1880" s="6">
        <v>13040.919184219199</v>
      </c>
      <c r="G1880" s="6">
        <v>32783.008467129403</v>
      </c>
      <c r="H1880" s="6">
        <v>13035.324551486399</v>
      </c>
      <c r="I1880" s="6">
        <v>30039.40539878</v>
      </c>
      <c r="J1880" s="6">
        <v>12503.356237747699</v>
      </c>
      <c r="K1880" s="6">
        <v>25832.094694303702</v>
      </c>
      <c r="L1880" s="6">
        <v>12008.7277250719</v>
      </c>
      <c r="M1880" s="6">
        <v>29862.969177248899</v>
      </c>
      <c r="N1880" s="6">
        <v>11341.886617992701</v>
      </c>
      <c r="O1880" s="6">
        <v>27792.5897896387</v>
      </c>
      <c r="P1880" s="6">
        <v>11696.2186032438</v>
      </c>
      <c r="Q1880" s="6">
        <v>27035.360680457601</v>
      </c>
      <c r="R1880" s="6">
        <v>10873.347136460699</v>
      </c>
      <c r="S1880" s="6">
        <v>23149.1329771524</v>
      </c>
      <c r="T1880" s="6">
        <v>10904.689423897</v>
      </c>
      <c r="U1880" s="6">
        <v>20408.823435262701</v>
      </c>
      <c r="V1880" s="6">
        <v>282.47586388859497</v>
      </c>
      <c r="W1880" s="6">
        <v>-2115.7220476090902</v>
      </c>
      <c r="X1880" s="6">
        <v>-357.59615165749102</v>
      </c>
      <c r="Y1880" s="6">
        <v>-2573.7124739292399</v>
      </c>
      <c r="Z1880" s="6">
        <v>-7357.3065775408504</v>
      </c>
      <c r="AA1880" s="6">
        <v>-19772.718496179001</v>
      </c>
      <c r="AB1880" s="6">
        <v>-7221.5037786086896</v>
      </c>
      <c r="AC1880" s="6">
        <v>-18887.7930346168</v>
      </c>
      <c r="AD1880" s="6">
        <v>-6669.3503146641697</v>
      </c>
      <c r="AE1880" s="6">
        <v>-16490.765909355399</v>
      </c>
    </row>
    <row r="1881" spans="2:31" x14ac:dyDescent="0.2">
      <c r="B1881" s="6">
        <v>12195.3823027453</v>
      </c>
      <c r="C1881" s="6">
        <v>31817.365997246801</v>
      </c>
      <c r="D1881" s="6">
        <v>12204.5034046202</v>
      </c>
      <c r="E1881" s="6">
        <v>31763.141085857598</v>
      </c>
      <c r="F1881" s="6">
        <v>13023.167421764399</v>
      </c>
      <c r="G1881" s="6">
        <v>32759.001983917198</v>
      </c>
      <c r="H1881" s="6">
        <v>13018.715040012599</v>
      </c>
      <c r="I1881" s="6">
        <v>30013.277695809102</v>
      </c>
      <c r="J1881" s="6">
        <v>12487.732374732001</v>
      </c>
      <c r="K1881" s="6">
        <v>25819.763785962601</v>
      </c>
      <c r="L1881" s="6">
        <v>12017.487098297999</v>
      </c>
      <c r="M1881" s="6">
        <v>29885.931119172601</v>
      </c>
      <c r="N1881" s="6">
        <v>11353.6437114295</v>
      </c>
      <c r="O1881" s="6">
        <v>27824.6136624914</v>
      </c>
      <c r="P1881" s="6">
        <v>11710.1353537577</v>
      </c>
      <c r="Q1881" s="6">
        <v>27072.805552905102</v>
      </c>
      <c r="R1881" s="6">
        <v>10887.271099842799</v>
      </c>
      <c r="S1881" s="6">
        <v>23184.846523379001</v>
      </c>
      <c r="T1881" s="6">
        <v>10920.148215294599</v>
      </c>
      <c r="U1881" s="6">
        <v>20443.335515522002</v>
      </c>
      <c r="V1881" s="6">
        <v>313.98013481895902</v>
      </c>
      <c r="W1881" s="6">
        <v>-2050.7623002011301</v>
      </c>
      <c r="X1881" s="6">
        <v>-326.498871126425</v>
      </c>
      <c r="Y1881" s="6">
        <v>-2517.11091808948</v>
      </c>
      <c r="Z1881" s="6">
        <v>-7340.2647088701997</v>
      </c>
      <c r="AA1881" s="6">
        <v>-19741.6155254486</v>
      </c>
      <c r="AB1881" s="6">
        <v>-7204.1608678134398</v>
      </c>
      <c r="AC1881" s="6">
        <v>-18854.568822522</v>
      </c>
      <c r="AD1881" s="6">
        <v>-6650.11577058684</v>
      </c>
      <c r="AE1881" s="6">
        <v>-16453.964232003498</v>
      </c>
    </row>
    <row r="1882" spans="2:31" x14ac:dyDescent="0.2">
      <c r="B1882" s="6">
        <v>12177.492576545999</v>
      </c>
      <c r="C1882" s="6">
        <v>31785.267757681799</v>
      </c>
      <c r="D1882" s="6">
        <v>12188.825111070801</v>
      </c>
      <c r="E1882" s="6">
        <v>31737.757168727301</v>
      </c>
      <c r="F1882" s="6">
        <v>13005.1743627748</v>
      </c>
      <c r="G1882" s="6">
        <v>32736.2169198587</v>
      </c>
      <c r="H1882" s="6">
        <v>13002.327088490199</v>
      </c>
      <c r="I1882" s="6">
        <v>29984.3329456305</v>
      </c>
      <c r="J1882" s="6">
        <v>12472.0683897586</v>
      </c>
      <c r="K1882" s="6">
        <v>25806.183035379701</v>
      </c>
      <c r="L1882" s="6">
        <v>12026.201553766699</v>
      </c>
      <c r="M1882" s="6">
        <v>29908.5903342358</v>
      </c>
      <c r="N1882" s="6">
        <v>11365.397253610899</v>
      </c>
      <c r="O1882" s="6">
        <v>27856.274511010601</v>
      </c>
      <c r="P1882" s="6">
        <v>11723.9977626286</v>
      </c>
      <c r="Q1882" s="6">
        <v>27109.902924128899</v>
      </c>
      <c r="R1882" s="6">
        <v>10901.191755124901</v>
      </c>
      <c r="S1882" s="6">
        <v>23220.193209696001</v>
      </c>
      <c r="T1882" s="6">
        <v>10935.406975879099</v>
      </c>
      <c r="U1882" s="6">
        <v>20477.7114716795</v>
      </c>
      <c r="V1882" s="6">
        <v>345.48407300642202</v>
      </c>
      <c r="W1882" s="6">
        <v>-1985.7114662429799</v>
      </c>
      <c r="X1882" s="6">
        <v>-295.40158195157898</v>
      </c>
      <c r="Y1882" s="6">
        <v>-2460.4149068824499</v>
      </c>
      <c r="Z1882" s="6">
        <v>-7323.0980133852599</v>
      </c>
      <c r="AA1882" s="6">
        <v>-19710.5001795934</v>
      </c>
      <c r="AB1882" s="6">
        <v>-7186.8016425502701</v>
      </c>
      <c r="AC1882" s="6">
        <v>-18820.4862074954</v>
      </c>
      <c r="AD1882" s="6">
        <v>-6630.8441861554802</v>
      </c>
      <c r="AE1882" s="6">
        <v>-16416.615774241502</v>
      </c>
    </row>
    <row r="1883" spans="2:31" x14ac:dyDescent="0.2">
      <c r="B1883" s="6">
        <v>12159.301935981601</v>
      </c>
      <c r="C1883" s="6">
        <v>31755.9806892546</v>
      </c>
      <c r="D1883" s="6">
        <v>12172.885154745099</v>
      </c>
      <c r="E1883" s="6">
        <v>31713.598245887199</v>
      </c>
      <c r="F1883" s="6">
        <v>12986.906817872799</v>
      </c>
      <c r="G1883" s="6">
        <v>32713.1118119522</v>
      </c>
      <c r="H1883" s="6">
        <v>12986.058796853</v>
      </c>
      <c r="I1883" s="6">
        <v>29951.132144012601</v>
      </c>
      <c r="J1883" s="6">
        <v>12456.7502066125</v>
      </c>
      <c r="K1883" s="6">
        <v>25787.2668008902</v>
      </c>
      <c r="L1883" s="6">
        <v>12034.9138206194</v>
      </c>
      <c r="M1883" s="6">
        <v>29930.9640093042</v>
      </c>
      <c r="N1883" s="6">
        <v>11377.0688857813</v>
      </c>
      <c r="O1883" s="6">
        <v>27887.493420062299</v>
      </c>
      <c r="P1883" s="6">
        <v>11737.7792133687</v>
      </c>
      <c r="Q1883" s="6">
        <v>27146.524546707202</v>
      </c>
      <c r="R1883" s="6">
        <v>10915.0942054922</v>
      </c>
      <c r="S1883" s="6">
        <v>23255.282962137499</v>
      </c>
      <c r="T1883" s="6">
        <v>10950.649764558601</v>
      </c>
      <c r="U1883" s="6">
        <v>20511.931404668601</v>
      </c>
      <c r="V1883" s="6">
        <v>376.98768663441399</v>
      </c>
      <c r="W1883" s="6">
        <v>-1920.5946106562301</v>
      </c>
      <c r="X1883" s="6">
        <v>-264.30428152815699</v>
      </c>
      <c r="Y1883" s="6">
        <v>-2403.6049622068299</v>
      </c>
      <c r="Z1883" s="6">
        <v>-7305.8639539920096</v>
      </c>
      <c r="AA1883" s="6">
        <v>-19679.453548501999</v>
      </c>
      <c r="AB1883" s="6">
        <v>-7169.3620781502595</v>
      </c>
      <c r="AC1883" s="6">
        <v>-18786.495365865201</v>
      </c>
      <c r="AD1883" s="6">
        <v>-6611.1527058443198</v>
      </c>
      <c r="AE1883" s="6">
        <v>-16379.487303461799</v>
      </c>
    </row>
    <row r="1884" spans="2:31" x14ac:dyDescent="0.2">
      <c r="B1884" s="6">
        <v>12141.025946711999</v>
      </c>
      <c r="C1884" s="6">
        <v>31728.9930121451</v>
      </c>
      <c r="D1884" s="6">
        <v>12156.6867891325</v>
      </c>
      <c r="E1884" s="6">
        <v>31690.711607917299</v>
      </c>
      <c r="F1884" s="6">
        <v>12968.361727495399</v>
      </c>
      <c r="G1884" s="6">
        <v>32689.114745098301</v>
      </c>
      <c r="H1884" s="6">
        <v>12969.7943259167</v>
      </c>
      <c r="I1884" s="6">
        <v>29916.518668012501</v>
      </c>
      <c r="J1884" s="6">
        <v>12441.558888474799</v>
      </c>
      <c r="K1884" s="6">
        <v>25763.149047401101</v>
      </c>
      <c r="L1884" s="6">
        <v>12043.598717031</v>
      </c>
      <c r="M1884" s="6">
        <v>29953.006979088201</v>
      </c>
      <c r="N1884" s="6">
        <v>11388.482841966999</v>
      </c>
      <c r="O1884" s="6">
        <v>27918.215423455498</v>
      </c>
      <c r="P1884" s="6">
        <v>11751.419848162701</v>
      </c>
      <c r="Q1884" s="6">
        <v>27182.770842165999</v>
      </c>
      <c r="R1884" s="6">
        <v>10928.875321408401</v>
      </c>
      <c r="S1884" s="6">
        <v>23290.116686291502</v>
      </c>
      <c r="T1884" s="6">
        <v>10965.733813778799</v>
      </c>
      <c r="U1884" s="6">
        <v>20545.874691746001</v>
      </c>
      <c r="V1884" s="6">
        <v>408.49071825541199</v>
      </c>
      <c r="W1884" s="6">
        <v>-1855.4254501007599</v>
      </c>
      <c r="X1884" s="6">
        <v>-233.206968036126</v>
      </c>
      <c r="Y1884" s="6">
        <v>-2346.6955094765199</v>
      </c>
      <c r="Z1884" s="6">
        <v>-7288.6164625930396</v>
      </c>
      <c r="AA1884" s="6">
        <v>-19648.249935529999</v>
      </c>
      <c r="AB1884" s="6">
        <v>-7151.7046717757003</v>
      </c>
      <c r="AC1884" s="6">
        <v>-18752.556207944501</v>
      </c>
      <c r="AD1884" s="6">
        <v>-6591.3145546777196</v>
      </c>
      <c r="AE1884" s="6">
        <v>-16342.8931295109</v>
      </c>
    </row>
    <row r="1885" spans="2:31" x14ac:dyDescent="0.2">
      <c r="B1885" s="6">
        <v>12122.7069129101</v>
      </c>
      <c r="C1885" s="6">
        <v>31703.507689763101</v>
      </c>
      <c r="D1885" s="6">
        <v>12140.2244237306</v>
      </c>
      <c r="E1885" s="6">
        <v>31669.114715182201</v>
      </c>
      <c r="F1885" s="6">
        <v>12949.5895960261</v>
      </c>
      <c r="G1885" s="6">
        <v>32664.5439330193</v>
      </c>
      <c r="H1885" s="6">
        <v>12953.520734089199</v>
      </c>
      <c r="I1885" s="6">
        <v>29883.199225107801</v>
      </c>
      <c r="J1885" s="6">
        <v>12426.161104070499</v>
      </c>
      <c r="K1885" s="6">
        <v>25737.791510415798</v>
      </c>
      <c r="L1885" s="6">
        <v>12052.050896779499</v>
      </c>
      <c r="M1885" s="6">
        <v>29974.7595166756</v>
      </c>
      <c r="N1885" s="6">
        <v>11399.663505029999</v>
      </c>
      <c r="O1885" s="6">
        <v>27948.637797421601</v>
      </c>
      <c r="P1885" s="6">
        <v>11764.871337386599</v>
      </c>
      <c r="Q1885" s="6">
        <v>27218.772016180199</v>
      </c>
      <c r="R1885" s="6">
        <v>10942.3807449088</v>
      </c>
      <c r="S1885" s="6">
        <v>23324.6683593259</v>
      </c>
      <c r="T1885" s="6">
        <v>10980.612107454101</v>
      </c>
      <c r="U1885" s="6">
        <v>20579.336461641102</v>
      </c>
      <c r="V1885" s="6">
        <v>439.99313059004402</v>
      </c>
      <c r="W1885" s="6">
        <v>-1790.20738694087</v>
      </c>
      <c r="X1885" s="6">
        <v>-202.10964678916099</v>
      </c>
      <c r="Y1885" s="6">
        <v>-2289.7585977512099</v>
      </c>
      <c r="Z1885" s="6">
        <v>-7271.3479969683403</v>
      </c>
      <c r="AA1885" s="6">
        <v>-19616.574969064401</v>
      </c>
      <c r="AB1885" s="6">
        <v>-7133.8193958780903</v>
      </c>
      <c r="AC1885" s="6">
        <v>-18717.945731640099</v>
      </c>
      <c r="AD1885" s="6">
        <v>-6571.4671108970297</v>
      </c>
      <c r="AE1885" s="6">
        <v>-16306.489412556801</v>
      </c>
    </row>
    <row r="1886" spans="2:31" x14ac:dyDescent="0.2">
      <c r="B1886" s="6">
        <v>12104.1489734237</v>
      </c>
      <c r="C1886" s="6">
        <v>31678.585910864</v>
      </c>
      <c r="D1886" s="6">
        <v>12123.463088071599</v>
      </c>
      <c r="E1886" s="6">
        <v>31648.445973101701</v>
      </c>
      <c r="F1886" s="6">
        <v>12930.5982862113</v>
      </c>
      <c r="G1886" s="6">
        <v>32639.3480180222</v>
      </c>
      <c r="H1886" s="6">
        <v>12937.246908112</v>
      </c>
      <c r="I1886" s="6">
        <v>29851.254962479899</v>
      </c>
      <c r="J1886" s="6">
        <v>12410.6150881179</v>
      </c>
      <c r="K1886" s="6">
        <v>25712.783379274901</v>
      </c>
      <c r="L1886" s="6">
        <v>12060.222428217699</v>
      </c>
      <c r="M1886" s="6">
        <v>29996.285995190399</v>
      </c>
      <c r="N1886" s="6">
        <v>11410.787514931701</v>
      </c>
      <c r="O1886" s="6">
        <v>27978.987879593598</v>
      </c>
      <c r="P1886" s="6">
        <v>11778.160825863701</v>
      </c>
      <c r="Q1886" s="6">
        <v>27254.555497174701</v>
      </c>
      <c r="R1886" s="6">
        <v>10955.6967278588</v>
      </c>
      <c r="S1886" s="6">
        <v>23358.885997169</v>
      </c>
      <c r="T1886" s="6">
        <v>10995.478708607599</v>
      </c>
      <c r="U1886" s="6">
        <v>20612.448548650202</v>
      </c>
      <c r="V1886" s="6">
        <v>471.494629303473</v>
      </c>
      <c r="W1886" s="6">
        <v>-1724.93688558908</v>
      </c>
      <c r="X1886" s="6">
        <v>-171.01232045126099</v>
      </c>
      <c r="Y1886" s="6">
        <v>-2232.8077458605699</v>
      </c>
      <c r="Z1886" s="6">
        <v>-7254.0155656981296</v>
      </c>
      <c r="AA1886" s="6">
        <v>-19584.397458990901</v>
      </c>
      <c r="AB1886" s="6">
        <v>-7115.8560805080497</v>
      </c>
      <c r="AC1886" s="6">
        <v>-18682.604569148902</v>
      </c>
      <c r="AD1886" s="6">
        <v>-6551.6142114533604</v>
      </c>
      <c r="AE1886" s="6">
        <v>-16270.093965632301</v>
      </c>
    </row>
    <row r="1887" spans="2:31" x14ac:dyDescent="0.2">
      <c r="B1887" s="6">
        <v>12085.149365371801</v>
      </c>
      <c r="C1887" s="6">
        <v>31653.585360860699</v>
      </c>
      <c r="D1887" s="6">
        <v>12106.433315975301</v>
      </c>
      <c r="E1887" s="6">
        <v>31627.9692212175</v>
      </c>
      <c r="F1887" s="6">
        <v>12911.378128365801</v>
      </c>
      <c r="G1887" s="6">
        <v>32612.884254616099</v>
      </c>
      <c r="H1887" s="6">
        <v>12920.97215514</v>
      </c>
      <c r="I1887" s="6">
        <v>29818.938164454801</v>
      </c>
      <c r="J1887" s="6">
        <v>12395.259874183101</v>
      </c>
      <c r="K1887" s="6">
        <v>25685.4516172804</v>
      </c>
      <c r="L1887" s="6">
        <v>12068.288089375799</v>
      </c>
      <c r="M1887" s="6">
        <v>30017.657075774001</v>
      </c>
      <c r="N1887" s="6">
        <v>11421.908634565099</v>
      </c>
      <c r="O1887" s="6">
        <v>28009.294869704801</v>
      </c>
      <c r="P1887" s="6">
        <v>11791.3775900496</v>
      </c>
      <c r="Q1887" s="6">
        <v>27290.1132740143</v>
      </c>
      <c r="R1887" s="6">
        <v>10968.987063803999</v>
      </c>
      <c r="S1887" s="6">
        <v>23392.859825765299</v>
      </c>
      <c r="T1887" s="6">
        <v>11010.3449476799</v>
      </c>
      <c r="U1887" s="6">
        <v>20645.178069137299</v>
      </c>
      <c r="V1887" s="6">
        <v>502.98898029695499</v>
      </c>
      <c r="W1887" s="6">
        <v>-1659.6239021035201</v>
      </c>
      <c r="X1887" s="6">
        <v>-139.914991926076</v>
      </c>
      <c r="Y1887" s="6">
        <v>-2175.8059869905501</v>
      </c>
      <c r="Z1887" s="6">
        <v>-7236.5885756777998</v>
      </c>
      <c r="AA1887" s="6">
        <v>-19551.885431570201</v>
      </c>
      <c r="AB1887" s="6">
        <v>-7097.8900363205503</v>
      </c>
      <c r="AC1887" s="6">
        <v>-18647.453074502901</v>
      </c>
      <c r="AD1887" s="6">
        <v>-6531.7576931253498</v>
      </c>
      <c r="AE1887" s="6">
        <v>-16233.660609504799</v>
      </c>
    </row>
    <row r="1888" spans="2:31" x14ac:dyDescent="0.2">
      <c r="B1888" s="6">
        <v>12065.583617689501</v>
      </c>
      <c r="C1888" s="6">
        <v>31629.126202310301</v>
      </c>
      <c r="D1888" s="6">
        <v>12089.134681617301</v>
      </c>
      <c r="E1888" s="6">
        <v>31606.969867972501</v>
      </c>
      <c r="F1888" s="6">
        <v>12892.0141563099</v>
      </c>
      <c r="G1888" s="6">
        <v>32584.663232631301</v>
      </c>
      <c r="H1888" s="6">
        <v>12904.467696002001</v>
      </c>
      <c r="I1888" s="6">
        <v>29785.820975222301</v>
      </c>
      <c r="J1888" s="6">
        <v>12380.184021904101</v>
      </c>
      <c r="K1888" s="6">
        <v>25653.709224108501</v>
      </c>
      <c r="L1888" s="6">
        <v>12076.347609087799</v>
      </c>
      <c r="M1888" s="6">
        <v>30038.895976940301</v>
      </c>
      <c r="N1888" s="6">
        <v>11433.025700992501</v>
      </c>
      <c r="O1888" s="6">
        <v>28039.467362376399</v>
      </c>
      <c r="P1888" s="6">
        <v>11804.5635998369</v>
      </c>
      <c r="Q1888" s="6">
        <v>27325.499700038101</v>
      </c>
      <c r="R1888" s="6">
        <v>10982.2764860761</v>
      </c>
      <c r="S1888" s="6">
        <v>23426.765377255499</v>
      </c>
      <c r="T1888" s="6">
        <v>11025.038215331</v>
      </c>
      <c r="U1888" s="6">
        <v>20677.651194333899</v>
      </c>
      <c r="V1888" s="6">
        <v>534.47017644368896</v>
      </c>
      <c r="W1888" s="6">
        <v>-1594.25373470966</v>
      </c>
      <c r="X1888" s="6">
        <v>-108.817666017799</v>
      </c>
      <c r="Y1888" s="6">
        <v>-2118.7711048194601</v>
      </c>
      <c r="Z1888" s="6">
        <v>-7219.0368394997904</v>
      </c>
      <c r="AA1888" s="6">
        <v>-19519.042001015401</v>
      </c>
      <c r="AB1888" s="6">
        <v>-7079.9297061399102</v>
      </c>
      <c r="AC1888" s="6">
        <v>-18613.605209588401</v>
      </c>
      <c r="AD1888" s="6">
        <v>-6511.8992536136402</v>
      </c>
      <c r="AE1888" s="6">
        <v>-16197.146876925701</v>
      </c>
    </row>
    <row r="1889" spans="2:31" x14ac:dyDescent="0.2">
      <c r="B1889" s="6">
        <v>12045.5934325334</v>
      </c>
      <c r="C1889" s="6">
        <v>31605.5159149272</v>
      </c>
      <c r="D1889" s="6">
        <v>12071.636686040099</v>
      </c>
      <c r="E1889" s="6">
        <v>31585.047090504999</v>
      </c>
      <c r="F1889" s="6">
        <v>12872.647175690399</v>
      </c>
      <c r="G1889" s="6">
        <v>32554.7916373273</v>
      </c>
      <c r="H1889" s="6">
        <v>12887.305615589899</v>
      </c>
      <c r="I1889" s="6">
        <v>29754.024308609201</v>
      </c>
      <c r="J1889" s="6">
        <v>12365.140453936299</v>
      </c>
      <c r="K1889" s="6">
        <v>25619.862800385399</v>
      </c>
      <c r="L1889" s="6">
        <v>12084.403978311801</v>
      </c>
      <c r="M1889" s="6">
        <v>30059.929803858598</v>
      </c>
      <c r="N1889" s="6">
        <v>11444.061353119099</v>
      </c>
      <c r="O1889" s="6">
        <v>28069.3628126369</v>
      </c>
      <c r="P1889" s="6">
        <v>11817.6490569291</v>
      </c>
      <c r="Q1889" s="6">
        <v>27360.7318849445</v>
      </c>
      <c r="R1889" s="6">
        <v>10995.5387215108</v>
      </c>
      <c r="S1889" s="6">
        <v>23460.6523810994</v>
      </c>
      <c r="T1889" s="6">
        <v>11039.337718504899</v>
      </c>
      <c r="U1889" s="6">
        <v>20710.059846133099</v>
      </c>
      <c r="V1889" s="6">
        <v>565.95262917902403</v>
      </c>
      <c r="W1889" s="6">
        <v>-1528.7973475747799</v>
      </c>
      <c r="X1889" s="6">
        <v>-77.720396063715199</v>
      </c>
      <c r="Y1889" s="6">
        <v>-2061.7060290423401</v>
      </c>
      <c r="Z1889" s="6">
        <v>-7201.3509415724302</v>
      </c>
      <c r="AA1889" s="6">
        <v>-19485.830122725001</v>
      </c>
      <c r="AB1889" s="6">
        <v>-7061.9735932749099</v>
      </c>
      <c r="AC1889" s="6">
        <v>-18581.0022513605</v>
      </c>
      <c r="AD1889" s="6">
        <v>-6491.9192134990699</v>
      </c>
      <c r="AE1889" s="6">
        <v>-16160.5523815693</v>
      </c>
    </row>
    <row r="1890" spans="2:31" x14ac:dyDescent="0.2">
      <c r="B1890" s="6">
        <v>12025.4183722692</v>
      </c>
      <c r="C1890" s="6">
        <v>31581.380461361699</v>
      </c>
      <c r="D1890" s="6">
        <v>12053.973864257499</v>
      </c>
      <c r="E1890" s="6">
        <v>31562.050656958101</v>
      </c>
      <c r="F1890" s="6">
        <v>12853.462833748999</v>
      </c>
      <c r="G1890" s="6">
        <v>32523.460687081999</v>
      </c>
      <c r="H1890" s="6">
        <v>12869.9939533083</v>
      </c>
      <c r="I1890" s="6">
        <v>29724.188215902999</v>
      </c>
      <c r="J1890" s="6">
        <v>12349.8424421827</v>
      </c>
      <c r="K1890" s="6">
        <v>25587.7039809745</v>
      </c>
      <c r="L1890" s="6">
        <v>12092.3595650892</v>
      </c>
      <c r="M1890" s="6">
        <v>30080.570471326399</v>
      </c>
      <c r="N1890" s="6">
        <v>11454.8512314703</v>
      </c>
      <c r="O1890" s="6">
        <v>28098.913011690001</v>
      </c>
      <c r="P1890" s="6">
        <v>11830.582467739499</v>
      </c>
      <c r="Q1890" s="6">
        <v>27395.7542494837</v>
      </c>
      <c r="R1890" s="6">
        <v>11008.612703295999</v>
      </c>
      <c r="S1890" s="6">
        <v>23494.416889037399</v>
      </c>
      <c r="T1890" s="6">
        <v>11053.594335731501</v>
      </c>
      <c r="U1890" s="6">
        <v>20742.4320703837</v>
      </c>
      <c r="V1890" s="6">
        <v>597.45096052747704</v>
      </c>
      <c r="W1890" s="6">
        <v>-1463.2260463703501</v>
      </c>
      <c r="X1890" s="6">
        <v>-46.6234022004341</v>
      </c>
      <c r="Y1890" s="6">
        <v>-2004.6119605548899</v>
      </c>
      <c r="Z1890" s="6">
        <v>-7183.5454124468797</v>
      </c>
      <c r="AA1890" s="6">
        <v>-19452.503873143101</v>
      </c>
      <c r="AB1890" s="6">
        <v>-7044.0149266735898</v>
      </c>
      <c r="AC1890" s="6">
        <v>-18548.526205624999</v>
      </c>
      <c r="AD1890" s="6">
        <v>-6471.5036624311697</v>
      </c>
      <c r="AE1890" s="6">
        <v>-16123.4045387064</v>
      </c>
    </row>
    <row r="1891" spans="2:31" x14ac:dyDescent="0.2">
      <c r="B1891" s="6">
        <v>12005.2216554597</v>
      </c>
      <c r="C1891" s="6">
        <v>31555.284791834401</v>
      </c>
      <c r="D1891" s="6">
        <v>12036.251061204701</v>
      </c>
      <c r="E1891" s="6">
        <v>31537.738457462401</v>
      </c>
      <c r="F1891" s="6">
        <v>12834.4809017565</v>
      </c>
      <c r="G1891" s="6">
        <v>32490.062158505501</v>
      </c>
      <c r="H1891" s="6">
        <v>12852.451839443</v>
      </c>
      <c r="I1891" s="6">
        <v>29697.621246555598</v>
      </c>
      <c r="J1891" s="6">
        <v>12334.5127671673</v>
      </c>
      <c r="K1891" s="6">
        <v>25558.044285756299</v>
      </c>
      <c r="L1891" s="6">
        <v>12100.0478417049</v>
      </c>
      <c r="M1891" s="6">
        <v>30100.829435935098</v>
      </c>
      <c r="N1891" s="6">
        <v>11465.4113385416</v>
      </c>
      <c r="O1891" s="6">
        <v>28128.1137035832</v>
      </c>
      <c r="P1891" s="6">
        <v>11843.351418734501</v>
      </c>
      <c r="Q1891" s="6">
        <v>27430.356868039798</v>
      </c>
      <c r="R1891" s="6">
        <v>11021.4290640651</v>
      </c>
      <c r="S1891" s="6">
        <v>23527.854729395502</v>
      </c>
      <c r="T1891" s="6">
        <v>11067.837708465</v>
      </c>
      <c r="U1891" s="6">
        <v>20774.5731983759</v>
      </c>
      <c r="V1891" s="6">
        <v>628.94927907850695</v>
      </c>
      <c r="W1891" s="6">
        <v>-1397.52087741064</v>
      </c>
      <c r="X1891" s="6">
        <v>-15.526877265937101</v>
      </c>
      <c r="Y1891" s="6">
        <v>-1947.47576829696</v>
      </c>
      <c r="Z1891" s="6">
        <v>-7165.6761257818998</v>
      </c>
      <c r="AA1891" s="6">
        <v>-19419.525706124201</v>
      </c>
      <c r="AB1891" s="6">
        <v>-7026.0493053221599</v>
      </c>
      <c r="AC1891" s="6">
        <v>-18515.3660413568</v>
      </c>
      <c r="AD1891" s="6">
        <v>-6451.0234701105101</v>
      </c>
      <c r="AE1891" s="6">
        <v>-16085.7792885935</v>
      </c>
    </row>
    <row r="1892" spans="2:31" x14ac:dyDescent="0.2">
      <c r="B1892" s="6">
        <v>11984.8386387883</v>
      </c>
      <c r="C1892" s="6">
        <v>31527.937233480901</v>
      </c>
      <c r="D1892" s="6">
        <v>12018.5369164413</v>
      </c>
      <c r="E1892" s="6">
        <v>31511.856093816401</v>
      </c>
      <c r="F1892" s="6">
        <v>12815.597020077999</v>
      </c>
      <c r="G1892" s="6">
        <v>32454.494748653298</v>
      </c>
      <c r="H1892" s="6">
        <v>12834.8372550079</v>
      </c>
      <c r="I1892" s="6">
        <v>29673.466547348598</v>
      </c>
      <c r="J1892" s="6">
        <v>12319.3220310123</v>
      </c>
      <c r="K1892" s="6">
        <v>25528.834232032699</v>
      </c>
      <c r="L1892" s="6">
        <v>12107.498444950001</v>
      </c>
      <c r="M1892" s="6">
        <v>30120.850038438399</v>
      </c>
      <c r="N1892" s="6">
        <v>11475.9031614911</v>
      </c>
      <c r="O1892" s="6">
        <v>28156.941891179798</v>
      </c>
      <c r="P1892" s="6">
        <v>11855.967313588601</v>
      </c>
      <c r="Q1892" s="6">
        <v>27464.428898847</v>
      </c>
      <c r="R1892" s="6">
        <v>11034.097632908301</v>
      </c>
      <c r="S1892" s="6">
        <v>23560.796087543698</v>
      </c>
      <c r="T1892" s="6">
        <v>11082.0594945349</v>
      </c>
      <c r="U1892" s="6">
        <v>20806.4171394888</v>
      </c>
      <c r="V1892" s="6">
        <v>660.44665006315404</v>
      </c>
      <c r="W1892" s="6">
        <v>-1331.6989225774801</v>
      </c>
      <c r="X1892" s="6">
        <v>15.5690649117861</v>
      </c>
      <c r="Y1892" s="6">
        <v>-1890.33219363679</v>
      </c>
      <c r="Z1892" s="6">
        <v>-7147.7889739669299</v>
      </c>
      <c r="AA1892" s="6">
        <v>-19387.094814213</v>
      </c>
      <c r="AB1892" s="6">
        <v>-7008.0515721112997</v>
      </c>
      <c r="AC1892" s="6">
        <v>-18481.8838592994</v>
      </c>
      <c r="AD1892" s="6">
        <v>-6430.5372177140698</v>
      </c>
      <c r="AE1892" s="6">
        <v>-16048.0541530674</v>
      </c>
    </row>
    <row r="1893" spans="2:31" x14ac:dyDescent="0.2">
      <c r="B1893" s="6">
        <v>11964.1738195627</v>
      </c>
      <c r="C1893" s="6">
        <v>31501.205299649399</v>
      </c>
      <c r="D1893" s="6">
        <v>12000.8247347288</v>
      </c>
      <c r="E1893" s="6">
        <v>31484.228209500499</v>
      </c>
      <c r="F1893" s="6">
        <v>12796.723825277901</v>
      </c>
      <c r="G1893" s="6">
        <v>32418.748920648799</v>
      </c>
      <c r="H1893" s="6">
        <v>12816.5205020223</v>
      </c>
      <c r="I1893" s="6">
        <v>29649.156367902298</v>
      </c>
      <c r="J1893" s="6">
        <v>12303.9008600619</v>
      </c>
      <c r="K1893" s="6">
        <v>25498.721043732599</v>
      </c>
      <c r="L1893" s="6">
        <v>12114.9070203766</v>
      </c>
      <c r="M1893" s="6">
        <v>30140.681077269099</v>
      </c>
      <c r="N1893" s="6">
        <v>11486.390995501701</v>
      </c>
      <c r="O1893" s="6">
        <v>28185.488176221501</v>
      </c>
      <c r="P1893" s="6">
        <v>11868.531578039299</v>
      </c>
      <c r="Q1893" s="6">
        <v>27498.1029437369</v>
      </c>
      <c r="R1893" s="6">
        <v>11046.755322707801</v>
      </c>
      <c r="S1893" s="6">
        <v>23593.264293726301</v>
      </c>
      <c r="T1893" s="6">
        <v>11096.237478893599</v>
      </c>
      <c r="U1893" s="6">
        <v>20837.841380439098</v>
      </c>
      <c r="V1893" s="6">
        <v>691.94320583241301</v>
      </c>
      <c r="W1893" s="6">
        <v>-1265.8079849784101</v>
      </c>
      <c r="X1893" s="6">
        <v>46.664525093483299</v>
      </c>
      <c r="Y1893" s="6">
        <v>-1833.2326785477301</v>
      </c>
      <c r="Z1893" s="6">
        <v>-7129.89322099126</v>
      </c>
      <c r="AA1893" s="6">
        <v>-19355.137345262301</v>
      </c>
      <c r="AB1893" s="6">
        <v>-6989.9496554744401</v>
      </c>
      <c r="AC1893" s="6">
        <v>-18448.7470899279</v>
      </c>
      <c r="AD1893" s="6">
        <v>-6410.0457088930598</v>
      </c>
      <c r="AE1893" s="6">
        <v>-16010.2846645466</v>
      </c>
    </row>
    <row r="1894" spans="2:31" x14ac:dyDescent="0.2">
      <c r="B1894" s="6">
        <v>11943.3543676971</v>
      </c>
      <c r="C1894" s="6">
        <v>31474.1534528216</v>
      </c>
      <c r="D1894" s="6">
        <v>11983.1122631531</v>
      </c>
      <c r="E1894" s="6">
        <v>31454.8537715729</v>
      </c>
      <c r="F1894" s="6">
        <v>12777.922832214599</v>
      </c>
      <c r="G1894" s="6">
        <v>32384.499382788799</v>
      </c>
      <c r="H1894" s="6">
        <v>12798.000571935199</v>
      </c>
      <c r="I1894" s="6">
        <v>29624.694771591701</v>
      </c>
      <c r="J1894" s="6">
        <v>12287.924843697299</v>
      </c>
      <c r="K1894" s="6">
        <v>25469.237469026</v>
      </c>
      <c r="L1894" s="6">
        <v>12122.313696315699</v>
      </c>
      <c r="M1894" s="6">
        <v>30160.3583458635</v>
      </c>
      <c r="N1894" s="6">
        <v>11496.826838929999</v>
      </c>
      <c r="O1894" s="6">
        <v>28213.870468562502</v>
      </c>
      <c r="P1894" s="6">
        <v>11881.0224046191</v>
      </c>
      <c r="Q1894" s="6">
        <v>27531.5021973</v>
      </c>
      <c r="R1894" s="6">
        <v>11059.4125702765</v>
      </c>
      <c r="S1894" s="6">
        <v>23625.3782691298</v>
      </c>
      <c r="T1894" s="6">
        <v>11110.405915318501</v>
      </c>
      <c r="U1894" s="6">
        <v>20868.814829346102</v>
      </c>
      <c r="V1894" s="6">
        <v>723.43937157144603</v>
      </c>
      <c r="W1894" s="6">
        <v>-1199.8852977680201</v>
      </c>
      <c r="X1894" s="6">
        <v>77.759253687068707</v>
      </c>
      <c r="Y1894" s="6">
        <v>-1776.13989713243</v>
      </c>
      <c r="Z1894" s="6">
        <v>-7111.9886361506897</v>
      </c>
      <c r="AA1894" s="6">
        <v>-19323.404465104399</v>
      </c>
      <c r="AB1894" s="6">
        <v>-6971.6054578654403</v>
      </c>
      <c r="AC1894" s="6">
        <v>-18415.848708659101</v>
      </c>
      <c r="AD1894" s="6">
        <v>-6389.5495368690599</v>
      </c>
      <c r="AE1894" s="6">
        <v>-15972.6559048114</v>
      </c>
    </row>
    <row r="1895" spans="2:31" x14ac:dyDescent="0.2">
      <c r="B1895" s="6">
        <v>11922.5685827172</v>
      </c>
      <c r="C1895" s="6">
        <v>31443.366016991899</v>
      </c>
      <c r="D1895" s="6">
        <v>11965.3994815073</v>
      </c>
      <c r="E1895" s="6">
        <v>31424.1475882548</v>
      </c>
      <c r="F1895" s="6">
        <v>12759.2778873399</v>
      </c>
      <c r="G1895" s="6">
        <v>32350.686332572601</v>
      </c>
      <c r="H1895" s="6">
        <v>12779.198863363499</v>
      </c>
      <c r="I1895" s="6">
        <v>29600.9520284684</v>
      </c>
      <c r="J1895" s="6">
        <v>12271.443393846699</v>
      </c>
      <c r="K1895" s="6">
        <v>25443.100146823101</v>
      </c>
      <c r="L1895" s="6">
        <v>12129.7078585053</v>
      </c>
      <c r="M1895" s="6">
        <v>30179.870876271299</v>
      </c>
      <c r="N1895" s="6">
        <v>11507.0300975424</v>
      </c>
      <c r="O1895" s="6">
        <v>28242.033635886899</v>
      </c>
      <c r="P1895" s="6">
        <v>11893.425312556699</v>
      </c>
      <c r="Q1895" s="6">
        <v>27564.700347113401</v>
      </c>
      <c r="R1895" s="6">
        <v>11072.035852164199</v>
      </c>
      <c r="S1895" s="6">
        <v>23657.254698057899</v>
      </c>
      <c r="T1895" s="6">
        <v>11124.2589001492</v>
      </c>
      <c r="U1895" s="6">
        <v>20899.461532007099</v>
      </c>
      <c r="V1895" s="6">
        <v>754.93523852565795</v>
      </c>
      <c r="W1895" s="6">
        <v>-1133.9377495644801</v>
      </c>
      <c r="X1895" s="6">
        <v>108.853283518092</v>
      </c>
      <c r="Y1895" s="6">
        <v>-1719.0116163008599</v>
      </c>
      <c r="Z1895" s="6">
        <v>-7094.0775347096196</v>
      </c>
      <c r="AA1895" s="6">
        <v>-19291.561403467</v>
      </c>
      <c r="AB1895" s="6">
        <v>-6953.06125149332</v>
      </c>
      <c r="AC1895" s="6">
        <v>-18382.907364078299</v>
      </c>
      <c r="AD1895" s="6">
        <v>-6369.0521413413298</v>
      </c>
      <c r="AE1895" s="6">
        <v>-15935.387111493699</v>
      </c>
    </row>
    <row r="1896" spans="2:31" x14ac:dyDescent="0.2">
      <c r="B1896" s="6">
        <v>11901.9796234636</v>
      </c>
      <c r="C1896" s="6">
        <v>31408.347991574999</v>
      </c>
      <c r="D1896" s="6">
        <v>11947.698696490401</v>
      </c>
      <c r="E1896" s="6">
        <v>31392.720652114302</v>
      </c>
      <c r="F1896" s="6">
        <v>12740.6984855271</v>
      </c>
      <c r="G1896" s="6">
        <v>32315.592396647298</v>
      </c>
      <c r="H1896" s="6">
        <v>12760.3509543082</v>
      </c>
      <c r="I1896" s="6">
        <v>29577.9869519893</v>
      </c>
      <c r="J1896" s="6">
        <v>12254.6593597505</v>
      </c>
      <c r="K1896" s="6">
        <v>25420.9183285199</v>
      </c>
      <c r="L1896" s="6">
        <v>12136.9104415495</v>
      </c>
      <c r="M1896" s="6">
        <v>30199.159176050402</v>
      </c>
      <c r="N1896" s="6">
        <v>11516.978639515901</v>
      </c>
      <c r="O1896" s="6">
        <v>28269.881648917999</v>
      </c>
      <c r="P1896" s="6">
        <v>11905.6920986202</v>
      </c>
      <c r="Q1896" s="6">
        <v>27597.674682187499</v>
      </c>
      <c r="R1896" s="6">
        <v>11084.451721477801</v>
      </c>
      <c r="S1896" s="6">
        <v>23688.989281777402</v>
      </c>
      <c r="T1896" s="6">
        <v>11137.874566271301</v>
      </c>
      <c r="U1896" s="6">
        <v>20929.8432103532</v>
      </c>
      <c r="V1896" s="6">
        <v>786.43084351293203</v>
      </c>
      <c r="W1896" s="6">
        <v>-1067.97696863291</v>
      </c>
      <c r="X1896" s="6">
        <v>139.946822424906</v>
      </c>
      <c r="Y1896" s="6">
        <v>-1661.8320887827001</v>
      </c>
      <c r="Z1896" s="6">
        <v>-7076.1596884868904</v>
      </c>
      <c r="AA1896" s="6">
        <v>-19259.260584704301</v>
      </c>
      <c r="AB1896" s="6">
        <v>-6934.4540279930497</v>
      </c>
      <c r="AC1896" s="6">
        <v>-18350.2847575165</v>
      </c>
      <c r="AD1896" s="6">
        <v>-6348.5545783725001</v>
      </c>
      <c r="AE1896" s="6">
        <v>-15898.124754926301</v>
      </c>
    </row>
    <row r="1897" spans="2:31" x14ac:dyDescent="0.2">
      <c r="B1897" s="6">
        <v>11881.6551615719</v>
      </c>
      <c r="C1897" s="6">
        <v>31372.471399612299</v>
      </c>
      <c r="D1897" s="6">
        <v>11930.069755537799</v>
      </c>
      <c r="E1897" s="6">
        <v>31360.886899809801</v>
      </c>
      <c r="F1897" s="6">
        <v>12721.854633892401</v>
      </c>
      <c r="G1897" s="6">
        <v>32280.0065272141</v>
      </c>
      <c r="H1897" s="6">
        <v>12741.140789131399</v>
      </c>
      <c r="I1897" s="6">
        <v>29554.308590242701</v>
      </c>
      <c r="J1897" s="6">
        <v>12237.7463636679</v>
      </c>
      <c r="K1897" s="6">
        <v>25400.2969935004</v>
      </c>
      <c r="L1897" s="6">
        <v>12143.827815579099</v>
      </c>
      <c r="M1897" s="6">
        <v>30218.120719853101</v>
      </c>
      <c r="N1897" s="6">
        <v>11526.837787861899</v>
      </c>
      <c r="O1897" s="6">
        <v>28297.3068736483</v>
      </c>
      <c r="P1897" s="6">
        <v>11917.781010631101</v>
      </c>
      <c r="Q1897" s="6">
        <v>27630.3092932322</v>
      </c>
      <c r="R1897" s="6">
        <v>11096.6239680129</v>
      </c>
      <c r="S1897" s="6">
        <v>23720.653949263698</v>
      </c>
      <c r="T1897" s="6">
        <v>11151.4768433674</v>
      </c>
      <c r="U1897" s="6">
        <v>20960.1331440211</v>
      </c>
      <c r="V1897" s="6">
        <v>817.92598031463797</v>
      </c>
      <c r="W1897" s="6">
        <v>-1002.01640414311</v>
      </c>
      <c r="X1897" s="6">
        <v>171.04005925238101</v>
      </c>
      <c r="Y1897" s="6">
        <v>-1604.5327302097501</v>
      </c>
      <c r="Z1897" s="6">
        <v>-7058.1757486240704</v>
      </c>
      <c r="AA1897" s="6">
        <v>-19226.3891109215</v>
      </c>
      <c r="AB1897" s="6">
        <v>-6915.8436243316501</v>
      </c>
      <c r="AC1897" s="6">
        <v>-18318.4222636138</v>
      </c>
      <c r="AD1897" s="6">
        <v>-6328.0569612605505</v>
      </c>
      <c r="AE1897" s="6">
        <v>-15860.388986043101</v>
      </c>
    </row>
    <row r="1898" spans="2:31" x14ac:dyDescent="0.2">
      <c r="B1898" s="6">
        <v>11861.451280366</v>
      </c>
      <c r="C1898" s="6">
        <v>31337.769163865301</v>
      </c>
      <c r="D1898" s="6">
        <v>11912.562159101</v>
      </c>
      <c r="E1898" s="6">
        <v>31328.8345957253</v>
      </c>
      <c r="F1898" s="6">
        <v>12702.605459279899</v>
      </c>
      <c r="G1898" s="6">
        <v>32246.249380633501</v>
      </c>
      <c r="H1898" s="6">
        <v>12721.655401982</v>
      </c>
      <c r="I1898" s="6">
        <v>29528.4458418709</v>
      </c>
      <c r="J1898" s="6">
        <v>12220.5259797577</v>
      </c>
      <c r="K1898" s="6">
        <v>25378.925738719499</v>
      </c>
      <c r="L1898" s="6">
        <v>12150.594650929101</v>
      </c>
      <c r="M1898" s="6">
        <v>30236.67768348</v>
      </c>
      <c r="N1898" s="6">
        <v>11536.6915034673</v>
      </c>
      <c r="O1898" s="6">
        <v>28324.308122246399</v>
      </c>
      <c r="P1898" s="6">
        <v>11929.750439478499</v>
      </c>
      <c r="Q1898" s="6">
        <v>27662.557624575002</v>
      </c>
      <c r="R1898" s="6">
        <v>11108.677660860099</v>
      </c>
      <c r="S1898" s="6">
        <v>23752.191512851899</v>
      </c>
      <c r="T1898" s="6">
        <v>11165.078604256099</v>
      </c>
      <c r="U1898" s="6">
        <v>20990.423496432701</v>
      </c>
      <c r="V1898" s="6">
        <v>849.42052939487905</v>
      </c>
      <c r="W1898" s="6">
        <v>-936.05827886308498</v>
      </c>
      <c r="X1898" s="6">
        <v>202.13326831545501</v>
      </c>
      <c r="Y1898" s="6">
        <v>-1547.09433199059</v>
      </c>
      <c r="Z1898" s="6">
        <v>-7040.0774764778398</v>
      </c>
      <c r="AA1898" s="6">
        <v>-19193.282084074199</v>
      </c>
      <c r="AB1898" s="6">
        <v>-6897.2331003364498</v>
      </c>
      <c r="AC1898" s="6">
        <v>-18286.955640485299</v>
      </c>
      <c r="AD1898" s="6">
        <v>-6307.5593324403799</v>
      </c>
      <c r="AE1898" s="6">
        <v>-15822.3381673597</v>
      </c>
    </row>
    <row r="1899" spans="2:31" x14ac:dyDescent="0.2">
      <c r="B1899" s="6">
        <v>11841.255954751199</v>
      </c>
      <c r="C1899" s="6">
        <v>31302.986862987</v>
      </c>
      <c r="D1899" s="6">
        <v>11895.1183509647</v>
      </c>
      <c r="E1899" s="6">
        <v>31296.977619082802</v>
      </c>
      <c r="F1899" s="6">
        <v>12683.1541431069</v>
      </c>
      <c r="G1899" s="6">
        <v>32215.115776348299</v>
      </c>
      <c r="H1899" s="6">
        <v>12702.2670207596</v>
      </c>
      <c r="I1899" s="6">
        <v>29501.182318414001</v>
      </c>
      <c r="J1899" s="6">
        <v>12202.838979378401</v>
      </c>
      <c r="K1899" s="6">
        <v>25357.569850147898</v>
      </c>
      <c r="L1899" s="6">
        <v>12157.348832153601</v>
      </c>
      <c r="M1899" s="6">
        <v>30254.924349303899</v>
      </c>
      <c r="N1899" s="6">
        <v>11546.545100548199</v>
      </c>
      <c r="O1899" s="6">
        <v>28351.020008970801</v>
      </c>
      <c r="P1899" s="6">
        <v>11941.642134944301</v>
      </c>
      <c r="Q1899" s="6">
        <v>27694.495006191901</v>
      </c>
      <c r="R1899" s="6">
        <v>11120.703812023599</v>
      </c>
      <c r="S1899" s="6">
        <v>23783.3934098147</v>
      </c>
      <c r="T1899" s="6">
        <v>11178.5161059887</v>
      </c>
      <c r="U1899" s="6">
        <v>21020.6901462885</v>
      </c>
      <c r="V1899" s="6">
        <v>880.91458734693299</v>
      </c>
      <c r="W1899" s="6">
        <v>-870.10129697173704</v>
      </c>
      <c r="X1899" s="6">
        <v>233.22648310169799</v>
      </c>
      <c r="Y1899" s="6">
        <v>-1489.54304704892</v>
      </c>
      <c r="Z1899" s="6">
        <v>-7021.85242334333</v>
      </c>
      <c r="AA1899" s="6">
        <v>-19160.362025225499</v>
      </c>
      <c r="AB1899" s="6">
        <v>-6878.6225408764203</v>
      </c>
      <c r="AC1899" s="6">
        <v>-18254.897569109398</v>
      </c>
      <c r="AD1899" s="6">
        <v>-6287.0616623962696</v>
      </c>
      <c r="AE1899" s="6">
        <v>-15783.789677094101</v>
      </c>
    </row>
    <row r="1900" spans="2:31" x14ac:dyDescent="0.2">
      <c r="B1900" s="6">
        <v>11821.0604974621</v>
      </c>
      <c r="C1900" s="6">
        <v>31266.847714687101</v>
      </c>
      <c r="D1900" s="6">
        <v>11877.6324165729</v>
      </c>
      <c r="E1900" s="6">
        <v>31265.6185285703</v>
      </c>
      <c r="F1900" s="6">
        <v>12663.6230459329</v>
      </c>
      <c r="G1900" s="6">
        <v>32185.743815256101</v>
      </c>
      <c r="H1900" s="6">
        <v>12683.1749640296</v>
      </c>
      <c r="I1900" s="6">
        <v>29472.441332545801</v>
      </c>
      <c r="J1900" s="6">
        <v>12184.8286171583</v>
      </c>
      <c r="K1900" s="6">
        <v>25338.356704505899</v>
      </c>
      <c r="L1900" s="6">
        <v>12164.1025300244</v>
      </c>
      <c r="M1900" s="6">
        <v>30272.965825467702</v>
      </c>
      <c r="N1900" s="6">
        <v>11556.330963247499</v>
      </c>
      <c r="O1900" s="6">
        <v>28377.455804631201</v>
      </c>
      <c r="P1900" s="6">
        <v>11953.4614424834</v>
      </c>
      <c r="Q1900" s="6">
        <v>27726.126828946901</v>
      </c>
      <c r="R1900" s="6">
        <v>11132.7252796394</v>
      </c>
      <c r="S1900" s="6">
        <v>23814.1382466668</v>
      </c>
      <c r="T1900" s="6">
        <v>11191.682619363201</v>
      </c>
      <c r="U1900" s="6">
        <v>21050.855721870299</v>
      </c>
      <c r="V1900" s="6">
        <v>912.40798844945505</v>
      </c>
      <c r="W1900" s="6">
        <v>-804.14454141271801</v>
      </c>
      <c r="X1900" s="6">
        <v>264.319701657167</v>
      </c>
      <c r="Y1900" s="6">
        <v>-1431.90025225934</v>
      </c>
      <c r="Z1900" s="6">
        <v>-7003.4821690170002</v>
      </c>
      <c r="AA1900" s="6">
        <v>-19127.778175762</v>
      </c>
      <c r="AB1900" s="6">
        <v>-6860.0118808720799</v>
      </c>
      <c r="AC1900" s="6">
        <v>-18221.615099576498</v>
      </c>
      <c r="AD1900" s="6">
        <v>-6266.5112706836198</v>
      </c>
      <c r="AE1900" s="6">
        <v>-15744.8589599632</v>
      </c>
    </row>
    <row r="1901" spans="2:31" x14ac:dyDescent="0.2">
      <c r="B1901" s="6">
        <v>11800.8649257261</v>
      </c>
      <c r="C1901" s="6">
        <v>31229.818503801001</v>
      </c>
      <c r="D1901" s="6">
        <v>11859.990043678299</v>
      </c>
      <c r="E1901" s="6">
        <v>31234.9609242351</v>
      </c>
      <c r="F1901" s="6">
        <v>12643.9015723212</v>
      </c>
      <c r="G1901" s="6">
        <v>32157.006311965601</v>
      </c>
      <c r="H1901" s="6">
        <v>12664.181742366</v>
      </c>
      <c r="I1901" s="6">
        <v>29442.088129969801</v>
      </c>
      <c r="J1901" s="6">
        <v>12166.718773282801</v>
      </c>
      <c r="K1901" s="6">
        <v>25320.512484113398</v>
      </c>
      <c r="L1901" s="6">
        <v>12170.780413695</v>
      </c>
      <c r="M1901" s="6">
        <v>30290.791607002699</v>
      </c>
      <c r="N1901" s="6">
        <v>11565.870670087401</v>
      </c>
      <c r="O1901" s="6">
        <v>28403.619788252599</v>
      </c>
      <c r="P1901" s="6">
        <v>11965.1433764137</v>
      </c>
      <c r="Q1901" s="6">
        <v>27757.414076547499</v>
      </c>
      <c r="R1901" s="6">
        <v>11144.6736855861</v>
      </c>
      <c r="S1901" s="6">
        <v>23844.472415698801</v>
      </c>
      <c r="T1901" s="6">
        <v>11204.830702015999</v>
      </c>
      <c r="U1901" s="6">
        <v>21080.9175434682</v>
      </c>
      <c r="V1901" s="6">
        <v>943.90067922817695</v>
      </c>
      <c r="W1901" s="6">
        <v>-738.19777222408197</v>
      </c>
      <c r="X1901" s="6">
        <v>295.41291278128398</v>
      </c>
      <c r="Y1901" s="6">
        <v>-1374.21353009003</v>
      </c>
      <c r="Z1901" s="6">
        <v>-6984.99385736356</v>
      </c>
      <c r="AA1901" s="6">
        <v>-19095.552501170401</v>
      </c>
      <c r="AB1901" s="6">
        <v>-6841.3475314712396</v>
      </c>
      <c r="AC1901" s="6">
        <v>-18187.2465274186</v>
      </c>
      <c r="AD1901" s="6">
        <v>-6245.7510772371197</v>
      </c>
      <c r="AE1901" s="6">
        <v>-15705.819759157501</v>
      </c>
    </row>
    <row r="1902" spans="2:31" x14ac:dyDescent="0.2">
      <c r="B1902" s="6">
        <v>11780.6533369269</v>
      </c>
      <c r="C1902" s="6">
        <v>31193.303081404101</v>
      </c>
      <c r="D1902" s="6">
        <v>11842.0974966576</v>
      </c>
      <c r="E1902" s="6">
        <v>31205.479481513099</v>
      </c>
      <c r="F1902" s="6">
        <v>12623.855189599501</v>
      </c>
      <c r="G1902" s="6">
        <v>32128.295393750199</v>
      </c>
      <c r="H1902" s="6">
        <v>12645.2748089615</v>
      </c>
      <c r="I1902" s="6">
        <v>29410.6208646386</v>
      </c>
      <c r="J1902" s="6">
        <v>12148.6029241168</v>
      </c>
      <c r="K1902" s="6">
        <v>25300.6697762248</v>
      </c>
      <c r="L1902" s="6">
        <v>12177.201981644201</v>
      </c>
      <c r="M1902" s="6">
        <v>30308.395153550598</v>
      </c>
      <c r="N1902" s="6">
        <v>11575.1624400822</v>
      </c>
      <c r="O1902" s="6">
        <v>28429.609171792101</v>
      </c>
      <c r="P1902" s="6">
        <v>11976.6734242366</v>
      </c>
      <c r="Q1902" s="6">
        <v>27788.4467737917</v>
      </c>
      <c r="R1902" s="6">
        <v>11156.3909413581</v>
      </c>
      <c r="S1902" s="6">
        <v>23874.476309360802</v>
      </c>
      <c r="T1902" s="6">
        <v>11217.8605354991</v>
      </c>
      <c r="U1902" s="6">
        <v>21110.652908559601</v>
      </c>
      <c r="V1902" s="6">
        <v>975.39251210054704</v>
      </c>
      <c r="W1902" s="6">
        <v>-672.24982469028305</v>
      </c>
      <c r="X1902" s="6">
        <v>326.50603797162398</v>
      </c>
      <c r="Y1902" s="6">
        <v>-1316.51886398232</v>
      </c>
      <c r="Z1902" s="6">
        <v>-6966.4733640497498</v>
      </c>
      <c r="AA1902" s="6">
        <v>-19063.453224909201</v>
      </c>
      <c r="AB1902" s="6">
        <v>-6822.5108459242301</v>
      </c>
      <c r="AC1902" s="6">
        <v>-18152.265730855899</v>
      </c>
      <c r="AD1902" s="6">
        <v>-6224.9826980258304</v>
      </c>
      <c r="AE1902" s="6">
        <v>-15666.6625963896</v>
      </c>
    </row>
    <row r="1903" spans="2:31" x14ac:dyDescent="0.2">
      <c r="B1903" s="6">
        <v>11760.248306987</v>
      </c>
      <c r="C1903" s="6">
        <v>31158.497246710998</v>
      </c>
      <c r="D1903" s="6">
        <v>11823.9512256996</v>
      </c>
      <c r="E1903" s="6">
        <v>31177.582007188699</v>
      </c>
      <c r="F1903" s="6">
        <v>12603.3897841896</v>
      </c>
      <c r="G1903" s="6">
        <v>32099.935843060401</v>
      </c>
      <c r="H1903" s="6">
        <v>12626.3934041262</v>
      </c>
      <c r="I1903" s="6">
        <v>29378.823869096399</v>
      </c>
      <c r="J1903" s="6">
        <v>12130.486523002901</v>
      </c>
      <c r="K1903" s="6">
        <v>25277.837185651799</v>
      </c>
      <c r="L1903" s="6">
        <v>12183.3664527487</v>
      </c>
      <c r="M1903" s="6">
        <v>30325.799023769301</v>
      </c>
      <c r="N1903" s="6">
        <v>11584.3864830784</v>
      </c>
      <c r="O1903" s="6">
        <v>28455.407646610201</v>
      </c>
      <c r="P1903" s="6">
        <v>11988.0423955349</v>
      </c>
      <c r="Q1903" s="6">
        <v>27819.3000464367</v>
      </c>
      <c r="R1903" s="6">
        <v>11167.8626141033</v>
      </c>
      <c r="S1903" s="6">
        <v>23904.207910918802</v>
      </c>
      <c r="T1903" s="6">
        <v>11230.8243097783</v>
      </c>
      <c r="U1903" s="6">
        <v>21140.091969678098</v>
      </c>
      <c r="V1903" s="6">
        <v>1006.88372169173</v>
      </c>
      <c r="W1903" s="6">
        <v>-606.27720311308894</v>
      </c>
      <c r="X1903" s="6">
        <v>357.59915024875698</v>
      </c>
      <c r="Y1903" s="6">
        <v>-1258.8280676295401</v>
      </c>
      <c r="Z1903" s="6">
        <v>-6947.9552481525498</v>
      </c>
      <c r="AA1903" s="6">
        <v>-19031.036243012</v>
      </c>
      <c r="AB1903" s="6">
        <v>-6803.41879466112</v>
      </c>
      <c r="AC1903" s="6">
        <v>-18116.815215851198</v>
      </c>
      <c r="AD1903" s="6">
        <v>-6204.0786307829603</v>
      </c>
      <c r="AE1903" s="6">
        <v>-15627.6375367662</v>
      </c>
    </row>
    <row r="1904" spans="2:31" x14ac:dyDescent="0.2">
      <c r="B1904" s="6">
        <v>11739.6080814627</v>
      </c>
      <c r="C1904" s="6">
        <v>31125.5423894667</v>
      </c>
      <c r="D1904" s="6">
        <v>11805.6109618344</v>
      </c>
      <c r="E1904" s="6">
        <v>31151.110394225401</v>
      </c>
      <c r="F1904" s="6">
        <v>12582.4984387269</v>
      </c>
      <c r="G1904" s="6">
        <v>32072.1213117558</v>
      </c>
      <c r="H1904" s="6">
        <v>12607.884577571</v>
      </c>
      <c r="I1904" s="6">
        <v>29346.5115170057</v>
      </c>
      <c r="J1904" s="6">
        <v>12112.369672573501</v>
      </c>
      <c r="K1904" s="6">
        <v>25253.950740398701</v>
      </c>
      <c r="L1904" s="6">
        <v>12189.4705765133</v>
      </c>
      <c r="M1904" s="6">
        <v>30342.9832767546</v>
      </c>
      <c r="N1904" s="6">
        <v>11593.6070267586</v>
      </c>
      <c r="O1904" s="6">
        <v>28480.839978179501</v>
      </c>
      <c r="P1904" s="6">
        <v>11999.312607641101</v>
      </c>
      <c r="Q1904" s="6">
        <v>27849.957221388799</v>
      </c>
      <c r="R1904" s="6">
        <v>11179.258043592101</v>
      </c>
      <c r="S1904" s="6">
        <v>23933.8081082832</v>
      </c>
      <c r="T1904" s="6">
        <v>11243.757495169501</v>
      </c>
      <c r="U1904" s="6">
        <v>21169.389412632201</v>
      </c>
      <c r="V1904" s="6">
        <v>1038.34765538141</v>
      </c>
      <c r="W1904" s="6">
        <v>-540.25910217088904</v>
      </c>
      <c r="X1904" s="6">
        <v>388.69230184813398</v>
      </c>
      <c r="Y1904" s="6">
        <v>-1201.1344330065001</v>
      </c>
      <c r="Z1904" s="6">
        <v>-6929.4235786264999</v>
      </c>
      <c r="AA1904" s="6">
        <v>-18997.922411191499</v>
      </c>
      <c r="AB1904" s="6">
        <v>-6784.19353983565</v>
      </c>
      <c r="AC1904" s="6">
        <v>-18080.7709866736</v>
      </c>
      <c r="AD1904" s="6">
        <v>-6182.9860222970401</v>
      </c>
      <c r="AE1904" s="6">
        <v>-15588.957908889301</v>
      </c>
    </row>
    <row r="1905" spans="2:31" x14ac:dyDescent="0.2">
      <c r="B1905" s="6">
        <v>11718.8447537464</v>
      </c>
      <c r="C1905" s="6">
        <v>31093.806008056599</v>
      </c>
      <c r="D1905" s="6">
        <v>11787.0899385629</v>
      </c>
      <c r="E1905" s="6">
        <v>31125.4629161425</v>
      </c>
      <c r="F1905" s="6">
        <v>12561.2706244032</v>
      </c>
      <c r="G1905" s="6">
        <v>32043.844258519599</v>
      </c>
      <c r="H1905" s="6">
        <v>12589.473745540001</v>
      </c>
      <c r="I1905" s="6">
        <v>29312.880074293698</v>
      </c>
      <c r="J1905" s="6">
        <v>12094.252371474</v>
      </c>
      <c r="K1905" s="6">
        <v>25229.2288774849</v>
      </c>
      <c r="L1905" s="6">
        <v>12195.571559689701</v>
      </c>
      <c r="M1905" s="6">
        <v>30359.840611547599</v>
      </c>
      <c r="N1905" s="6">
        <v>11602.8224781676</v>
      </c>
      <c r="O1905" s="6">
        <v>28505.761967826598</v>
      </c>
      <c r="P1905" s="6">
        <v>12010.5432763999</v>
      </c>
      <c r="Q1905" s="6">
        <v>27880.469656577199</v>
      </c>
      <c r="R1905" s="6">
        <v>11190.6493349825</v>
      </c>
      <c r="S1905" s="6">
        <v>23963.3597842165</v>
      </c>
      <c r="T1905" s="6">
        <v>11256.6811086158</v>
      </c>
      <c r="U1905" s="6">
        <v>21198.395687004901</v>
      </c>
      <c r="V1905" s="6">
        <v>1069.7613029793099</v>
      </c>
      <c r="W1905" s="6">
        <v>-474.18502619989601</v>
      </c>
      <c r="X1905" s="6">
        <v>419.78552872081099</v>
      </c>
      <c r="Y1905" s="6">
        <v>-1143.4307622128899</v>
      </c>
      <c r="Z1905" s="6">
        <v>-6910.81804481374</v>
      </c>
      <c r="AA1905" s="6">
        <v>-18964.015852500499</v>
      </c>
      <c r="AB1905" s="6">
        <v>-6764.9460050952803</v>
      </c>
      <c r="AC1905" s="6">
        <v>-18044.273289959099</v>
      </c>
      <c r="AD1905" s="6">
        <v>-6161.8665563163904</v>
      </c>
      <c r="AE1905" s="6">
        <v>-15550.382382740599</v>
      </c>
    </row>
    <row r="1906" spans="2:31" x14ac:dyDescent="0.2">
      <c r="B1906" s="6">
        <v>11697.987823702701</v>
      </c>
      <c r="C1906" s="6">
        <v>31063.1392441465</v>
      </c>
      <c r="D1906" s="6">
        <v>11768.334634573001</v>
      </c>
      <c r="E1906" s="6">
        <v>31100.096119421501</v>
      </c>
      <c r="F1906" s="6">
        <v>12539.8865394847</v>
      </c>
      <c r="G1906" s="6">
        <v>32013.772406046701</v>
      </c>
      <c r="H1906" s="6">
        <v>12570.7878400099</v>
      </c>
      <c r="I1906" s="6">
        <v>29278.2010000847</v>
      </c>
      <c r="J1906" s="6">
        <v>12076.134474119401</v>
      </c>
      <c r="K1906" s="6">
        <v>25202.313902730999</v>
      </c>
      <c r="L1906" s="6">
        <v>12201.6672351835</v>
      </c>
      <c r="M1906" s="6">
        <v>30376.453529059399</v>
      </c>
      <c r="N1906" s="6">
        <v>11611.904377045001</v>
      </c>
      <c r="O1906" s="6">
        <v>28530.248190424401</v>
      </c>
      <c r="P1906" s="6">
        <v>12021.7018044166</v>
      </c>
      <c r="Q1906" s="6">
        <v>27910.855954710001</v>
      </c>
      <c r="R1906" s="6">
        <v>11202.023472013199</v>
      </c>
      <c r="S1906" s="6">
        <v>23992.850526666101</v>
      </c>
      <c r="T1906" s="6">
        <v>11269.272453973999</v>
      </c>
      <c r="U1906" s="6">
        <v>21226.972538460399</v>
      </c>
      <c r="V1906" s="6">
        <v>1101.1504660508299</v>
      </c>
      <c r="W1906" s="6">
        <v>-408.03617601372099</v>
      </c>
      <c r="X1906" s="6">
        <v>450.87876525670202</v>
      </c>
      <c r="Y1906" s="6">
        <v>-1085.72282992071</v>
      </c>
      <c r="Z1906" s="6">
        <v>-6892.0802478494497</v>
      </c>
      <c r="AA1906" s="6">
        <v>-18929.332234662299</v>
      </c>
      <c r="AB1906" s="6">
        <v>-6745.6970095175802</v>
      </c>
      <c r="AC1906" s="6">
        <v>-18007.7110157311</v>
      </c>
      <c r="AD1906" s="6">
        <v>-6140.7366374299199</v>
      </c>
      <c r="AE1906" s="6">
        <v>-15511.768201601501</v>
      </c>
    </row>
    <row r="1907" spans="2:31" x14ac:dyDescent="0.2">
      <c r="B1907" s="6">
        <v>11676.8598302471</v>
      </c>
      <c r="C1907" s="6">
        <v>31033.701429269498</v>
      </c>
      <c r="D1907" s="6">
        <v>11749.304644542501</v>
      </c>
      <c r="E1907" s="6">
        <v>31074.694084307601</v>
      </c>
      <c r="F1907" s="6">
        <v>12518.4457458701</v>
      </c>
      <c r="G1907" s="6">
        <v>31982.1475138311</v>
      </c>
      <c r="H1907" s="6">
        <v>12551.8931034256</v>
      </c>
      <c r="I1907" s="6">
        <v>29243.4829148627</v>
      </c>
      <c r="J1907" s="6">
        <v>12058.046896371299</v>
      </c>
      <c r="K1907" s="6">
        <v>25173.7526505239</v>
      </c>
      <c r="L1907" s="6">
        <v>12207.5989462992</v>
      </c>
      <c r="M1907" s="6">
        <v>30392.820314397301</v>
      </c>
      <c r="N1907" s="6">
        <v>11620.720212456299</v>
      </c>
      <c r="O1907" s="6">
        <v>28554.569160954201</v>
      </c>
      <c r="P1907" s="6">
        <v>12032.7077326579</v>
      </c>
      <c r="Q1907" s="6">
        <v>27940.892949638299</v>
      </c>
      <c r="R1907" s="6">
        <v>11213.2857073757</v>
      </c>
      <c r="S1907" s="6">
        <v>24022.273415048101</v>
      </c>
      <c r="T1907" s="6">
        <v>11281.623690257</v>
      </c>
      <c r="U1907" s="6">
        <v>21255.221160977999</v>
      </c>
      <c r="V1907" s="6">
        <v>1132.5390110373901</v>
      </c>
      <c r="W1907" s="6">
        <v>-341.81786983235799</v>
      </c>
      <c r="X1907" s="6">
        <v>481.97201011959697</v>
      </c>
      <c r="Y1907" s="6">
        <v>-1028.0148458112301</v>
      </c>
      <c r="Z1907" s="6">
        <v>-6873.20413768041</v>
      </c>
      <c r="AA1907" s="6">
        <v>-18894.0129018357</v>
      </c>
      <c r="AB1907" s="6">
        <v>-6726.4494530304701</v>
      </c>
      <c r="AC1907" s="6">
        <v>-17971.2256519361</v>
      </c>
      <c r="AD1907" s="6">
        <v>-6119.6031849764504</v>
      </c>
      <c r="AE1907" s="6">
        <v>-15473.0990015353</v>
      </c>
    </row>
    <row r="1908" spans="2:31" x14ac:dyDescent="0.2">
      <c r="B1908" s="6">
        <v>11655.2876147029</v>
      </c>
      <c r="C1908" s="6">
        <v>31005.1618607895</v>
      </c>
      <c r="D1908" s="6">
        <v>11729.9617074128</v>
      </c>
      <c r="E1908" s="6">
        <v>31048.795729110399</v>
      </c>
      <c r="F1908" s="6">
        <v>12496.9923217785</v>
      </c>
      <c r="G1908" s="6">
        <v>31950.495717715301</v>
      </c>
      <c r="H1908" s="6">
        <v>12532.762249544699</v>
      </c>
      <c r="I1908" s="6">
        <v>29209.775905649301</v>
      </c>
      <c r="J1908" s="6">
        <v>12040.2296026238</v>
      </c>
      <c r="K1908" s="6">
        <v>25144.430466527501</v>
      </c>
      <c r="L1908" s="6">
        <v>12213.247577448999</v>
      </c>
      <c r="M1908" s="6">
        <v>30408.767948788402</v>
      </c>
      <c r="N1908" s="6">
        <v>11629.3424021637</v>
      </c>
      <c r="O1908" s="6">
        <v>28578.8122651874</v>
      </c>
      <c r="P1908" s="6">
        <v>12043.5135057684</v>
      </c>
      <c r="Q1908" s="6">
        <v>27970.372498849702</v>
      </c>
      <c r="R1908" s="6">
        <v>11224.324591033799</v>
      </c>
      <c r="S1908" s="6">
        <v>24051.451819177801</v>
      </c>
      <c r="T1908" s="6">
        <v>11293.9615841785</v>
      </c>
      <c r="U1908" s="6">
        <v>21283.280137712201</v>
      </c>
      <c r="V1908" s="6">
        <v>1163.84294822829</v>
      </c>
      <c r="W1908" s="6">
        <v>-275.56088275425799</v>
      </c>
      <c r="X1908" s="6">
        <v>513.06527423092098</v>
      </c>
      <c r="Y1908" s="6">
        <v>-970.30650623994302</v>
      </c>
      <c r="Z1908" s="6">
        <v>-6854.1999067750603</v>
      </c>
      <c r="AA1908" s="6">
        <v>-18858.372754427899</v>
      </c>
      <c r="AB1908" s="6">
        <v>-6707.2039440549897</v>
      </c>
      <c r="AC1908" s="6">
        <v>-17934.6349020421</v>
      </c>
      <c r="AD1908" s="6">
        <v>-6098.4667978521502</v>
      </c>
      <c r="AE1908" s="6">
        <v>-15434.0915344736</v>
      </c>
    </row>
    <row r="1909" spans="2:31" x14ac:dyDescent="0.2">
      <c r="B1909" s="6">
        <v>11633.367820637801</v>
      </c>
      <c r="C1909" s="6">
        <v>30977.1638446174</v>
      </c>
      <c r="D1909" s="6">
        <v>11710.4063746868</v>
      </c>
      <c r="E1909" s="6">
        <v>31021.948942321102</v>
      </c>
      <c r="F1909" s="6">
        <v>12475.526351958801</v>
      </c>
      <c r="G1909" s="6">
        <v>31919.031688057301</v>
      </c>
      <c r="H1909" s="6">
        <v>12513.7123817869</v>
      </c>
      <c r="I1909" s="6">
        <v>29177.839664879</v>
      </c>
      <c r="J1909" s="6">
        <v>12022.948040687699</v>
      </c>
      <c r="K1909" s="6">
        <v>25113.533339665799</v>
      </c>
      <c r="L1909" s="6">
        <v>12218.714500173401</v>
      </c>
      <c r="M1909" s="6">
        <v>30424.348456242798</v>
      </c>
      <c r="N1909" s="6">
        <v>11637.931927882801</v>
      </c>
      <c r="O1909" s="6">
        <v>28602.841831604699</v>
      </c>
      <c r="P1909" s="6">
        <v>12054.1873361454</v>
      </c>
      <c r="Q1909" s="6">
        <v>27999.4681535403</v>
      </c>
      <c r="R1909" s="6">
        <v>11235.160100728801</v>
      </c>
      <c r="S1909" s="6">
        <v>24080.165666217399</v>
      </c>
      <c r="T1909" s="6">
        <v>11306.2991192834</v>
      </c>
      <c r="U1909" s="6">
        <v>21311.1122522031</v>
      </c>
      <c r="V1909" s="6">
        <v>1195.0652037351799</v>
      </c>
      <c r="W1909" s="6">
        <v>-209.31259557945501</v>
      </c>
      <c r="X1909" s="6">
        <v>544.158571256242</v>
      </c>
      <c r="Y1909" s="6">
        <v>-912.59740050037306</v>
      </c>
      <c r="Z1909" s="6">
        <v>-6835.1022409347397</v>
      </c>
      <c r="AA1909" s="6">
        <v>-18822.728257214701</v>
      </c>
      <c r="AB1909" s="6">
        <v>-6687.9578741762898</v>
      </c>
      <c r="AC1909" s="6">
        <v>-17897.4974318198</v>
      </c>
      <c r="AD1909" s="6">
        <v>-6077.2649106649997</v>
      </c>
      <c r="AE1909" s="6">
        <v>-15394.811794385399</v>
      </c>
    </row>
    <row r="1910" spans="2:31" x14ac:dyDescent="0.2">
      <c r="B1910" s="6">
        <v>11611.231237353801</v>
      </c>
      <c r="C1910" s="6">
        <v>30949.493658426702</v>
      </c>
      <c r="D1910" s="6">
        <v>11690.718754297999</v>
      </c>
      <c r="E1910" s="6">
        <v>30994.198322243901</v>
      </c>
      <c r="F1910" s="6">
        <v>12454.047899278001</v>
      </c>
      <c r="G1910" s="6">
        <v>31885.4883582398</v>
      </c>
      <c r="H1910" s="6">
        <v>12494.517184864901</v>
      </c>
      <c r="I1910" s="6">
        <v>29147.327815632299</v>
      </c>
      <c r="J1910" s="6">
        <v>12005.8096377447</v>
      </c>
      <c r="K1910" s="6">
        <v>25081.012698344501</v>
      </c>
      <c r="L1910" s="6">
        <v>12224.163255576699</v>
      </c>
      <c r="M1910" s="6">
        <v>30439.709363230999</v>
      </c>
      <c r="N1910" s="6">
        <v>11646.5197934227</v>
      </c>
      <c r="O1910" s="6">
        <v>28626.652708748701</v>
      </c>
      <c r="P1910" s="6">
        <v>12064.7731840242</v>
      </c>
      <c r="Q1910" s="6">
        <v>28028.376628677899</v>
      </c>
      <c r="R1910" s="6">
        <v>11245.922725901301</v>
      </c>
      <c r="S1910" s="6">
        <v>24108.432071398802</v>
      </c>
      <c r="T1910" s="6">
        <v>11318.511280840299</v>
      </c>
      <c r="U1910" s="6">
        <v>21338.768826834399</v>
      </c>
      <c r="V1910" s="6">
        <v>1226.2270956945499</v>
      </c>
      <c r="W1910" s="6">
        <v>-143.08092904361001</v>
      </c>
      <c r="X1910" s="6">
        <v>575.25189147132699</v>
      </c>
      <c r="Y1910" s="6">
        <v>-854.88745996820296</v>
      </c>
      <c r="Z1910" s="6">
        <v>-6815.9437776058603</v>
      </c>
      <c r="AA1910" s="6">
        <v>-18787.066773238399</v>
      </c>
      <c r="AB1910" s="6">
        <v>-6668.7096662031699</v>
      </c>
      <c r="AC1910" s="6">
        <v>-17859.466943445499</v>
      </c>
      <c r="AD1910" s="6">
        <v>-6055.67283503607</v>
      </c>
      <c r="AE1910" s="6">
        <v>-15355.258685131699</v>
      </c>
    </row>
    <row r="1911" spans="2:31" x14ac:dyDescent="0.2">
      <c r="B1911" s="6">
        <v>11588.8631312572</v>
      </c>
      <c r="C1911" s="6">
        <v>30922.086138404498</v>
      </c>
      <c r="D1911" s="6">
        <v>11670.931294038999</v>
      </c>
      <c r="E1911" s="6">
        <v>30965.897778291601</v>
      </c>
      <c r="F1911" s="6">
        <v>12432.5596307088</v>
      </c>
      <c r="G1911" s="6">
        <v>31847.903926743202</v>
      </c>
      <c r="H1911" s="6">
        <v>12474.995489712301</v>
      </c>
      <c r="I1911" s="6">
        <v>29116.707246892202</v>
      </c>
      <c r="J1911" s="6">
        <v>11988.2307706547</v>
      </c>
      <c r="K1911" s="6">
        <v>25047.839171113501</v>
      </c>
      <c r="L1911" s="6">
        <v>12229.610836592399</v>
      </c>
      <c r="M1911" s="6">
        <v>30454.9268617895</v>
      </c>
      <c r="N1911" s="6">
        <v>11655.022738890801</v>
      </c>
      <c r="O1911" s="6">
        <v>28650.310871341499</v>
      </c>
      <c r="P1911" s="6">
        <v>12075.2813709652</v>
      </c>
      <c r="Q1911" s="6">
        <v>28057.1139936004</v>
      </c>
      <c r="R1911" s="6">
        <v>11256.6819763943</v>
      </c>
      <c r="S1911" s="6">
        <v>24136.339991775902</v>
      </c>
      <c r="T1911" s="6">
        <v>11330.6179556519</v>
      </c>
      <c r="U1911" s="6">
        <v>21366.254596275801</v>
      </c>
      <c r="V1911" s="6">
        <v>1257.2938565829099</v>
      </c>
      <c r="W1911" s="6">
        <v>-76.843708786525397</v>
      </c>
      <c r="X1911" s="6">
        <v>606.34522063658596</v>
      </c>
      <c r="Y1911" s="6">
        <v>-797.17701266109896</v>
      </c>
      <c r="Z1911" s="6">
        <v>-6796.77304236906</v>
      </c>
      <c r="AA1911" s="6">
        <v>-18751.332090066498</v>
      </c>
      <c r="AB1911" s="6">
        <v>-6649.4391680796198</v>
      </c>
      <c r="AC1911" s="6">
        <v>-17820.9200015315</v>
      </c>
      <c r="AD1911" s="6">
        <v>-6034.0076133699404</v>
      </c>
      <c r="AE1911" s="6">
        <v>-15315.43429046</v>
      </c>
    </row>
    <row r="1912" spans="2:31" x14ac:dyDescent="0.2">
      <c r="B1912" s="6">
        <v>11566.217099752401</v>
      </c>
      <c r="C1912" s="6">
        <v>30894.853095329901</v>
      </c>
      <c r="D1912" s="6">
        <v>11651.0341760016</v>
      </c>
      <c r="E1912" s="6">
        <v>30937.001713506299</v>
      </c>
      <c r="F1912" s="6">
        <v>12411.066965407401</v>
      </c>
      <c r="G1912" s="6">
        <v>31807.705692656298</v>
      </c>
      <c r="H1912" s="6">
        <v>12455.1735823568</v>
      </c>
      <c r="I1912" s="6">
        <v>29085.594807886198</v>
      </c>
      <c r="J1912" s="6">
        <v>11970.233216017399</v>
      </c>
      <c r="K1912" s="6">
        <v>25014.3607768082</v>
      </c>
      <c r="L1912" s="6">
        <v>12234.9842198349</v>
      </c>
      <c r="M1912" s="6">
        <v>30470.079136151198</v>
      </c>
      <c r="N1912" s="6">
        <v>11663.2742505199</v>
      </c>
      <c r="O1912" s="6">
        <v>28673.696861087399</v>
      </c>
      <c r="P1912" s="6">
        <v>12085.6391138459</v>
      </c>
      <c r="Q1912" s="6">
        <v>28085.534672273901</v>
      </c>
      <c r="R1912" s="6">
        <v>11267.4313582467</v>
      </c>
      <c r="S1912" s="6">
        <v>24163.921283767999</v>
      </c>
      <c r="T1912" s="6">
        <v>11342.7047129804</v>
      </c>
      <c r="U1912" s="6">
        <v>21393.6109275587</v>
      </c>
      <c r="V1912" s="6">
        <v>1288.31031889627</v>
      </c>
      <c r="W1912" s="6">
        <v>-10.5640526105704</v>
      </c>
      <c r="X1912" s="6">
        <v>637.43855336056799</v>
      </c>
      <c r="Y1912" s="6">
        <v>-739.46598093893999</v>
      </c>
      <c r="Z1912" s="6">
        <v>-6777.5979321964796</v>
      </c>
      <c r="AA1912" s="6">
        <v>-18715.442416472499</v>
      </c>
      <c r="AB1912" s="6">
        <v>-6630.0553786059399</v>
      </c>
      <c r="AC1912" s="6">
        <v>-17782.665435115199</v>
      </c>
      <c r="AD1912" s="6">
        <v>-6012.3043670386796</v>
      </c>
      <c r="AE1912" s="6">
        <v>-15275.6768190236</v>
      </c>
    </row>
    <row r="1913" spans="2:31" x14ac:dyDescent="0.2">
      <c r="B1913" s="6">
        <v>11543.4773578841</v>
      </c>
      <c r="C1913" s="6">
        <v>30866.978242938199</v>
      </c>
      <c r="D1913" s="6">
        <v>11631.038325928999</v>
      </c>
      <c r="E1913" s="6">
        <v>30906.913937726302</v>
      </c>
      <c r="F1913" s="6">
        <v>12389.572908854299</v>
      </c>
      <c r="G1913" s="6">
        <v>31767.761227636001</v>
      </c>
      <c r="H1913" s="6">
        <v>12434.6467695753</v>
      </c>
      <c r="I1913" s="6">
        <v>29055.933290623201</v>
      </c>
      <c r="J1913" s="6">
        <v>11952.1293044222</v>
      </c>
      <c r="K1913" s="6">
        <v>24981.9732814497</v>
      </c>
      <c r="L1913" s="6">
        <v>12240.0934693739</v>
      </c>
      <c r="M1913" s="6">
        <v>30485.0115511359</v>
      </c>
      <c r="N1913" s="6">
        <v>11671.290307596601</v>
      </c>
      <c r="O1913" s="6">
        <v>28696.714265543698</v>
      </c>
      <c r="P1913" s="6">
        <v>12095.8320853892</v>
      </c>
      <c r="Q1913" s="6">
        <v>28113.4955067054</v>
      </c>
      <c r="R1913" s="6">
        <v>11278.031876831999</v>
      </c>
      <c r="S1913" s="6">
        <v>24191.314959584099</v>
      </c>
      <c r="T1913" s="6">
        <v>11354.4985927012</v>
      </c>
      <c r="U1913" s="6">
        <v>21420.593645084198</v>
      </c>
      <c r="V1913" s="6">
        <v>1319.31693547854</v>
      </c>
      <c r="W1913" s="6">
        <v>55.795428340110597</v>
      </c>
      <c r="X1913" s="6">
        <v>668.531885034325</v>
      </c>
      <c r="Y1913" s="6">
        <v>-681.75425407185901</v>
      </c>
      <c r="Z1913" s="6">
        <v>-6758.4173483577097</v>
      </c>
      <c r="AA1913" s="6">
        <v>-18679.242959024501</v>
      </c>
      <c r="AB1913" s="6">
        <v>-6610.4163608046701</v>
      </c>
      <c r="AC1913" s="6">
        <v>-17745.133897104501</v>
      </c>
      <c r="AD1913" s="6">
        <v>-5990.5334415030902</v>
      </c>
      <c r="AE1913" s="6">
        <v>-15236.196526431</v>
      </c>
    </row>
    <row r="1914" spans="2:31" x14ac:dyDescent="0.2">
      <c r="B1914" s="6">
        <v>11520.732025462101</v>
      </c>
      <c r="C1914" s="6">
        <v>30837.0376950233</v>
      </c>
      <c r="D1914" s="6">
        <v>11611.036119127501</v>
      </c>
      <c r="E1914" s="6">
        <v>30875.074293559901</v>
      </c>
      <c r="F1914" s="6">
        <v>12368.0787142063</v>
      </c>
      <c r="G1914" s="6">
        <v>31728.710201131598</v>
      </c>
      <c r="H1914" s="6">
        <v>12413.898282526699</v>
      </c>
      <c r="I1914" s="6">
        <v>29027.772170688699</v>
      </c>
      <c r="J1914" s="6">
        <v>11934.027171776401</v>
      </c>
      <c r="K1914" s="6">
        <v>24952.3555133177</v>
      </c>
      <c r="L1914" s="6">
        <v>12244.942787869901</v>
      </c>
      <c r="M1914" s="6">
        <v>30499.5669531844</v>
      </c>
      <c r="N1914" s="6">
        <v>11679.2477671984</v>
      </c>
      <c r="O1914" s="6">
        <v>28719.274424319701</v>
      </c>
      <c r="P1914" s="6">
        <v>12105.8755143937</v>
      </c>
      <c r="Q1914" s="6">
        <v>28141.029724352498</v>
      </c>
      <c r="R1914" s="6">
        <v>11288.352881787599</v>
      </c>
      <c r="S1914" s="6">
        <v>24218.591203686901</v>
      </c>
      <c r="T1914" s="6">
        <v>11366.208532853299</v>
      </c>
      <c r="U1914" s="6">
        <v>21447.150409684102</v>
      </c>
      <c r="V1914" s="6">
        <v>1350.2892987535299</v>
      </c>
      <c r="W1914" s="6">
        <v>122.22199862782701</v>
      </c>
      <c r="X1914" s="6">
        <v>699.62512147311804</v>
      </c>
      <c r="Y1914" s="6">
        <v>-624.04220440260201</v>
      </c>
      <c r="Z1914" s="6">
        <v>-6739.2183139295303</v>
      </c>
      <c r="AA1914" s="6">
        <v>-18642.651296544402</v>
      </c>
      <c r="AB1914" s="6">
        <v>-6590.5771296885796</v>
      </c>
      <c r="AC1914" s="6">
        <v>-17708.103930788198</v>
      </c>
      <c r="AD1914" s="6">
        <v>-5968.7582726907103</v>
      </c>
      <c r="AE1914" s="6">
        <v>-15196.6414418072</v>
      </c>
    </row>
    <row r="1915" spans="2:31" x14ac:dyDescent="0.2">
      <c r="B1915" s="6">
        <v>11497.986428684901</v>
      </c>
      <c r="C1915" s="6">
        <v>30804.3762549196</v>
      </c>
      <c r="D1915" s="6">
        <v>11591.1017444224</v>
      </c>
      <c r="E1915" s="6">
        <v>30841.350192909202</v>
      </c>
      <c r="F1915" s="6">
        <v>12346.584514087701</v>
      </c>
      <c r="G1915" s="6">
        <v>31689.297077221701</v>
      </c>
      <c r="H1915" s="6">
        <v>12392.5617451411</v>
      </c>
      <c r="I1915" s="6">
        <v>28997.6005305285</v>
      </c>
      <c r="J1915" s="6">
        <v>11915.8680809791</v>
      </c>
      <c r="K1915" s="6">
        <v>24923.818792648501</v>
      </c>
      <c r="L1915" s="6">
        <v>12249.740531789799</v>
      </c>
      <c r="M1915" s="6">
        <v>30513.760387499398</v>
      </c>
      <c r="N1915" s="6">
        <v>11687.201653145299</v>
      </c>
      <c r="O1915" s="6">
        <v>28741.412606927901</v>
      </c>
      <c r="P1915" s="6">
        <v>12115.837918388601</v>
      </c>
      <c r="Q1915" s="6">
        <v>28168.2719314038</v>
      </c>
      <c r="R1915" s="6">
        <v>11298.508535317</v>
      </c>
      <c r="S1915" s="6">
        <v>24245.600663490801</v>
      </c>
      <c r="T1915" s="6">
        <v>11377.9140897533</v>
      </c>
      <c r="U1915" s="6">
        <v>21473.4110231983</v>
      </c>
      <c r="V1915" s="6">
        <v>1381.22500581704</v>
      </c>
      <c r="W1915" s="6">
        <v>188.72127902380899</v>
      </c>
      <c r="X1915" s="6">
        <v>730.71805096380604</v>
      </c>
      <c r="Y1915" s="6">
        <v>-566.32555382727105</v>
      </c>
      <c r="Z1915" s="6">
        <v>-6719.9427545818999</v>
      </c>
      <c r="AA1915" s="6">
        <v>-18605.766301842701</v>
      </c>
      <c r="AB1915" s="6">
        <v>-6570.6928308823099</v>
      </c>
      <c r="AC1915" s="6">
        <v>-17671.1722565893</v>
      </c>
      <c r="AD1915" s="6">
        <v>-5946.98267912347</v>
      </c>
      <c r="AE1915" s="6">
        <v>-15156.583451483601</v>
      </c>
    </row>
    <row r="1916" spans="2:31" x14ac:dyDescent="0.2">
      <c r="B1916" s="6">
        <v>11475.240597021</v>
      </c>
      <c r="C1916" s="6">
        <v>30769.730014364799</v>
      </c>
      <c r="D1916" s="6">
        <v>11571.274636334299</v>
      </c>
      <c r="E1916" s="6">
        <v>30806.012931988502</v>
      </c>
      <c r="F1916" s="6">
        <v>12325.0850870213</v>
      </c>
      <c r="G1916" s="6">
        <v>31649.008945634901</v>
      </c>
      <c r="H1916" s="6">
        <v>12371.142819397</v>
      </c>
      <c r="I1916" s="6">
        <v>28964.902362453799</v>
      </c>
      <c r="J1916" s="6">
        <v>11897.366896391501</v>
      </c>
      <c r="K1916" s="6">
        <v>24893.9548336191</v>
      </c>
      <c r="L1916" s="6">
        <v>12254.535819832799</v>
      </c>
      <c r="M1916" s="6">
        <v>30527.563809786501</v>
      </c>
      <c r="N1916" s="6">
        <v>11695.1461739348</v>
      </c>
      <c r="O1916" s="6">
        <v>28763.373685911702</v>
      </c>
      <c r="P1916" s="6">
        <v>12125.7190846921</v>
      </c>
      <c r="Q1916" s="6">
        <v>28195.2440147956</v>
      </c>
      <c r="R1916" s="6">
        <v>11308.6359088233</v>
      </c>
      <c r="S1916" s="6">
        <v>24272.166914794201</v>
      </c>
      <c r="T1916" s="6">
        <v>11389.609063009601</v>
      </c>
      <c r="U1916" s="6">
        <v>21499.439872768398</v>
      </c>
      <c r="V1916" s="6">
        <v>1412.1505841785199</v>
      </c>
      <c r="W1916" s="6">
        <v>255.28864344616599</v>
      </c>
      <c r="X1916" s="6">
        <v>761.81046945730998</v>
      </c>
      <c r="Y1916" s="6">
        <v>-508.58397715004998</v>
      </c>
      <c r="Z1916" s="6">
        <v>-6700.5567162228499</v>
      </c>
      <c r="AA1916" s="6">
        <v>-18568.7535739747</v>
      </c>
      <c r="AB1916" s="6">
        <v>-6550.8049121935201</v>
      </c>
      <c r="AC1916" s="6">
        <v>-17634.414352039901</v>
      </c>
      <c r="AD1916" s="6">
        <v>-5925.2070122203404</v>
      </c>
      <c r="AE1916" s="6">
        <v>-15116.1541509372</v>
      </c>
    </row>
    <row r="1917" spans="2:31" x14ac:dyDescent="0.2">
      <c r="B1917" s="6">
        <v>11452.494561105201</v>
      </c>
      <c r="C1917" s="6">
        <v>30734.019848536998</v>
      </c>
      <c r="D1917" s="6">
        <v>11551.560041923</v>
      </c>
      <c r="E1917" s="6">
        <v>30769.850877773199</v>
      </c>
      <c r="F1917" s="6">
        <v>12303.5278715977</v>
      </c>
      <c r="G1917" s="6">
        <v>31608.6266473172</v>
      </c>
      <c r="H1917" s="6">
        <v>12349.675580375801</v>
      </c>
      <c r="I1917" s="6">
        <v>28932.827783482098</v>
      </c>
      <c r="J1917" s="6">
        <v>11878.3269286225</v>
      </c>
      <c r="K1917" s="6">
        <v>24864.430936067802</v>
      </c>
      <c r="L1917" s="6">
        <v>12259.322076599499</v>
      </c>
      <c r="M1917" s="6">
        <v>30541.008271822499</v>
      </c>
      <c r="N1917" s="6">
        <v>11702.9668822157</v>
      </c>
      <c r="O1917" s="6">
        <v>28785.253963807299</v>
      </c>
      <c r="P1917" s="6">
        <v>12135.4766598428</v>
      </c>
      <c r="Q1917" s="6">
        <v>28221.8977157056</v>
      </c>
      <c r="R1917" s="6">
        <v>11318.7595581154</v>
      </c>
      <c r="S1917" s="6">
        <v>24298.281890545299</v>
      </c>
      <c r="T1917" s="6">
        <v>11400.937903166199</v>
      </c>
      <c r="U1917" s="6">
        <v>21525.325027569499</v>
      </c>
      <c r="V1917" s="6">
        <v>1443.0633291997799</v>
      </c>
      <c r="W1917" s="6">
        <v>321.89167217732398</v>
      </c>
      <c r="X1917" s="6">
        <v>792.90249655572597</v>
      </c>
      <c r="Y1917" s="6">
        <v>-450.79203804890801</v>
      </c>
      <c r="Z1917" s="6">
        <v>-6681.0505984191605</v>
      </c>
      <c r="AA1917" s="6">
        <v>-18531.772466873499</v>
      </c>
      <c r="AB1917" s="6">
        <v>-6530.91676760461</v>
      </c>
      <c r="AC1917" s="6">
        <v>-17598.119757764602</v>
      </c>
      <c r="AD1917" s="6">
        <v>-5903.4313267071602</v>
      </c>
      <c r="AE1917" s="6">
        <v>-15074.965838391399</v>
      </c>
    </row>
    <row r="1918" spans="2:31" x14ac:dyDescent="0.2">
      <c r="B1918" s="6">
        <v>11429.748286664601</v>
      </c>
      <c r="C1918" s="6">
        <v>30697.455599664801</v>
      </c>
      <c r="D1918" s="6">
        <v>11531.914265928201</v>
      </c>
      <c r="E1918" s="6">
        <v>30733.783693134199</v>
      </c>
      <c r="F1918" s="6">
        <v>12281.8247897415</v>
      </c>
      <c r="G1918" s="6">
        <v>31569.1326205306</v>
      </c>
      <c r="H1918" s="6">
        <v>12328.173493054001</v>
      </c>
      <c r="I1918" s="6">
        <v>28902.840776526598</v>
      </c>
      <c r="J1918" s="6">
        <v>11858.7970963228</v>
      </c>
      <c r="K1918" s="6">
        <v>24838.138834400201</v>
      </c>
      <c r="L1918" s="6">
        <v>12263.9066039959</v>
      </c>
      <c r="M1918" s="6">
        <v>30554.2291872961</v>
      </c>
      <c r="N1918" s="6">
        <v>11710.535096068899</v>
      </c>
      <c r="O1918" s="6">
        <v>28806.921823172499</v>
      </c>
      <c r="P1918" s="6">
        <v>12145.0863750638</v>
      </c>
      <c r="Q1918" s="6">
        <v>28248.245870463099</v>
      </c>
      <c r="R1918" s="6">
        <v>11328.7834020259</v>
      </c>
      <c r="S1918" s="6">
        <v>24324.083542207802</v>
      </c>
      <c r="T1918" s="6">
        <v>11412.0241474507</v>
      </c>
      <c r="U1918" s="6">
        <v>21551.0333135611</v>
      </c>
      <c r="V1918" s="6">
        <v>1473.9577213207001</v>
      </c>
      <c r="W1918" s="6">
        <v>388.51601518685197</v>
      </c>
      <c r="X1918" s="6">
        <v>823.993912246273</v>
      </c>
      <c r="Y1918" s="6">
        <v>-392.93904525478303</v>
      </c>
      <c r="Z1918" s="6">
        <v>-6661.3984462960098</v>
      </c>
      <c r="AA1918" s="6">
        <v>-18495.0034251002</v>
      </c>
      <c r="AB1918" s="6">
        <v>-6511.0286026428003</v>
      </c>
      <c r="AC1918" s="6">
        <v>-17562.223951550201</v>
      </c>
      <c r="AD1918" s="6">
        <v>-5881.6555712509999</v>
      </c>
      <c r="AE1918" s="6">
        <v>-15033.201546440399</v>
      </c>
    </row>
    <row r="1919" spans="2:31" x14ac:dyDescent="0.2">
      <c r="B1919" s="6">
        <v>11407.0018582866</v>
      </c>
      <c r="C1919" s="6">
        <v>30659.743534656602</v>
      </c>
      <c r="D1919" s="6">
        <v>11512.2660554226</v>
      </c>
      <c r="E1919" s="6">
        <v>30697.991420188599</v>
      </c>
      <c r="F1919" s="6">
        <v>12259.913566323499</v>
      </c>
      <c r="G1919" s="6">
        <v>31531.0421573727</v>
      </c>
      <c r="H1919" s="6">
        <v>12306.2883518819</v>
      </c>
      <c r="I1919" s="6">
        <v>28872.163963748801</v>
      </c>
      <c r="J1919" s="6">
        <v>11839.0827598338</v>
      </c>
      <c r="K1919" s="6">
        <v>24813.6615374022</v>
      </c>
      <c r="L1919" s="6">
        <v>12268.204749106901</v>
      </c>
      <c r="M1919" s="6">
        <v>30567.306744359601</v>
      </c>
      <c r="N1919" s="6">
        <v>11717.9035788479</v>
      </c>
      <c r="O1919" s="6">
        <v>28828.300321245701</v>
      </c>
      <c r="P1919" s="6">
        <v>12154.5357181361</v>
      </c>
      <c r="Q1919" s="6">
        <v>28274.354253540801</v>
      </c>
      <c r="R1919" s="6">
        <v>11338.590555942699</v>
      </c>
      <c r="S1919" s="6">
        <v>24349.661281561101</v>
      </c>
      <c r="T1919" s="6">
        <v>11423.097296065</v>
      </c>
      <c r="U1919" s="6">
        <v>21576.521991886901</v>
      </c>
      <c r="V1919" s="6">
        <v>1504.8307877874299</v>
      </c>
      <c r="W1919" s="6">
        <v>455.14858416511902</v>
      </c>
      <c r="X1919" s="6">
        <v>855.08479668039001</v>
      </c>
      <c r="Y1919" s="6">
        <v>-334.997642926129</v>
      </c>
      <c r="Z1919" s="6">
        <v>-6641.6305076377703</v>
      </c>
      <c r="AA1919" s="6">
        <v>-18458.578307894099</v>
      </c>
      <c r="AB1919" s="6">
        <v>-6491.1403557405101</v>
      </c>
      <c r="AC1919" s="6">
        <v>-17526.174832790599</v>
      </c>
      <c r="AD1919" s="6">
        <v>-5859.8796955627604</v>
      </c>
      <c r="AE1919" s="6">
        <v>-14990.996501408699</v>
      </c>
    </row>
    <row r="1920" spans="2:31" x14ac:dyDescent="0.2">
      <c r="B1920" s="6">
        <v>11384.269626203</v>
      </c>
      <c r="C1920" s="6">
        <v>30620.901291830902</v>
      </c>
      <c r="D1920" s="6">
        <v>11492.5259553861</v>
      </c>
      <c r="E1920" s="6">
        <v>30662.210056167401</v>
      </c>
      <c r="F1920" s="6">
        <v>12237.844213311801</v>
      </c>
      <c r="G1920" s="6">
        <v>31494.304147376199</v>
      </c>
      <c r="H1920" s="6">
        <v>12284.297673503601</v>
      </c>
      <c r="I1920" s="6">
        <v>28837.505466603201</v>
      </c>
      <c r="J1920" s="6">
        <v>11819.2299866667</v>
      </c>
      <c r="K1920" s="6">
        <v>24787.161693244499</v>
      </c>
      <c r="L1920" s="6">
        <v>12272.357915707</v>
      </c>
      <c r="M1920" s="6">
        <v>30580.279936938601</v>
      </c>
      <c r="N1920" s="6">
        <v>11725.225844065901</v>
      </c>
      <c r="O1920" s="6">
        <v>28849.466024379301</v>
      </c>
      <c r="P1920" s="6">
        <v>12163.883374368001</v>
      </c>
      <c r="Q1920" s="6">
        <v>28300.206012868999</v>
      </c>
      <c r="R1920" s="6">
        <v>11348.1742300231</v>
      </c>
      <c r="S1920" s="6">
        <v>24374.992658071998</v>
      </c>
      <c r="T1920" s="6">
        <v>11434.170005938</v>
      </c>
      <c r="U1920" s="6">
        <v>21601.705864086602</v>
      </c>
      <c r="V1920" s="6">
        <v>1535.7071359751601</v>
      </c>
      <c r="W1920" s="6">
        <v>521.78109690664598</v>
      </c>
      <c r="X1920" s="6">
        <v>886.17495463338298</v>
      </c>
      <c r="Y1920" s="6">
        <v>-277.02299061840102</v>
      </c>
      <c r="Z1920" s="6">
        <v>-6621.82216770371</v>
      </c>
      <c r="AA1920" s="6">
        <v>-18422.5346289872</v>
      </c>
      <c r="AB1920" s="6">
        <v>-6471.2274763612404</v>
      </c>
      <c r="AC1920" s="6">
        <v>-17489.621570515799</v>
      </c>
      <c r="AD1920" s="6">
        <v>-5838.1032170864901</v>
      </c>
      <c r="AE1920" s="6">
        <v>-14948.3602065222</v>
      </c>
    </row>
    <row r="1921" spans="2:31" x14ac:dyDescent="0.2">
      <c r="B1921" s="6">
        <v>11361.5752376779</v>
      </c>
      <c r="C1921" s="6">
        <v>30581.542938828399</v>
      </c>
      <c r="D1921" s="6">
        <v>11472.6057126957</v>
      </c>
      <c r="E1921" s="6">
        <v>30626.6021469115</v>
      </c>
      <c r="F1921" s="6">
        <v>12215.653620446299</v>
      </c>
      <c r="G1921" s="6">
        <v>31458.727084487102</v>
      </c>
      <c r="H1921" s="6">
        <v>12262.602907845099</v>
      </c>
      <c r="I1921" s="6">
        <v>28800.100717421599</v>
      </c>
      <c r="J1921" s="6">
        <v>11799.2078833579</v>
      </c>
      <c r="K1921" s="6">
        <v>24758.992614564799</v>
      </c>
      <c r="L1921" s="6">
        <v>12276.5006172371</v>
      </c>
      <c r="M1921" s="6">
        <v>30593.184336604401</v>
      </c>
      <c r="N1921" s="6">
        <v>11732.545704518599</v>
      </c>
      <c r="O1921" s="6">
        <v>28870.444578817202</v>
      </c>
      <c r="P1921" s="6">
        <v>12173.185583743099</v>
      </c>
      <c r="Q1921" s="6">
        <v>28325.693413312802</v>
      </c>
      <c r="R1921" s="6">
        <v>11357.676012813699</v>
      </c>
      <c r="S1921" s="6">
        <v>24400.078606311501</v>
      </c>
      <c r="T1921" s="6">
        <v>11445.1905915482</v>
      </c>
      <c r="U1921" s="6">
        <v>21626.6701208372</v>
      </c>
      <c r="V1921" s="6">
        <v>1566.5734558372701</v>
      </c>
      <c r="W1921" s="6">
        <v>588.41356870088998</v>
      </c>
      <c r="X1921" s="6">
        <v>917.26456401024802</v>
      </c>
      <c r="Y1921" s="6">
        <v>-218.967077541804</v>
      </c>
      <c r="Z1921" s="6">
        <v>-6602.0103971643002</v>
      </c>
      <c r="AA1921" s="6">
        <v>-18386.719218066999</v>
      </c>
      <c r="AB1921" s="6">
        <v>-6451.1843045151099</v>
      </c>
      <c r="AC1921" s="6">
        <v>-17452.698024704801</v>
      </c>
      <c r="AD1921" s="6">
        <v>-5816.3250452359698</v>
      </c>
      <c r="AE1921" s="6">
        <v>-14905.7989722601</v>
      </c>
    </row>
    <row r="1922" spans="2:31" x14ac:dyDescent="0.2">
      <c r="B1922" s="6">
        <v>11338.9123993106</v>
      </c>
      <c r="C1922" s="6">
        <v>30542.232290303102</v>
      </c>
      <c r="D1922" s="6">
        <v>11452.523628298501</v>
      </c>
      <c r="E1922" s="6">
        <v>30591.6258147956</v>
      </c>
      <c r="F1922" s="6">
        <v>12193.254401529401</v>
      </c>
      <c r="G1922" s="6">
        <v>31424.310115570101</v>
      </c>
      <c r="H1922" s="6">
        <v>12241.0763864696</v>
      </c>
      <c r="I1922" s="6">
        <v>28763.282656047901</v>
      </c>
      <c r="J1922" s="6">
        <v>11778.9086508042</v>
      </c>
      <c r="K1922" s="6">
        <v>24732.998717335999</v>
      </c>
      <c r="L1922" s="6">
        <v>12280.642997360699</v>
      </c>
      <c r="M1922" s="6">
        <v>30605.982003791301</v>
      </c>
      <c r="N1922" s="6">
        <v>11739.792709891801</v>
      </c>
      <c r="O1922" s="6">
        <v>28891.0403924895</v>
      </c>
      <c r="P1922" s="6">
        <v>12182.4501728491</v>
      </c>
      <c r="Q1922" s="6">
        <v>28350.807792522701</v>
      </c>
      <c r="R1922" s="6">
        <v>11367.1710566456</v>
      </c>
      <c r="S1922" s="6">
        <v>24424.9277921004</v>
      </c>
      <c r="T1922" s="6">
        <v>11456.1856601484</v>
      </c>
      <c r="U1922" s="6">
        <v>21651.216366639699</v>
      </c>
      <c r="V1922" s="6">
        <v>1597.4295123521899</v>
      </c>
      <c r="W1922" s="6">
        <v>655.06000242540597</v>
      </c>
      <c r="X1922" s="6">
        <v>948.35387902787397</v>
      </c>
      <c r="Y1922" s="6">
        <v>-160.76046990876199</v>
      </c>
      <c r="Z1922" s="6">
        <v>-6582.1983902428901</v>
      </c>
      <c r="AA1922" s="6">
        <v>-18350.9149681899</v>
      </c>
      <c r="AB1922" s="6">
        <v>-6430.8920763338801</v>
      </c>
      <c r="AC1922" s="6">
        <v>-17415.693229169599</v>
      </c>
      <c r="AD1922" s="6">
        <v>-5794.5426705364098</v>
      </c>
      <c r="AE1922" s="6">
        <v>-14863.548162188201</v>
      </c>
    </row>
    <row r="1923" spans="2:31" x14ac:dyDescent="0.2">
      <c r="B1923" s="6">
        <v>11316.226148576299</v>
      </c>
      <c r="C1923" s="6">
        <v>30502.661728988202</v>
      </c>
      <c r="D1923" s="6">
        <v>11432.277253931699</v>
      </c>
      <c r="E1923" s="6">
        <v>30557.419726844499</v>
      </c>
      <c r="F1923" s="6">
        <v>12170.4703345948</v>
      </c>
      <c r="G1923" s="6">
        <v>31390.8338138619</v>
      </c>
      <c r="H1923" s="6">
        <v>12219.552526437299</v>
      </c>
      <c r="I1923" s="6">
        <v>28727.433118947101</v>
      </c>
      <c r="J1923" s="6">
        <v>11758.333648727799</v>
      </c>
      <c r="K1923" s="6">
        <v>24709.137863664</v>
      </c>
      <c r="L1923" s="6">
        <v>12284.720320766401</v>
      </c>
      <c r="M1923" s="6">
        <v>30618.567471958999</v>
      </c>
      <c r="N1923" s="6">
        <v>11746.805127371999</v>
      </c>
      <c r="O1923" s="6">
        <v>28911.1988340879</v>
      </c>
      <c r="P1923" s="6">
        <v>12191.5788728273</v>
      </c>
      <c r="Q1923" s="6">
        <v>28375.7277637937</v>
      </c>
      <c r="R1923" s="6">
        <v>11376.665933243599</v>
      </c>
      <c r="S1923" s="6">
        <v>24449.6017242097</v>
      </c>
      <c r="T1923" s="6">
        <v>11467.1208182383</v>
      </c>
      <c r="U1923" s="6">
        <v>21675.353173619002</v>
      </c>
      <c r="V1923" s="6">
        <v>1628.28453250042</v>
      </c>
      <c r="W1923" s="6">
        <v>721.74569997887602</v>
      </c>
      <c r="X1923" s="6">
        <v>979.44310827543802</v>
      </c>
      <c r="Y1923" s="6">
        <v>-102.503575746547</v>
      </c>
      <c r="Z1923" s="6">
        <v>-6562.3790187841996</v>
      </c>
      <c r="AA1923" s="6">
        <v>-18315.067361412301</v>
      </c>
      <c r="AB1923" s="6">
        <v>-6410.4164746910801</v>
      </c>
      <c r="AC1923" s="6">
        <v>-17378.742646584298</v>
      </c>
      <c r="AD1923" s="6">
        <v>-5772.75657282669</v>
      </c>
      <c r="AE1923" s="6">
        <v>-14821.505180861401</v>
      </c>
    </row>
    <row r="1924" spans="2:31" x14ac:dyDescent="0.2">
      <c r="B1924" s="6">
        <v>11293.482102837699</v>
      </c>
      <c r="C1924" s="6">
        <v>30462.3491632439</v>
      </c>
      <c r="D1924" s="6">
        <v>11411.864794819799</v>
      </c>
      <c r="E1924" s="6">
        <v>30524.0544091349</v>
      </c>
      <c r="F1924" s="6">
        <v>12147.283509545599</v>
      </c>
      <c r="G1924" s="6">
        <v>31357.7900016432</v>
      </c>
      <c r="H1924" s="6">
        <v>12198.023176159801</v>
      </c>
      <c r="I1924" s="6">
        <v>28690.615081129399</v>
      </c>
      <c r="J1924" s="6">
        <v>11737.667153123501</v>
      </c>
      <c r="K1924" s="6">
        <v>24682.504673257899</v>
      </c>
      <c r="L1924" s="6">
        <v>12288.5401919418</v>
      </c>
      <c r="M1924" s="6">
        <v>30630.898506311099</v>
      </c>
      <c r="N1924" s="6">
        <v>11753.582351481</v>
      </c>
      <c r="O1924" s="6">
        <v>28931.029629615299</v>
      </c>
      <c r="P1924" s="6">
        <v>12200.4912825302</v>
      </c>
      <c r="Q1924" s="6">
        <v>28400.444650412101</v>
      </c>
      <c r="R1924" s="6">
        <v>11386.059401348701</v>
      </c>
      <c r="S1924" s="6">
        <v>24474.138278385701</v>
      </c>
      <c r="T1924" s="6">
        <v>11477.6575973905</v>
      </c>
      <c r="U1924" s="6">
        <v>21699.2094735754</v>
      </c>
      <c r="V1924" s="6">
        <v>1659.13869460303</v>
      </c>
      <c r="W1924" s="6">
        <v>788.48557772036702</v>
      </c>
      <c r="X1924" s="6">
        <v>1010.53233679784</v>
      </c>
      <c r="Y1924" s="6">
        <v>-44.2201712848223</v>
      </c>
      <c r="Z1924" s="6">
        <v>-6542.5152307785502</v>
      </c>
      <c r="AA1924" s="6">
        <v>-18278.927986038201</v>
      </c>
      <c r="AB1924" s="6">
        <v>-6389.89169344125</v>
      </c>
      <c r="AC1924" s="6">
        <v>-17341.788605797901</v>
      </c>
      <c r="AD1924" s="6">
        <v>-5750.9670445887696</v>
      </c>
      <c r="AE1924" s="6">
        <v>-14779.767243374799</v>
      </c>
    </row>
    <row r="1925" spans="2:31" x14ac:dyDescent="0.2">
      <c r="B1925" s="6">
        <v>11270.5607354123</v>
      </c>
      <c r="C1925" s="6">
        <v>30422.516224451701</v>
      </c>
      <c r="D1925" s="6">
        <v>11391.2308599685</v>
      </c>
      <c r="E1925" s="6">
        <v>30491.8147440621</v>
      </c>
      <c r="F1925" s="6">
        <v>12123.900639240501</v>
      </c>
      <c r="G1925" s="6">
        <v>31324.838294532801</v>
      </c>
      <c r="H1925" s="6">
        <v>12176.55964367</v>
      </c>
      <c r="I1925" s="6">
        <v>28652.6171145874</v>
      </c>
      <c r="J1925" s="6">
        <v>11717.003363248101</v>
      </c>
      <c r="K1925" s="6">
        <v>24650.994773057599</v>
      </c>
      <c r="L1925" s="6">
        <v>12292.094968605201</v>
      </c>
      <c r="M1925" s="6">
        <v>30643.015763406602</v>
      </c>
      <c r="N1925" s="6">
        <v>11760.285324144001</v>
      </c>
      <c r="O1925" s="6">
        <v>28950.608496745099</v>
      </c>
      <c r="P1925" s="6">
        <v>12209.2314935751</v>
      </c>
      <c r="Q1925" s="6">
        <v>28424.8386292984</v>
      </c>
      <c r="R1925" s="6">
        <v>11395.193554301701</v>
      </c>
      <c r="S1925" s="6">
        <v>24498.392340562001</v>
      </c>
      <c r="T1925" s="6">
        <v>11488.102789451599</v>
      </c>
      <c r="U1925" s="6">
        <v>21722.911351070401</v>
      </c>
      <c r="V1925" s="6">
        <v>1689.9921864089299</v>
      </c>
      <c r="W1925" s="6">
        <v>855.28001135776799</v>
      </c>
      <c r="X1925" s="6">
        <v>1041.6215664897099</v>
      </c>
      <c r="Y1925" s="6">
        <v>14.116434373513</v>
      </c>
      <c r="Z1925" s="6">
        <v>-6522.5739364677102</v>
      </c>
      <c r="AA1925" s="6">
        <v>-18242.371738518701</v>
      </c>
      <c r="AB1925" s="6">
        <v>-6369.3654711596901</v>
      </c>
      <c r="AC1925" s="6">
        <v>-17304.736661807201</v>
      </c>
      <c r="AD1925" s="6">
        <v>-5729.0279441484399</v>
      </c>
      <c r="AE1925" s="6">
        <v>-14738.157022343799</v>
      </c>
    </row>
    <row r="1926" spans="2:31" x14ac:dyDescent="0.2">
      <c r="B1926" s="6">
        <v>11247.368163941601</v>
      </c>
      <c r="C1926" s="6">
        <v>30384.902258412101</v>
      </c>
      <c r="D1926" s="6">
        <v>11370.3102923734</v>
      </c>
      <c r="E1926" s="6">
        <v>30460.602384059701</v>
      </c>
      <c r="F1926" s="6">
        <v>12100.4087477839</v>
      </c>
      <c r="G1926" s="6">
        <v>31291.789840343299</v>
      </c>
      <c r="H1926" s="6">
        <v>12155.3404805435</v>
      </c>
      <c r="I1926" s="6">
        <v>28613.868868145099</v>
      </c>
      <c r="J1926" s="6">
        <v>11696.4472706786</v>
      </c>
      <c r="K1926" s="6">
        <v>24618.269359436999</v>
      </c>
      <c r="L1926" s="6">
        <v>12295.588136169399</v>
      </c>
      <c r="M1926" s="6">
        <v>30654.860333467801</v>
      </c>
      <c r="N1926" s="6">
        <v>11766.9719083952</v>
      </c>
      <c r="O1926" s="6">
        <v>28970.0588381741</v>
      </c>
      <c r="P1926" s="6">
        <v>12217.8900281968</v>
      </c>
      <c r="Q1926" s="6">
        <v>28448.952903255002</v>
      </c>
      <c r="R1926" s="6">
        <v>11404.119345356999</v>
      </c>
      <c r="S1926" s="6">
        <v>24522.208612642298</v>
      </c>
      <c r="T1926" s="6">
        <v>11498.543425247801</v>
      </c>
      <c r="U1926" s="6">
        <v>21746.5877917547</v>
      </c>
      <c r="V1926" s="6">
        <v>1720.84481737844</v>
      </c>
      <c r="W1926" s="6">
        <v>922.11506208277399</v>
      </c>
      <c r="X1926" s="6">
        <v>1072.7107843885799</v>
      </c>
      <c r="Y1926" s="6">
        <v>72.494975655552594</v>
      </c>
      <c r="Z1926" s="6">
        <v>-6502.5304038888398</v>
      </c>
      <c r="AA1926" s="6">
        <v>-18205.5507950475</v>
      </c>
      <c r="AB1926" s="6">
        <v>-6348.8390345398502</v>
      </c>
      <c r="AC1926" s="6">
        <v>-17267.3997034329</v>
      </c>
      <c r="AD1926" s="6">
        <v>-5706.9526581789696</v>
      </c>
      <c r="AE1926" s="6">
        <v>-14696.297364468101</v>
      </c>
    </row>
    <row r="1927" spans="2:31" x14ac:dyDescent="0.2">
      <c r="B1927" s="6">
        <v>11223.9706695729</v>
      </c>
      <c r="C1927" s="6">
        <v>30349.314772788999</v>
      </c>
      <c r="D1927" s="6">
        <v>11349.1058867417</v>
      </c>
      <c r="E1927" s="6">
        <v>30429.9323021696</v>
      </c>
      <c r="F1927" s="6">
        <v>12076.737848557201</v>
      </c>
      <c r="G1927" s="6">
        <v>31258.460604924399</v>
      </c>
      <c r="H1927" s="6">
        <v>12134.115533718599</v>
      </c>
      <c r="I1927" s="6">
        <v>28574.801261976601</v>
      </c>
      <c r="J1927" s="6">
        <v>11676.1357584703</v>
      </c>
      <c r="K1927" s="6">
        <v>24587.2762409598</v>
      </c>
      <c r="L1927" s="6">
        <v>12299.077748915101</v>
      </c>
      <c r="M1927" s="6">
        <v>30666.3388679462</v>
      </c>
      <c r="N1927" s="6">
        <v>11773.649130555001</v>
      </c>
      <c r="O1927" s="6">
        <v>28989.408889475701</v>
      </c>
      <c r="P1927" s="6">
        <v>12226.4614749474</v>
      </c>
      <c r="Q1927" s="6">
        <v>28472.945214371</v>
      </c>
      <c r="R1927" s="6">
        <v>11412.9855300241</v>
      </c>
      <c r="S1927" s="6">
        <v>24545.608980563698</v>
      </c>
      <c r="T1927" s="6">
        <v>11508.973749843901</v>
      </c>
      <c r="U1927" s="6">
        <v>21770.229715289901</v>
      </c>
      <c r="V1927" s="6">
        <v>1751.6965976271299</v>
      </c>
      <c r="W1927" s="6">
        <v>988.96403987956296</v>
      </c>
      <c r="X1927" s="6">
        <v>1103.79986444525</v>
      </c>
      <c r="Y1927" s="6">
        <v>130.88787578104899</v>
      </c>
      <c r="Z1927" s="6">
        <v>-6482.37609962854</v>
      </c>
      <c r="AA1927" s="6">
        <v>-18168.601836112</v>
      </c>
      <c r="AB1927" s="6">
        <v>-6328.3300390639097</v>
      </c>
      <c r="AC1927" s="6">
        <v>-17229.487184920199</v>
      </c>
      <c r="AD1927" s="6">
        <v>-5684.8693925269299</v>
      </c>
      <c r="AE1927" s="6">
        <v>-14654.281744677601</v>
      </c>
    </row>
    <row r="1928" spans="2:31" x14ac:dyDescent="0.2">
      <c r="B1928" s="6">
        <v>11200.3684248063</v>
      </c>
      <c r="C1928" s="6">
        <v>30314.159493527</v>
      </c>
      <c r="D1928" s="6">
        <v>11327.676722308501</v>
      </c>
      <c r="E1928" s="6">
        <v>30399.3709741762</v>
      </c>
      <c r="F1928" s="6">
        <v>12052.891783380999</v>
      </c>
      <c r="G1928" s="6">
        <v>31224.510941860801</v>
      </c>
      <c r="H1928" s="6">
        <v>12112.6153723357</v>
      </c>
      <c r="I1928" s="6">
        <v>28537.578442750098</v>
      </c>
      <c r="J1928" s="6">
        <v>11656.0291625713</v>
      </c>
      <c r="K1928" s="6">
        <v>24556.3313205876</v>
      </c>
      <c r="L1928" s="6">
        <v>12302.5532179577</v>
      </c>
      <c r="M1928" s="6">
        <v>30677.479675459599</v>
      </c>
      <c r="N1928" s="6">
        <v>11780.180741918801</v>
      </c>
      <c r="O1928" s="6">
        <v>29008.603975399099</v>
      </c>
      <c r="P1928" s="6">
        <v>12234.889377940201</v>
      </c>
      <c r="Q1928" s="6">
        <v>28496.908775783999</v>
      </c>
      <c r="R1928" s="6">
        <v>11421.8484308406</v>
      </c>
      <c r="S1928" s="6">
        <v>24568.8293274028</v>
      </c>
      <c r="T1928" s="6">
        <v>11519.0384712824</v>
      </c>
      <c r="U1928" s="6">
        <v>21793.772097765399</v>
      </c>
      <c r="V1928" s="6">
        <v>1782.54763848313</v>
      </c>
      <c r="W1928" s="6">
        <v>1055.80831072353</v>
      </c>
      <c r="X1928" s="6">
        <v>1134.88883349055</v>
      </c>
      <c r="Y1928" s="6">
        <v>189.255291652637</v>
      </c>
      <c r="Z1928" s="6">
        <v>-6462.0626090886799</v>
      </c>
      <c r="AA1928" s="6">
        <v>-18131.551477141598</v>
      </c>
      <c r="AB1928" s="6">
        <v>-6307.8222543068996</v>
      </c>
      <c r="AC1928" s="6">
        <v>-17190.781899240301</v>
      </c>
      <c r="AD1928" s="6">
        <v>-5662.5425001274098</v>
      </c>
      <c r="AE1928" s="6">
        <v>-14612.467481906901</v>
      </c>
    </row>
    <row r="1929" spans="2:31" x14ac:dyDescent="0.2">
      <c r="B1929" s="6">
        <v>11176.424563230201</v>
      </c>
      <c r="C1929" s="6">
        <v>30278.623168348098</v>
      </c>
      <c r="D1929" s="6">
        <v>11306.017604049801</v>
      </c>
      <c r="E1929" s="6">
        <v>30368.718473252698</v>
      </c>
      <c r="F1929" s="6">
        <v>12029.074076242799</v>
      </c>
      <c r="G1929" s="6">
        <v>31189.441786151401</v>
      </c>
      <c r="H1929" s="6">
        <v>12091.0861588978</v>
      </c>
      <c r="I1929" s="6">
        <v>28502.270518018198</v>
      </c>
      <c r="J1929" s="6">
        <v>11635.988192012899</v>
      </c>
      <c r="K1929" s="6">
        <v>24522.532419208201</v>
      </c>
      <c r="L1929" s="6">
        <v>12305.8457649339</v>
      </c>
      <c r="M1929" s="6">
        <v>30688.316639265398</v>
      </c>
      <c r="N1929" s="6">
        <v>11786.457126981901</v>
      </c>
      <c r="O1929" s="6">
        <v>29027.5492319082</v>
      </c>
      <c r="P1929" s="6">
        <v>12243.143199279901</v>
      </c>
      <c r="Q1929" s="6">
        <v>28520.704419641701</v>
      </c>
      <c r="R1929" s="6">
        <v>11430.6828844547</v>
      </c>
      <c r="S1929" s="6">
        <v>24592.008161959599</v>
      </c>
      <c r="T1929" s="6">
        <v>11528.8600004535</v>
      </c>
      <c r="U1929" s="6">
        <v>21817.179140545999</v>
      </c>
      <c r="V1929" s="6">
        <v>1813.3983083288001</v>
      </c>
      <c r="W1929" s="6">
        <v>1122.6715920791501</v>
      </c>
      <c r="X1929" s="6">
        <v>1165.9777983469601</v>
      </c>
      <c r="Y1929" s="6">
        <v>247.53960320109499</v>
      </c>
      <c r="Z1929" s="6">
        <v>-6441.6480821557498</v>
      </c>
      <c r="AA1929" s="6">
        <v>-18094.285819999499</v>
      </c>
      <c r="AB1929" s="6">
        <v>-6287.3010610781103</v>
      </c>
      <c r="AC1929" s="6">
        <v>-17151.288046016201</v>
      </c>
      <c r="AD1929" s="6">
        <v>-5640.1310430807198</v>
      </c>
      <c r="AE1929" s="6">
        <v>-14570.8102918482</v>
      </c>
    </row>
    <row r="1930" spans="2:31" x14ac:dyDescent="0.2">
      <c r="B1930" s="6">
        <v>11152.102822881099</v>
      </c>
      <c r="C1930" s="6">
        <v>30243.349030439</v>
      </c>
      <c r="D1930" s="6">
        <v>11284.168431985599</v>
      </c>
      <c r="E1930" s="6">
        <v>30337.901674420598</v>
      </c>
      <c r="F1930" s="6">
        <v>12005.347947133099</v>
      </c>
      <c r="G1930" s="6">
        <v>31152.826798804799</v>
      </c>
      <c r="H1930" s="6">
        <v>12069.4761122255</v>
      </c>
      <c r="I1930" s="6">
        <v>28467.351484354898</v>
      </c>
      <c r="J1930" s="6">
        <v>11615.950373694001</v>
      </c>
      <c r="K1930" s="6">
        <v>24485.488098480801</v>
      </c>
      <c r="L1930" s="6">
        <v>12308.8614643289</v>
      </c>
      <c r="M1930" s="6">
        <v>30698.879098594702</v>
      </c>
      <c r="N1930" s="6">
        <v>11792.5515556017</v>
      </c>
      <c r="O1930" s="6">
        <v>29046.216103308099</v>
      </c>
      <c r="P1930" s="6">
        <v>12251.254180997101</v>
      </c>
      <c r="Q1930" s="6">
        <v>28544.1628268534</v>
      </c>
      <c r="R1930" s="6">
        <v>11439.3580401032</v>
      </c>
      <c r="S1930" s="6">
        <v>24615.083425270401</v>
      </c>
      <c r="T1930" s="6">
        <v>11538.668327477601</v>
      </c>
      <c r="U1930" s="6">
        <v>21840.398176623101</v>
      </c>
      <c r="V1930" s="6">
        <v>1844.2487336772199</v>
      </c>
      <c r="W1930" s="6">
        <v>1189.5716216230101</v>
      </c>
      <c r="X1930" s="6">
        <v>1197.06692624623</v>
      </c>
      <c r="Y1930" s="6">
        <v>305.69955996604898</v>
      </c>
      <c r="Z1930" s="6">
        <v>-6421.2049466769104</v>
      </c>
      <c r="AA1930" s="6">
        <v>-18056.750164187899</v>
      </c>
      <c r="AB1930" s="6">
        <v>-6266.7740900684903</v>
      </c>
      <c r="AC1930" s="6">
        <v>-17111.033557485302</v>
      </c>
      <c r="AD1930" s="6">
        <v>-5617.7161477418404</v>
      </c>
      <c r="AE1930" s="6">
        <v>-14529.423853148701</v>
      </c>
    </row>
    <row r="1931" spans="2:31" x14ac:dyDescent="0.2">
      <c r="B1931" s="6">
        <v>11127.5246846275</v>
      </c>
      <c r="C1931" s="6">
        <v>30208.916982640701</v>
      </c>
      <c r="D1931" s="6">
        <v>11262.1814848702</v>
      </c>
      <c r="E1931" s="6">
        <v>30306.823260058602</v>
      </c>
      <c r="F1931" s="6">
        <v>11981.5127827776</v>
      </c>
      <c r="G1931" s="6">
        <v>31114.431766616301</v>
      </c>
      <c r="H1931" s="6">
        <v>12047.794311631</v>
      </c>
      <c r="I1931" s="6">
        <v>28432.445281017699</v>
      </c>
      <c r="J1931" s="6">
        <v>11595.911718146301</v>
      </c>
      <c r="K1931" s="6">
        <v>24447.496429024301</v>
      </c>
      <c r="L1931" s="6">
        <v>12311.7113902888</v>
      </c>
      <c r="M1931" s="6">
        <v>30709.276846350898</v>
      </c>
      <c r="N1931" s="6">
        <v>11798.6054254952</v>
      </c>
      <c r="O1931" s="6">
        <v>29064.670091903299</v>
      </c>
      <c r="P1931" s="6">
        <v>12259.284508031</v>
      </c>
      <c r="Q1931" s="6">
        <v>28567.223806241502</v>
      </c>
      <c r="R1931" s="6">
        <v>11447.765240975699</v>
      </c>
      <c r="S1931" s="6">
        <v>24638.031446007499</v>
      </c>
      <c r="T1931" s="6">
        <v>11548.476460345501</v>
      </c>
      <c r="U1931" s="6">
        <v>21863.2830493644</v>
      </c>
      <c r="V1931" s="6">
        <v>1875.0989509902499</v>
      </c>
      <c r="W1931" s="6">
        <v>1256.46835094428</v>
      </c>
      <c r="X1931" s="6">
        <v>1228.1561423057899</v>
      </c>
      <c r="Y1931" s="6">
        <v>363.754999353649</v>
      </c>
      <c r="Z1931" s="6">
        <v>-6400.7560795009704</v>
      </c>
      <c r="AA1931" s="6">
        <v>-18018.803486262099</v>
      </c>
      <c r="AB1931" s="6">
        <v>-6246.2462986214096</v>
      </c>
      <c r="AC1931" s="6">
        <v>-17070.210125078</v>
      </c>
      <c r="AD1931" s="6">
        <v>-5595.2984711784002</v>
      </c>
      <c r="AE1931" s="6">
        <v>-14488.4765576056</v>
      </c>
    </row>
    <row r="1932" spans="2:31" x14ac:dyDescent="0.2">
      <c r="B1932" s="6">
        <v>11102.8684966975</v>
      </c>
      <c r="C1932" s="6">
        <v>30174.936389949198</v>
      </c>
      <c r="D1932" s="6">
        <v>11240.0724840481</v>
      </c>
      <c r="E1932" s="6">
        <v>30275.201808264799</v>
      </c>
      <c r="F1932" s="6">
        <v>11957.5315245858</v>
      </c>
      <c r="G1932" s="6">
        <v>31074.510075484901</v>
      </c>
      <c r="H1932" s="6">
        <v>12025.567646098099</v>
      </c>
      <c r="I1932" s="6">
        <v>28398.1007279859</v>
      </c>
      <c r="J1932" s="6">
        <v>11575.7999354316</v>
      </c>
      <c r="K1932" s="6">
        <v>24411.376732883698</v>
      </c>
      <c r="L1932" s="6">
        <v>12314.5485192696</v>
      </c>
      <c r="M1932" s="6">
        <v>30719.507127931101</v>
      </c>
      <c r="N1932" s="6">
        <v>11804.657321807699</v>
      </c>
      <c r="O1932" s="6">
        <v>29082.777181673999</v>
      </c>
      <c r="P1932" s="6">
        <v>12267.259202556799</v>
      </c>
      <c r="Q1932" s="6">
        <v>28589.8826546214</v>
      </c>
      <c r="R1932" s="6">
        <v>11456.0167788368</v>
      </c>
      <c r="S1932" s="6">
        <v>24660.792733543702</v>
      </c>
      <c r="T1932" s="6">
        <v>11558.220670881001</v>
      </c>
      <c r="U1932" s="6">
        <v>21885.963313590601</v>
      </c>
      <c r="V1932" s="6">
        <v>1905.9486990502</v>
      </c>
      <c r="W1932" s="6">
        <v>1323.3535698327501</v>
      </c>
      <c r="X1932" s="6">
        <v>1259.24530537692</v>
      </c>
      <c r="Y1932" s="6">
        <v>421.72868607529199</v>
      </c>
      <c r="Z1932" s="6">
        <v>-6380.3058262556597</v>
      </c>
      <c r="AA1932" s="6">
        <v>-17980.201328353101</v>
      </c>
      <c r="AB1932" s="6">
        <v>-6225.6876486072497</v>
      </c>
      <c r="AC1932" s="6">
        <v>-17029.147291349</v>
      </c>
      <c r="AD1932" s="6">
        <v>-5572.8759742612101</v>
      </c>
      <c r="AE1932" s="6">
        <v>-14447.5737504546</v>
      </c>
    </row>
    <row r="1933" spans="2:31" x14ac:dyDescent="0.2">
      <c r="B1933" s="6">
        <v>11078.202843855601</v>
      </c>
      <c r="C1933" s="6">
        <v>30140.457460411701</v>
      </c>
      <c r="D1933" s="6">
        <v>11217.916467003701</v>
      </c>
      <c r="E1933" s="6">
        <v>30242.642628064801</v>
      </c>
      <c r="F1933" s="6">
        <v>11933.610963552101</v>
      </c>
      <c r="G1933" s="6">
        <v>31033.6844804416</v>
      </c>
      <c r="H1933" s="6">
        <v>12003.0063515735</v>
      </c>
      <c r="I1933" s="6">
        <v>28364.828431151898</v>
      </c>
      <c r="J1933" s="6">
        <v>11555.532771138</v>
      </c>
      <c r="K1933" s="6">
        <v>24377.6471232556</v>
      </c>
      <c r="L1933" s="6">
        <v>12317.3852051575</v>
      </c>
      <c r="M1933" s="6">
        <v>30729.435316710798</v>
      </c>
      <c r="N1933" s="6">
        <v>11810.6668811367</v>
      </c>
      <c r="O1933" s="6">
        <v>29100.420039685399</v>
      </c>
      <c r="P1933" s="6">
        <v>12275.1282796989</v>
      </c>
      <c r="Q1933" s="6">
        <v>28612.210605367</v>
      </c>
      <c r="R1933" s="6">
        <v>11464.247019965</v>
      </c>
      <c r="S1933" s="6">
        <v>24683.189818353399</v>
      </c>
      <c r="T1933" s="6">
        <v>11567.9316177745</v>
      </c>
      <c r="U1933" s="6">
        <v>21908.3662959639</v>
      </c>
      <c r="V1933" s="6">
        <v>1936.79765991912</v>
      </c>
      <c r="W1933" s="6">
        <v>1390.22589351789</v>
      </c>
      <c r="X1933" s="6">
        <v>1290.3344980076299</v>
      </c>
      <c r="Y1933" s="6">
        <v>479.69813859563101</v>
      </c>
      <c r="Z1933" s="6">
        <v>-6359.8550837265502</v>
      </c>
      <c r="AA1933" s="6">
        <v>-17940.781446677502</v>
      </c>
      <c r="AB1933" s="6">
        <v>-6205.0550359926201</v>
      </c>
      <c r="AC1933" s="6">
        <v>-16988.203131550999</v>
      </c>
      <c r="AD1933" s="6">
        <v>-5550.4485634535904</v>
      </c>
      <c r="AE1933" s="6">
        <v>-14406.3645397209</v>
      </c>
    </row>
    <row r="1934" spans="2:31" x14ac:dyDescent="0.2">
      <c r="B1934" s="6">
        <v>11053.3772585439</v>
      </c>
      <c r="C1934" s="6">
        <v>30104.953416801502</v>
      </c>
      <c r="D1934" s="6">
        <v>11195.7480937368</v>
      </c>
      <c r="E1934" s="6">
        <v>30208.921417004</v>
      </c>
      <c r="F1934" s="6">
        <v>11909.908496951301</v>
      </c>
      <c r="G1934" s="6">
        <v>30992.3675253236</v>
      </c>
      <c r="H1934" s="6">
        <v>11980.198145648301</v>
      </c>
      <c r="I1934" s="6">
        <v>28331.867987572899</v>
      </c>
      <c r="J1934" s="6">
        <v>11535.236531001499</v>
      </c>
      <c r="K1934" s="6">
        <v>24344.3803107901</v>
      </c>
      <c r="L1934" s="6">
        <v>12320.159759144501</v>
      </c>
      <c r="M1934" s="6">
        <v>30738.9344722438</v>
      </c>
      <c r="N1934" s="6">
        <v>11816.4573941334</v>
      </c>
      <c r="O1934" s="6">
        <v>29117.784705044702</v>
      </c>
      <c r="P1934" s="6">
        <v>12282.8292956399</v>
      </c>
      <c r="Q1934" s="6">
        <v>28634.289940502</v>
      </c>
      <c r="R1934" s="6">
        <v>11472.4666593313</v>
      </c>
      <c r="S1934" s="6">
        <v>24705.172369934699</v>
      </c>
      <c r="T1934" s="6">
        <v>11577.590441205501</v>
      </c>
      <c r="U1934" s="6">
        <v>21930.497592976499</v>
      </c>
      <c r="V1934" s="6">
        <v>1967.6456985508401</v>
      </c>
      <c r="W1934" s="6">
        <v>1457.0691680244299</v>
      </c>
      <c r="X1934" s="6">
        <v>1321.4237727812699</v>
      </c>
      <c r="Y1934" s="6">
        <v>537.76041652415495</v>
      </c>
      <c r="Z1934" s="6">
        <v>-6339.4013445762303</v>
      </c>
      <c r="AA1934" s="6">
        <v>-17900.686061012901</v>
      </c>
      <c r="AB1934" s="6">
        <v>-6184.2866472808901</v>
      </c>
      <c r="AC1934" s="6">
        <v>-16947.422481907801</v>
      </c>
      <c r="AD1934" s="6">
        <v>-5528.0176778800796</v>
      </c>
      <c r="AE1934" s="6">
        <v>-14364.874213719801</v>
      </c>
    </row>
    <row r="1935" spans="2:31" x14ac:dyDescent="0.2">
      <c r="B1935" s="6">
        <v>11028.292330313399</v>
      </c>
      <c r="C1935" s="6">
        <v>30068.974742505099</v>
      </c>
      <c r="D1935" s="6">
        <v>11173.5793261136</v>
      </c>
      <c r="E1935" s="6">
        <v>30174.085436285699</v>
      </c>
      <c r="F1935" s="6">
        <v>11886.383433724901</v>
      </c>
      <c r="G1935" s="6">
        <v>30950.719055666101</v>
      </c>
      <c r="H1935" s="6">
        <v>11957.1070186332</v>
      </c>
      <c r="I1935" s="6">
        <v>28298.0412991308</v>
      </c>
      <c r="J1935" s="6">
        <v>11514.845171733899</v>
      </c>
      <c r="K1935" s="6">
        <v>24310.607745866</v>
      </c>
      <c r="L1935" s="6">
        <v>12322.6877978213</v>
      </c>
      <c r="M1935" s="6">
        <v>30748.064070780001</v>
      </c>
      <c r="N1935" s="6">
        <v>11821.985893785801</v>
      </c>
      <c r="O1935" s="6">
        <v>29134.965456896</v>
      </c>
      <c r="P1935" s="6">
        <v>12290.359294281699</v>
      </c>
      <c r="Q1935" s="6">
        <v>28656.1546964402</v>
      </c>
      <c r="R1935" s="6">
        <v>11480.5514289409</v>
      </c>
      <c r="S1935" s="6">
        <v>24726.7945098112</v>
      </c>
      <c r="T1935" s="6">
        <v>11586.8618764943</v>
      </c>
      <c r="U1935" s="6">
        <v>21952.342459676802</v>
      </c>
      <c r="V1935" s="6">
        <v>1998.4928089744501</v>
      </c>
      <c r="W1935" s="6">
        <v>1523.8527302627399</v>
      </c>
      <c r="X1935" s="6">
        <v>1352.51311482544</v>
      </c>
      <c r="Y1935" s="6">
        <v>595.88950168420001</v>
      </c>
      <c r="Z1935" s="6">
        <v>-6318.8999159817204</v>
      </c>
      <c r="AA1935" s="6">
        <v>-17860.279609262801</v>
      </c>
      <c r="AB1935" s="6">
        <v>-6163.3532934547102</v>
      </c>
      <c r="AC1935" s="6">
        <v>-16906.606395214101</v>
      </c>
      <c r="AD1935" s="6">
        <v>-5505.58411512367</v>
      </c>
      <c r="AE1935" s="6">
        <v>-14322.745398339301</v>
      </c>
    </row>
    <row r="1936" spans="2:31" x14ac:dyDescent="0.2">
      <c r="B1936" s="6">
        <v>11003.0915047331</v>
      </c>
      <c r="C1936" s="6">
        <v>30032.823009473501</v>
      </c>
      <c r="D1936" s="6">
        <v>11151.4259915901</v>
      </c>
      <c r="E1936" s="6">
        <v>30138.220928738599</v>
      </c>
      <c r="F1936" s="6">
        <v>11862.915147845</v>
      </c>
      <c r="G1936" s="6">
        <v>30909.110970655402</v>
      </c>
      <c r="H1936" s="6">
        <v>11933.844659014099</v>
      </c>
      <c r="I1936" s="6">
        <v>28263.706582171799</v>
      </c>
      <c r="J1936" s="6">
        <v>11494.178157571099</v>
      </c>
      <c r="K1936" s="6">
        <v>24277.553333495998</v>
      </c>
      <c r="L1936" s="6">
        <v>12324.9520980118</v>
      </c>
      <c r="M1936" s="6">
        <v>30756.986742601399</v>
      </c>
      <c r="N1936" s="6">
        <v>11827.410692654699</v>
      </c>
      <c r="O1936" s="6">
        <v>29151.972344948899</v>
      </c>
      <c r="P1936" s="6">
        <v>12297.7528379305</v>
      </c>
      <c r="Q1936" s="6">
        <v>28677.725321712998</v>
      </c>
      <c r="R1936" s="6">
        <v>11488.3823626168</v>
      </c>
      <c r="S1936" s="6">
        <v>24748.035818836299</v>
      </c>
      <c r="T1936" s="6">
        <v>11596.041908510701</v>
      </c>
      <c r="U1936" s="6">
        <v>21973.914000983499</v>
      </c>
      <c r="V1936" s="6">
        <v>2029.33925615823</v>
      </c>
      <c r="W1936" s="6">
        <v>1590.58539398533</v>
      </c>
      <c r="X1936" s="6">
        <v>1383.6025466026599</v>
      </c>
      <c r="Y1936" s="6">
        <v>654.07873605835698</v>
      </c>
      <c r="Z1936" s="6">
        <v>-6298.3030931678704</v>
      </c>
      <c r="AA1936" s="6">
        <v>-17819.8843003806</v>
      </c>
      <c r="AB1936" s="6">
        <v>-6142.2894479935303</v>
      </c>
      <c r="AC1936" s="6">
        <v>-16865.670321159701</v>
      </c>
      <c r="AD1936" s="6">
        <v>-5483.0578742973803</v>
      </c>
      <c r="AE1936" s="6">
        <v>-14280.156026077</v>
      </c>
    </row>
    <row r="1937" spans="2:31" x14ac:dyDescent="0.2">
      <c r="B1937" s="6">
        <v>10978.085984364499</v>
      </c>
      <c r="C1937" s="6">
        <v>29995.658394100501</v>
      </c>
      <c r="D1937" s="6">
        <v>11129.27782979</v>
      </c>
      <c r="E1937" s="6">
        <v>30101.437255899</v>
      </c>
      <c r="F1937" s="6">
        <v>11839.448601836601</v>
      </c>
      <c r="G1937" s="6">
        <v>30868.0314648655</v>
      </c>
      <c r="H1937" s="6">
        <v>11910.392465421701</v>
      </c>
      <c r="I1937" s="6">
        <v>28230.230209833899</v>
      </c>
      <c r="J1937" s="6">
        <v>11473.2014854094</v>
      </c>
      <c r="K1937" s="6">
        <v>24246.2130228555</v>
      </c>
      <c r="L1937" s="6">
        <v>12327.140649143201</v>
      </c>
      <c r="M1937" s="6">
        <v>30765.698362842799</v>
      </c>
      <c r="N1937" s="6">
        <v>11832.8297940961</v>
      </c>
      <c r="O1937" s="6">
        <v>29168.779901637601</v>
      </c>
      <c r="P1937" s="6">
        <v>12305.1005915162</v>
      </c>
      <c r="Q1937" s="6">
        <v>28698.939758561599</v>
      </c>
      <c r="R1937" s="6">
        <v>11496.0437973105</v>
      </c>
      <c r="S1937" s="6">
        <v>24769.0300644655</v>
      </c>
      <c r="T1937" s="6">
        <v>11605.217126313801</v>
      </c>
      <c r="U1937" s="6">
        <v>21995.262981467698</v>
      </c>
      <c r="V1937" s="6">
        <v>2060.18519623066</v>
      </c>
      <c r="W1937" s="6">
        <v>1657.29745765962</v>
      </c>
      <c r="X1937" s="6">
        <v>1414.6921122569099</v>
      </c>
      <c r="Y1937" s="6">
        <v>712.36114738451897</v>
      </c>
      <c r="Z1937" s="6">
        <v>-6277.5885212841504</v>
      </c>
      <c r="AA1937" s="6">
        <v>-17779.556580062799</v>
      </c>
      <c r="AB1937" s="6">
        <v>-6121.1382777649796</v>
      </c>
      <c r="AC1937" s="6">
        <v>-16824.5642573068</v>
      </c>
      <c r="AD1937" s="6">
        <v>-5460.0882848955398</v>
      </c>
      <c r="AE1937" s="6">
        <v>-14236.871816508299</v>
      </c>
    </row>
    <row r="1938" spans="2:31" x14ac:dyDescent="0.2">
      <c r="B1938" s="6">
        <v>10953.339380703799</v>
      </c>
      <c r="C1938" s="6">
        <v>29956.712303105902</v>
      </c>
      <c r="D1938" s="6">
        <v>11107.118561158401</v>
      </c>
      <c r="E1938" s="6">
        <v>30064.0991270304</v>
      </c>
      <c r="F1938" s="6">
        <v>11815.8901020106</v>
      </c>
      <c r="G1938" s="6">
        <v>30827.322472238</v>
      </c>
      <c r="H1938" s="6">
        <v>11886.920780112299</v>
      </c>
      <c r="I1938" s="6">
        <v>28197.388262427601</v>
      </c>
      <c r="J1938" s="6">
        <v>11451.9474742108</v>
      </c>
      <c r="K1938" s="6">
        <v>24215.8320840997</v>
      </c>
      <c r="L1938" s="6">
        <v>12329.324603704201</v>
      </c>
      <c r="M1938" s="6">
        <v>30774.185151554098</v>
      </c>
      <c r="N1938" s="6">
        <v>11838.2391010836</v>
      </c>
      <c r="O1938" s="6">
        <v>29185.201960812701</v>
      </c>
      <c r="P1938" s="6">
        <v>12312.365560133099</v>
      </c>
      <c r="Q1938" s="6">
        <v>28719.767841108202</v>
      </c>
      <c r="R1938" s="6">
        <v>11503.644646832399</v>
      </c>
      <c r="S1938" s="6">
        <v>24789.8681349531</v>
      </c>
      <c r="T1938" s="6">
        <v>11614.381823739001</v>
      </c>
      <c r="U1938" s="6">
        <v>22016.453866050098</v>
      </c>
      <c r="V1938" s="6">
        <v>2091.0306979607499</v>
      </c>
      <c r="W1938" s="6">
        <v>1724.02012741882</v>
      </c>
      <c r="X1938" s="6">
        <v>1445.7816408864801</v>
      </c>
      <c r="Y1938" s="6">
        <v>770.66948417646302</v>
      </c>
      <c r="Z1938" s="6">
        <v>-6256.7576267540098</v>
      </c>
      <c r="AA1938" s="6">
        <v>-17739.356647298799</v>
      </c>
      <c r="AB1938" s="6">
        <v>-6099.9727626313597</v>
      </c>
      <c r="AC1938" s="6">
        <v>-16783.327601525201</v>
      </c>
      <c r="AD1938" s="6">
        <v>-5437.0367333849599</v>
      </c>
      <c r="AE1938" s="6">
        <v>-14192.954284011899</v>
      </c>
    </row>
    <row r="1939" spans="2:31" x14ac:dyDescent="0.2">
      <c r="B1939" s="6">
        <v>10928.6720950816</v>
      </c>
      <c r="C1939" s="6">
        <v>29916.553848950502</v>
      </c>
      <c r="D1939" s="6">
        <v>11084.9698503005</v>
      </c>
      <c r="E1939" s="6">
        <v>30026.5958867074</v>
      </c>
      <c r="F1939" s="6">
        <v>11792.105559054</v>
      </c>
      <c r="G1939" s="6">
        <v>30786.059513328899</v>
      </c>
      <c r="H1939" s="6">
        <v>11863.4095868318</v>
      </c>
      <c r="I1939" s="6">
        <v>28162.517929881298</v>
      </c>
      <c r="J1939" s="6">
        <v>11430.4274960817</v>
      </c>
      <c r="K1939" s="6">
        <v>24185.340022576202</v>
      </c>
      <c r="L1939" s="6">
        <v>12331.4824941888</v>
      </c>
      <c r="M1939" s="6">
        <v>30782.529827265502</v>
      </c>
      <c r="N1939" s="6">
        <v>11843.519630207</v>
      </c>
      <c r="O1939" s="6">
        <v>29201.1923000229</v>
      </c>
      <c r="P1939" s="6">
        <v>12319.467364718699</v>
      </c>
      <c r="Q1939" s="6">
        <v>28740.208089516</v>
      </c>
      <c r="R1939" s="6">
        <v>11511.242304179599</v>
      </c>
      <c r="S1939" s="6">
        <v>24810.470031433601</v>
      </c>
      <c r="T1939" s="6">
        <v>11623.2053227</v>
      </c>
      <c r="U1939" s="6">
        <v>22037.436426473399</v>
      </c>
      <c r="V1939" s="6">
        <v>2121.8757548151302</v>
      </c>
      <c r="W1939" s="6">
        <v>1790.7855965648901</v>
      </c>
      <c r="X1939" s="6">
        <v>1476.8709078634799</v>
      </c>
      <c r="Y1939" s="6">
        <v>828.989205719913</v>
      </c>
      <c r="Z1939" s="6">
        <v>-6235.8264224365203</v>
      </c>
      <c r="AA1939" s="6">
        <v>-17699.292937141199</v>
      </c>
      <c r="AB1939" s="6">
        <v>-6078.8032879400098</v>
      </c>
      <c r="AC1939" s="6">
        <v>-16741.995909416</v>
      </c>
      <c r="AD1939" s="6">
        <v>-5413.9826749262102</v>
      </c>
      <c r="AE1939" s="6">
        <v>-14148.867648404401</v>
      </c>
    </row>
    <row r="1940" spans="2:31" x14ac:dyDescent="0.2">
      <c r="B1940" s="6">
        <v>10904.010380104901</v>
      </c>
      <c r="C1940" s="6">
        <v>29876.160340166502</v>
      </c>
      <c r="D1940" s="6">
        <v>11062.821693194801</v>
      </c>
      <c r="E1940" s="6">
        <v>29989.092407085001</v>
      </c>
      <c r="F1940" s="6">
        <v>11767.9980881135</v>
      </c>
      <c r="G1940" s="6">
        <v>30744.059440574099</v>
      </c>
      <c r="H1940" s="6">
        <v>11839.833523993801</v>
      </c>
      <c r="I1940" s="6">
        <v>28125.434873972499</v>
      </c>
      <c r="J1940" s="6">
        <v>11408.614219008799</v>
      </c>
      <c r="K1940" s="6">
        <v>24155.283622085499</v>
      </c>
      <c r="L1940" s="6">
        <v>12333.425369680301</v>
      </c>
      <c r="M1940" s="6">
        <v>30790.784206424902</v>
      </c>
      <c r="N1940" s="6">
        <v>11848.548593592301</v>
      </c>
      <c r="O1940" s="6">
        <v>29216.8000559754</v>
      </c>
      <c r="P1940" s="6">
        <v>12326.383032842299</v>
      </c>
      <c r="Q1940" s="6">
        <v>28760.339451018099</v>
      </c>
      <c r="R1940" s="6">
        <v>11518.808645180699</v>
      </c>
      <c r="S1940" s="6">
        <v>24830.862417439999</v>
      </c>
      <c r="T1940" s="6">
        <v>11631.855716133099</v>
      </c>
      <c r="U1940" s="6">
        <v>22058.040001552799</v>
      </c>
      <c r="V1940" s="6">
        <v>2152.7200275280602</v>
      </c>
      <c r="W1940" s="6">
        <v>1857.5800268360399</v>
      </c>
      <c r="X1940" s="6">
        <v>1507.8875699800799</v>
      </c>
      <c r="Y1940" s="6">
        <v>887.35415532908996</v>
      </c>
      <c r="Z1940" s="6">
        <v>-6214.8532140726802</v>
      </c>
      <c r="AA1940" s="6">
        <v>-17659.135366048002</v>
      </c>
      <c r="AB1940" s="6">
        <v>-6057.59915901566</v>
      </c>
      <c r="AC1940" s="6">
        <v>-16700.688340192301</v>
      </c>
      <c r="AD1940" s="6">
        <v>-5390.9277325377498</v>
      </c>
      <c r="AE1940" s="6">
        <v>-14104.688458861299</v>
      </c>
    </row>
    <row r="1941" spans="2:31" x14ac:dyDescent="0.2">
      <c r="B1941" s="6">
        <v>10879.348506094901</v>
      </c>
      <c r="C1941" s="6">
        <v>29835.4204293318</v>
      </c>
      <c r="D1941" s="6">
        <v>11040.6538698604</v>
      </c>
      <c r="E1941" s="6">
        <v>29951.540812997999</v>
      </c>
      <c r="F1941" s="6">
        <v>11743.5654272302</v>
      </c>
      <c r="G1941" s="6">
        <v>30702.690805846301</v>
      </c>
      <c r="H1941" s="6">
        <v>11815.8079865294</v>
      </c>
      <c r="I1941" s="6">
        <v>28087.077149384801</v>
      </c>
      <c r="J1941" s="6">
        <v>11386.513752983999</v>
      </c>
      <c r="K1941" s="6">
        <v>24126.4939839006</v>
      </c>
      <c r="L1941" s="6">
        <v>12335.094704767</v>
      </c>
      <c r="M1941" s="6">
        <v>30798.929473797602</v>
      </c>
      <c r="N1941" s="6">
        <v>11853.382411041899</v>
      </c>
      <c r="O1941" s="6">
        <v>29232.042720520501</v>
      </c>
      <c r="P1941" s="6">
        <v>12333.164352764001</v>
      </c>
      <c r="Q1941" s="6">
        <v>28780.308433989099</v>
      </c>
      <c r="R1941" s="6">
        <v>11526.2234583545</v>
      </c>
      <c r="S1941" s="6">
        <v>24850.9758873725</v>
      </c>
      <c r="T1941" s="6">
        <v>11640.489449868101</v>
      </c>
      <c r="U1941" s="6">
        <v>22078.326258205001</v>
      </c>
      <c r="V1941" s="6">
        <v>2183.5633567527002</v>
      </c>
      <c r="W1941" s="6">
        <v>1924.39616721221</v>
      </c>
      <c r="X1941" s="6">
        <v>1538.8555076382499</v>
      </c>
      <c r="Y1941" s="6">
        <v>945.71339785829696</v>
      </c>
      <c r="Z1941" s="6">
        <v>-6193.82723434319</v>
      </c>
      <c r="AA1941" s="6">
        <v>-17618.709392934499</v>
      </c>
      <c r="AB1941" s="6">
        <v>-6036.2413124791401</v>
      </c>
      <c r="AC1941" s="6">
        <v>-16659.632950918702</v>
      </c>
      <c r="AD1941" s="6">
        <v>-5367.8716734720501</v>
      </c>
      <c r="AE1941" s="6">
        <v>-14060.3144894128</v>
      </c>
    </row>
    <row r="1942" spans="2:31" x14ac:dyDescent="0.2">
      <c r="B1942" s="6">
        <v>10854.6863266197</v>
      </c>
      <c r="C1942" s="6">
        <v>29793.7837604612</v>
      </c>
      <c r="D1942" s="6">
        <v>11018.4374840811</v>
      </c>
      <c r="E1942" s="6">
        <v>29913.759643364901</v>
      </c>
      <c r="F1942" s="6">
        <v>11718.895429349001</v>
      </c>
      <c r="G1942" s="6">
        <v>30662.971593945502</v>
      </c>
      <c r="H1942" s="6">
        <v>11791.6840370873</v>
      </c>
      <c r="I1942" s="6">
        <v>28047.914669088401</v>
      </c>
      <c r="J1942" s="6">
        <v>11364.1140972626</v>
      </c>
      <c r="K1942" s="6">
        <v>24098.0831627191</v>
      </c>
      <c r="L1942" s="6">
        <v>12336.636891714399</v>
      </c>
      <c r="M1942" s="6">
        <v>30806.841885710401</v>
      </c>
      <c r="N1942" s="6">
        <v>11858.169674381699</v>
      </c>
      <c r="O1942" s="6">
        <v>29247.0330571948</v>
      </c>
      <c r="P1942" s="6">
        <v>12339.877962820499</v>
      </c>
      <c r="Q1942" s="6">
        <v>28800.132716071101</v>
      </c>
      <c r="R1942" s="6">
        <v>11533.3684953465</v>
      </c>
      <c r="S1942" s="6">
        <v>24870.667375593999</v>
      </c>
      <c r="T1942" s="6">
        <v>11649.0384496893</v>
      </c>
      <c r="U1942" s="6">
        <v>22098.332390549</v>
      </c>
      <c r="V1942" s="6">
        <v>2214.4058629772499</v>
      </c>
      <c r="W1942" s="6">
        <v>1991.27764473407</v>
      </c>
      <c r="X1942" s="6">
        <v>1569.80186638436</v>
      </c>
      <c r="Y1942" s="6">
        <v>1004.05110516864</v>
      </c>
      <c r="Z1942" s="6">
        <v>-6172.7532169177002</v>
      </c>
      <c r="AA1942" s="6">
        <v>-17578.086800704001</v>
      </c>
      <c r="AB1942" s="6">
        <v>-6014.6611935437604</v>
      </c>
      <c r="AC1942" s="6">
        <v>-16618.995064280101</v>
      </c>
      <c r="AD1942" s="6">
        <v>-5344.81504956564</v>
      </c>
      <c r="AE1942" s="6">
        <v>-14015.5786382239</v>
      </c>
    </row>
    <row r="1943" spans="2:31" x14ac:dyDescent="0.2">
      <c r="B1943" s="6">
        <v>10830.0238492521</v>
      </c>
      <c r="C1943" s="6">
        <v>29751.378724775499</v>
      </c>
      <c r="D1943" s="6">
        <v>10996.1052318481</v>
      </c>
      <c r="E1943" s="6">
        <v>29875.771494153902</v>
      </c>
      <c r="F1943" s="6">
        <v>11694.0344360453</v>
      </c>
      <c r="G1943" s="6">
        <v>30623.953854897602</v>
      </c>
      <c r="H1943" s="6">
        <v>11767.9048736966</v>
      </c>
      <c r="I1943" s="6">
        <v>28007.958808339299</v>
      </c>
      <c r="J1943" s="6">
        <v>11341.536913677601</v>
      </c>
      <c r="K1943" s="6">
        <v>24068.453317750998</v>
      </c>
      <c r="L1943" s="6">
        <v>12338.1685259105</v>
      </c>
      <c r="M1943" s="6">
        <v>30814.450068344599</v>
      </c>
      <c r="N1943" s="6">
        <v>11862.9545535665</v>
      </c>
      <c r="O1943" s="6">
        <v>29261.893609303901</v>
      </c>
      <c r="P1943" s="6">
        <v>12346.547252664101</v>
      </c>
      <c r="Q1943" s="6">
        <v>28819.7258652079</v>
      </c>
      <c r="R1943" s="6">
        <v>11540.3540012494</v>
      </c>
      <c r="S1943" s="6">
        <v>24890.012597088698</v>
      </c>
      <c r="T1943" s="6">
        <v>11657.5081595389</v>
      </c>
      <c r="U1943" s="6">
        <v>22118.161328109101</v>
      </c>
      <c r="V1943" s="6">
        <v>2245.2479223994101</v>
      </c>
      <c r="W1943" s="6">
        <v>2058.2354709851002</v>
      </c>
      <c r="X1943" s="6">
        <v>1600.6647482667499</v>
      </c>
      <c r="Y1943" s="6">
        <v>1062.41326080208</v>
      </c>
      <c r="Z1943" s="6">
        <v>-6151.6644442604302</v>
      </c>
      <c r="AA1943" s="6">
        <v>-17537.2811249767</v>
      </c>
      <c r="AB1943" s="6">
        <v>-5992.94386211855</v>
      </c>
      <c r="AC1943" s="6">
        <v>-16578.686822559299</v>
      </c>
      <c r="AD1943" s="6">
        <v>-5321.7572198662501</v>
      </c>
      <c r="AE1943" s="6">
        <v>-13970.626961284601</v>
      </c>
    </row>
    <row r="1944" spans="2:31" x14ac:dyDescent="0.2">
      <c r="B1944" s="6">
        <v>10805.2880329167</v>
      </c>
      <c r="C1944" s="6">
        <v>29709.042878535602</v>
      </c>
      <c r="D1944" s="6">
        <v>10973.6290480974</v>
      </c>
      <c r="E1944" s="6">
        <v>29837.8323957172</v>
      </c>
      <c r="F1944" s="6">
        <v>11668.9091719887</v>
      </c>
      <c r="G1944" s="6">
        <v>30584.088011256401</v>
      </c>
      <c r="H1944" s="6">
        <v>11744.3099422373</v>
      </c>
      <c r="I1944" s="6">
        <v>27966.830252735101</v>
      </c>
      <c r="J1944" s="6">
        <v>11318.946713793401</v>
      </c>
      <c r="K1944" s="6">
        <v>24036.903431185699</v>
      </c>
      <c r="L1944" s="6">
        <v>12339.6940804771</v>
      </c>
      <c r="M1944" s="6">
        <v>30821.831556085301</v>
      </c>
      <c r="N1944" s="6">
        <v>11867.7047225027</v>
      </c>
      <c r="O1944" s="6">
        <v>29276.599858629601</v>
      </c>
      <c r="P1944" s="6">
        <v>12353.090760609201</v>
      </c>
      <c r="Q1944" s="6">
        <v>28839.147597617601</v>
      </c>
      <c r="R1944" s="6">
        <v>11547.320744675</v>
      </c>
      <c r="S1944" s="6">
        <v>24909.160709508498</v>
      </c>
      <c r="T1944" s="6">
        <v>11665.934057893201</v>
      </c>
      <c r="U1944" s="6">
        <v>22137.734985435101</v>
      </c>
      <c r="V1944" s="6">
        <v>2276.0892544991102</v>
      </c>
      <c r="W1944" s="6">
        <v>2125.2289046256101</v>
      </c>
      <c r="X1944" s="6">
        <v>1631.4842110854599</v>
      </c>
      <c r="Y1944" s="6">
        <v>1120.8055941186401</v>
      </c>
      <c r="Z1944" s="6">
        <v>-6130.5648724127605</v>
      </c>
      <c r="AA1944" s="6">
        <v>-17496.3857799816</v>
      </c>
      <c r="AB1944" s="6">
        <v>-5971.2500295690697</v>
      </c>
      <c r="AC1944" s="6">
        <v>-16538.397670667</v>
      </c>
      <c r="AD1944" s="6">
        <v>-5298.6982732938504</v>
      </c>
      <c r="AE1944" s="6">
        <v>-13925.6115489597</v>
      </c>
    </row>
    <row r="1945" spans="2:31" x14ac:dyDescent="0.2">
      <c r="B1945" s="6">
        <v>10780.2905200369</v>
      </c>
      <c r="C1945" s="6">
        <v>29667.1988555713</v>
      </c>
      <c r="D1945" s="6">
        <v>10950.946224827299</v>
      </c>
      <c r="E1945" s="6">
        <v>29800.282848975101</v>
      </c>
      <c r="F1945" s="6">
        <v>11643.4086835607</v>
      </c>
      <c r="G1945" s="6">
        <v>30543.203634208901</v>
      </c>
      <c r="H1945" s="6">
        <v>11720.7959801203</v>
      </c>
      <c r="I1945" s="6">
        <v>27925.523832645998</v>
      </c>
      <c r="J1945" s="6">
        <v>11296.356032354601</v>
      </c>
      <c r="K1945" s="6">
        <v>24003.960345343701</v>
      </c>
      <c r="L1945" s="6">
        <v>12341.120438108999</v>
      </c>
      <c r="M1945" s="6">
        <v>30828.918305030998</v>
      </c>
      <c r="N1945" s="6">
        <v>11872.244424505599</v>
      </c>
      <c r="O1945" s="6">
        <v>29291.0086804366</v>
      </c>
      <c r="P1945" s="6">
        <v>12359.441401158099</v>
      </c>
      <c r="Q1945" s="6">
        <v>28858.425351775699</v>
      </c>
      <c r="R1945" s="6">
        <v>11554.2840210749</v>
      </c>
      <c r="S1945" s="6">
        <v>24928.153944924299</v>
      </c>
      <c r="T1945" s="6">
        <v>11674.312747158599</v>
      </c>
      <c r="U1945" s="6">
        <v>22157.0782666144</v>
      </c>
      <c r="V1945" s="6">
        <v>2306.9173370127601</v>
      </c>
      <c r="W1945" s="6">
        <v>2192.2383348911599</v>
      </c>
      <c r="X1945" s="6">
        <v>1662.18295858447</v>
      </c>
      <c r="Y1945" s="6">
        <v>1179.2057075508301</v>
      </c>
      <c r="Z1945" s="6">
        <v>-6109.4570450539604</v>
      </c>
      <c r="AA1945" s="6">
        <v>-17455.689439325401</v>
      </c>
      <c r="AB1945" s="6">
        <v>-5949.6398317224703</v>
      </c>
      <c r="AC1945" s="6">
        <v>-16497.907586981401</v>
      </c>
      <c r="AD1945" s="6">
        <v>-5275.6360753899899</v>
      </c>
      <c r="AE1945" s="6">
        <v>-13880.560902679001</v>
      </c>
    </row>
    <row r="1946" spans="2:31" x14ac:dyDescent="0.2">
      <c r="B1946" s="6">
        <v>10755.0542753997</v>
      </c>
      <c r="C1946" s="6">
        <v>29625.4494206899</v>
      </c>
      <c r="D1946" s="6">
        <v>10928.0160067666</v>
      </c>
      <c r="E1946" s="6">
        <v>29763.229115319002</v>
      </c>
      <c r="F1946" s="6">
        <v>11617.557416616601</v>
      </c>
      <c r="G1946" s="6">
        <v>30502.230198034998</v>
      </c>
      <c r="H1946" s="6">
        <v>11697.2917065694</v>
      </c>
      <c r="I1946" s="6">
        <v>27885.207417798199</v>
      </c>
      <c r="J1946" s="6">
        <v>11273.7647150383</v>
      </c>
      <c r="K1946" s="6">
        <v>23970.199034716901</v>
      </c>
      <c r="L1946" s="6">
        <v>12342.2789563689</v>
      </c>
      <c r="M1946" s="6">
        <v>30835.594649936302</v>
      </c>
      <c r="N1946" s="6">
        <v>11876.514369456099</v>
      </c>
      <c r="O1946" s="6">
        <v>29305.0624808545</v>
      </c>
      <c r="P1946" s="6">
        <v>12365.6335478978</v>
      </c>
      <c r="Q1946" s="6">
        <v>28877.484045831501</v>
      </c>
      <c r="R1946" s="6">
        <v>11561.155848697001</v>
      </c>
      <c r="S1946" s="6">
        <v>24946.980855312198</v>
      </c>
      <c r="T1946" s="6">
        <v>11682.318354196101</v>
      </c>
      <c r="U1946" s="6">
        <v>22176.322903876498</v>
      </c>
      <c r="V1946" s="6">
        <v>2337.7124461007102</v>
      </c>
      <c r="W1946" s="6">
        <v>2259.3085774772699</v>
      </c>
      <c r="X1946" s="6">
        <v>1692.7697920834801</v>
      </c>
      <c r="Y1946" s="6">
        <v>1237.6051120572799</v>
      </c>
      <c r="Z1946" s="6">
        <v>-6088.3546208345497</v>
      </c>
      <c r="AA1946" s="6">
        <v>-17415.363344287001</v>
      </c>
      <c r="AB1946" s="6">
        <v>-5928.1042311414903</v>
      </c>
      <c r="AC1946" s="6">
        <v>-16457.022948991998</v>
      </c>
      <c r="AD1946" s="6">
        <v>-5252.5704906442897</v>
      </c>
      <c r="AE1946" s="6">
        <v>-13835.2484915278</v>
      </c>
    </row>
    <row r="1947" spans="2:31" x14ac:dyDescent="0.2">
      <c r="B1947" s="6">
        <v>10729.720481026099</v>
      </c>
      <c r="C1947" s="6">
        <v>29583.547696649501</v>
      </c>
      <c r="D1947" s="6">
        <v>10904.807347480601</v>
      </c>
      <c r="E1947" s="6">
        <v>29726.528286512599</v>
      </c>
      <c r="F1947" s="6">
        <v>11591.546936954401</v>
      </c>
      <c r="G1947" s="6">
        <v>30461.344067688398</v>
      </c>
      <c r="H1947" s="6">
        <v>11673.7790796058</v>
      </c>
      <c r="I1947" s="6">
        <v>27845.352316964101</v>
      </c>
      <c r="J1947" s="6">
        <v>11251.172672537001</v>
      </c>
      <c r="K1947" s="6">
        <v>23935.5141759779</v>
      </c>
      <c r="L1947" s="6">
        <v>12343.2039971584</v>
      </c>
      <c r="M1947" s="6">
        <v>30841.9833575708</v>
      </c>
      <c r="N1947" s="6">
        <v>11880.6759548297</v>
      </c>
      <c r="O1947" s="6">
        <v>29318.8065134463</v>
      </c>
      <c r="P1947" s="6">
        <v>12371.7247258403</v>
      </c>
      <c r="Q1947" s="6">
        <v>28896.190269881801</v>
      </c>
      <c r="R1947" s="6">
        <v>11567.7804404611</v>
      </c>
      <c r="S1947" s="6">
        <v>24965.629394394</v>
      </c>
      <c r="T1947" s="6">
        <v>11690.233238692599</v>
      </c>
      <c r="U1947" s="6">
        <v>22195.503582714198</v>
      </c>
      <c r="V1947" s="6">
        <v>2368.4857063466702</v>
      </c>
      <c r="W1947" s="6">
        <v>2326.4371061438201</v>
      </c>
      <c r="X1947" s="6">
        <v>1723.29165979867</v>
      </c>
      <c r="Y1947" s="6">
        <v>1296.0037649246001</v>
      </c>
      <c r="Z1947" s="6">
        <v>-6067.2469034158603</v>
      </c>
      <c r="AA1947" s="6">
        <v>-17375.220238719499</v>
      </c>
      <c r="AB1947" s="6">
        <v>-5906.5161685497296</v>
      </c>
      <c r="AC1947" s="6">
        <v>-16415.691211735801</v>
      </c>
      <c r="AD1947" s="6">
        <v>-5229.4649160876697</v>
      </c>
      <c r="AE1947" s="6">
        <v>-13789.682598986299</v>
      </c>
    </row>
    <row r="1948" spans="2:31" x14ac:dyDescent="0.2">
      <c r="B1948" s="6">
        <v>10704.1624923278</v>
      </c>
      <c r="C1948" s="6">
        <v>29541.927859710599</v>
      </c>
      <c r="D1948" s="6">
        <v>10881.3213623231</v>
      </c>
      <c r="E1948" s="6">
        <v>29689.917429678098</v>
      </c>
      <c r="F1948" s="6">
        <v>11565.499731996701</v>
      </c>
      <c r="G1948" s="6">
        <v>30419.759410008901</v>
      </c>
      <c r="H1948" s="6">
        <v>11650.170154986101</v>
      </c>
      <c r="I1948" s="6">
        <v>27803.947866525199</v>
      </c>
      <c r="J1948" s="6">
        <v>11228.5798700621</v>
      </c>
      <c r="K1948" s="6">
        <v>23899.746309065002</v>
      </c>
      <c r="L1948" s="6">
        <v>12344.0845834385</v>
      </c>
      <c r="M1948" s="6">
        <v>30848.220668075199</v>
      </c>
      <c r="N1948" s="6">
        <v>11884.8268492557</v>
      </c>
      <c r="O1948" s="6">
        <v>29332.237792501899</v>
      </c>
      <c r="P1948" s="6">
        <v>12377.772522703999</v>
      </c>
      <c r="Q1948" s="6">
        <v>28914.465483770098</v>
      </c>
      <c r="R1948" s="6">
        <v>11574.196708334501</v>
      </c>
      <c r="S1948" s="6">
        <v>24984.181573808299</v>
      </c>
      <c r="T1948" s="6">
        <v>11698.143657033301</v>
      </c>
      <c r="U1948" s="6">
        <v>22214.568107051298</v>
      </c>
      <c r="V1948" s="6">
        <v>2399.20890684915</v>
      </c>
      <c r="W1948" s="6">
        <v>2393.6098843877198</v>
      </c>
      <c r="X1948" s="6">
        <v>1753.799637054</v>
      </c>
      <c r="Y1948" s="6">
        <v>1354.4010572525999</v>
      </c>
      <c r="Z1948" s="6">
        <v>-6046.1035607311396</v>
      </c>
      <c r="AA1948" s="6">
        <v>-17335.040369651299</v>
      </c>
      <c r="AB1948" s="6">
        <v>-5884.7867806088298</v>
      </c>
      <c r="AC1948" s="6">
        <v>-16373.9863855891</v>
      </c>
      <c r="AD1948" s="6">
        <v>-5205.9296550723202</v>
      </c>
      <c r="AE1948" s="6">
        <v>-13744.306827404</v>
      </c>
    </row>
    <row r="1949" spans="2:31" x14ac:dyDescent="0.2">
      <c r="B1949" s="6">
        <v>10678.3200136961</v>
      </c>
      <c r="C1949" s="6">
        <v>29501.068948369899</v>
      </c>
      <c r="D1949" s="6">
        <v>10857.579470545699</v>
      </c>
      <c r="E1949" s="6">
        <v>29652.998150921401</v>
      </c>
      <c r="F1949" s="6">
        <v>11539.4247520965</v>
      </c>
      <c r="G1949" s="6">
        <v>30377.042390475999</v>
      </c>
      <c r="H1949" s="6">
        <v>11626.427939691401</v>
      </c>
      <c r="I1949" s="6">
        <v>27761.201616231101</v>
      </c>
      <c r="J1949" s="6">
        <v>11205.986287836</v>
      </c>
      <c r="K1949" s="6">
        <v>23863.1172252373</v>
      </c>
      <c r="L1949" s="6">
        <v>12344.9627500963</v>
      </c>
      <c r="M1949" s="6">
        <v>30854.375528989702</v>
      </c>
      <c r="N1949" s="6">
        <v>11888.9621629298</v>
      </c>
      <c r="O1949" s="6">
        <v>29345.346949975599</v>
      </c>
      <c r="P1949" s="6">
        <v>12383.733297242499</v>
      </c>
      <c r="Q1949" s="6">
        <v>28932.465090424001</v>
      </c>
      <c r="R1949" s="6">
        <v>11580.5353808372</v>
      </c>
      <c r="S1949" s="6">
        <v>25002.642981288202</v>
      </c>
      <c r="T1949" s="6">
        <v>11706.0440318621</v>
      </c>
      <c r="U1949" s="6">
        <v>22233.462484528602</v>
      </c>
      <c r="V1949" s="6">
        <v>2429.86426129543</v>
      </c>
      <c r="W1949" s="6">
        <v>2460.8167188550201</v>
      </c>
      <c r="X1949" s="6">
        <v>1784.28477680213</v>
      </c>
      <c r="Y1949" s="6">
        <v>1412.7963491918899</v>
      </c>
      <c r="Z1949" s="6">
        <v>-6024.9219110754102</v>
      </c>
      <c r="AA1949" s="6">
        <v>-17294.7052860228</v>
      </c>
      <c r="AB1949" s="6">
        <v>-5862.9900799331299</v>
      </c>
      <c r="AC1949" s="6">
        <v>-16331.9993852388</v>
      </c>
      <c r="AD1949" s="6">
        <v>-5182.2417323182699</v>
      </c>
      <c r="AE1949" s="6">
        <v>-13699.268810047901</v>
      </c>
    </row>
    <row r="1950" spans="2:31" x14ac:dyDescent="0.2">
      <c r="B1950" s="6">
        <v>10652.2735731393</v>
      </c>
      <c r="C1950" s="6">
        <v>29460.676501876002</v>
      </c>
      <c r="D1950" s="6">
        <v>10833.6666899508</v>
      </c>
      <c r="E1950" s="6">
        <v>29615.5366342419</v>
      </c>
      <c r="F1950" s="6">
        <v>11513.304270284099</v>
      </c>
      <c r="G1950" s="6">
        <v>30333.686910714401</v>
      </c>
      <c r="H1950" s="6">
        <v>11602.3152612666</v>
      </c>
      <c r="I1950" s="6">
        <v>27719.831141280702</v>
      </c>
      <c r="J1950" s="6">
        <v>11183.3918509052</v>
      </c>
      <c r="K1950" s="6">
        <v>23826.237702336999</v>
      </c>
      <c r="L1950" s="6">
        <v>12345.797716540401</v>
      </c>
      <c r="M1950" s="6">
        <v>30860.417725069699</v>
      </c>
      <c r="N1950" s="6">
        <v>11892.9293315919</v>
      </c>
      <c r="O1950" s="6">
        <v>29358.242674303201</v>
      </c>
      <c r="P1950" s="6">
        <v>12389.5258882332</v>
      </c>
      <c r="Q1950" s="6">
        <v>28950.2741992628</v>
      </c>
      <c r="R1950" s="6">
        <v>11586.8698502642</v>
      </c>
      <c r="S1950" s="6">
        <v>25020.868078965301</v>
      </c>
      <c r="T1950" s="6">
        <v>11713.600689143999</v>
      </c>
      <c r="U1950" s="6">
        <v>22252.115193582798</v>
      </c>
      <c r="V1950" s="6">
        <v>2460.4219756552998</v>
      </c>
      <c r="W1950" s="6">
        <v>2528.0325990346</v>
      </c>
      <c r="X1950" s="6">
        <v>1814.74883791767</v>
      </c>
      <c r="Y1950" s="6">
        <v>1471.18965614222</v>
      </c>
      <c r="Z1950" s="6">
        <v>-6003.68152233618</v>
      </c>
      <c r="AA1950" s="6">
        <v>-17254.121830299599</v>
      </c>
      <c r="AB1950" s="6">
        <v>-5841.1860212954598</v>
      </c>
      <c r="AC1950" s="6">
        <v>-16289.8400343167</v>
      </c>
      <c r="AD1950" s="6">
        <v>-5158.5484485835304</v>
      </c>
      <c r="AE1950" s="6">
        <v>-13654.347653188601</v>
      </c>
    </row>
    <row r="1951" spans="2:31" x14ac:dyDescent="0.2">
      <c r="B1951" s="6">
        <v>10625.936494497601</v>
      </c>
      <c r="C1951" s="6">
        <v>29420.2468874966</v>
      </c>
      <c r="D1951" s="6">
        <v>10809.6030856495</v>
      </c>
      <c r="E1951" s="6">
        <v>29577.647029773099</v>
      </c>
      <c r="F1951" s="6">
        <v>11487.1941682255</v>
      </c>
      <c r="G1951" s="6">
        <v>30290.299333184001</v>
      </c>
      <c r="H1951" s="6">
        <v>11578.1343187657</v>
      </c>
      <c r="I1951" s="6">
        <v>27680.176353987499</v>
      </c>
      <c r="J1951" s="6">
        <v>11160.7968408705</v>
      </c>
      <c r="K1951" s="6">
        <v>23789.392314421701</v>
      </c>
      <c r="L1951" s="6">
        <v>12346.409115943999</v>
      </c>
      <c r="M1951" s="6">
        <v>30866.1304501946</v>
      </c>
      <c r="N1951" s="6">
        <v>11896.6283304354</v>
      </c>
      <c r="O1951" s="6">
        <v>29371.041330231299</v>
      </c>
      <c r="P1951" s="6">
        <v>12395.1090356065</v>
      </c>
      <c r="Q1951" s="6">
        <v>28967.801726578899</v>
      </c>
      <c r="R1951" s="6">
        <v>11593.1769981711</v>
      </c>
      <c r="S1951" s="6">
        <v>25038.613598326599</v>
      </c>
      <c r="T1951" s="6">
        <v>11720.9306244211</v>
      </c>
      <c r="U1951" s="6">
        <v>22270.4589495049</v>
      </c>
      <c r="V1951" s="6">
        <v>2490.86205719697</v>
      </c>
      <c r="W1951" s="6">
        <v>2595.2559745539902</v>
      </c>
      <c r="X1951" s="6">
        <v>1845.2118230971</v>
      </c>
      <c r="Y1951" s="6">
        <v>1529.58096694303</v>
      </c>
      <c r="Z1951" s="6">
        <v>-5982.3187645218004</v>
      </c>
      <c r="AA1951" s="6">
        <v>-17213.210109176602</v>
      </c>
      <c r="AB1951" s="6">
        <v>-5819.3810073787099</v>
      </c>
      <c r="AC1951" s="6">
        <v>-16247.673414864399</v>
      </c>
      <c r="AD1951" s="6">
        <v>-5134.8550689638096</v>
      </c>
      <c r="AE1951" s="6">
        <v>-13609.4296341143</v>
      </c>
    </row>
    <row r="1952" spans="2:31" x14ac:dyDescent="0.2">
      <c r="B1952" s="6">
        <v>10599.3880229761</v>
      </c>
      <c r="C1952" s="6">
        <v>29379.637222744499</v>
      </c>
      <c r="D1952" s="6">
        <v>10785.397875091099</v>
      </c>
      <c r="E1952" s="6">
        <v>29539.347820397601</v>
      </c>
      <c r="F1952" s="6">
        <v>11461.1127529407</v>
      </c>
      <c r="G1952" s="6">
        <v>30246.650660084299</v>
      </c>
      <c r="H1952" s="6">
        <v>11553.5136477869</v>
      </c>
      <c r="I1952" s="6">
        <v>27640.988550484901</v>
      </c>
      <c r="J1952" s="6">
        <v>11138.2013298115</v>
      </c>
      <c r="K1952" s="6">
        <v>23751.674141131502</v>
      </c>
      <c r="L1952" s="6">
        <v>12346.759058</v>
      </c>
      <c r="M1952" s="6">
        <v>30871.485364575099</v>
      </c>
      <c r="N1952" s="6">
        <v>11900.167140678301</v>
      </c>
      <c r="O1952" s="6">
        <v>29383.810446516902</v>
      </c>
      <c r="P1952" s="6">
        <v>12400.546107673399</v>
      </c>
      <c r="Q1952" s="6">
        <v>28985.037350514602</v>
      </c>
      <c r="R1952" s="6">
        <v>11599.3461521927</v>
      </c>
      <c r="S1952" s="6">
        <v>25055.8297954554</v>
      </c>
      <c r="T1952" s="6">
        <v>11728.234756947801</v>
      </c>
      <c r="U1952" s="6">
        <v>22288.547930952602</v>
      </c>
      <c r="V1952" s="6">
        <v>2521.21284520976</v>
      </c>
      <c r="W1952" s="6">
        <v>2662.49539741127</v>
      </c>
      <c r="X1952" s="6">
        <v>1875.67478093727</v>
      </c>
      <c r="Y1952" s="6">
        <v>1587.9703799486001</v>
      </c>
      <c r="Z1952" s="6">
        <v>-5960.8162259454302</v>
      </c>
      <c r="AA1952" s="6">
        <v>-17171.974106157999</v>
      </c>
      <c r="AB1952" s="6">
        <v>-5797.5759173469796</v>
      </c>
      <c r="AC1952" s="6">
        <v>-16205.7246799356</v>
      </c>
      <c r="AD1952" s="6">
        <v>-5111.1616681927298</v>
      </c>
      <c r="AE1952" s="6">
        <v>-13564.5110701494</v>
      </c>
    </row>
    <row r="1953" spans="2:31" x14ac:dyDescent="0.2">
      <c r="B1953" s="6">
        <v>10572.772475010401</v>
      </c>
      <c r="C1953" s="6">
        <v>29338.843456672199</v>
      </c>
      <c r="D1953" s="6">
        <v>10761.089212896901</v>
      </c>
      <c r="E1953" s="6">
        <v>29500.4749318961</v>
      </c>
      <c r="F1953" s="6">
        <v>11435.0327250026</v>
      </c>
      <c r="G1953" s="6">
        <v>30202.145019729502</v>
      </c>
      <c r="H1953" s="6">
        <v>11528.795168598301</v>
      </c>
      <c r="I1953" s="6">
        <v>27601.428443110999</v>
      </c>
      <c r="J1953" s="6">
        <v>11115.6052316365</v>
      </c>
      <c r="K1953" s="6">
        <v>23712.268753792199</v>
      </c>
      <c r="L1953" s="6">
        <v>12346.994393965</v>
      </c>
      <c r="M1953" s="6">
        <v>30876.587876435598</v>
      </c>
      <c r="N1953" s="6">
        <v>11903.6844292483</v>
      </c>
      <c r="O1953" s="6">
        <v>29396.523829784299</v>
      </c>
      <c r="P1953" s="6">
        <v>12405.938329308699</v>
      </c>
      <c r="Q1953" s="6">
        <v>29002.011935366099</v>
      </c>
      <c r="R1953" s="6">
        <v>11605.2629806562</v>
      </c>
      <c r="S1953" s="6">
        <v>25072.7344899483</v>
      </c>
      <c r="T1953" s="6">
        <v>11735.5135618735</v>
      </c>
      <c r="U1953" s="6">
        <v>22306.219330546101</v>
      </c>
      <c r="V1953" s="6">
        <v>2551.51188663004</v>
      </c>
      <c r="W1953" s="6">
        <v>2729.7330915861398</v>
      </c>
      <c r="X1953" s="6">
        <v>1906.1379104376099</v>
      </c>
      <c r="Y1953" s="6">
        <v>1646.35852901967</v>
      </c>
      <c r="Z1953" s="6">
        <v>-5939.2004056920896</v>
      </c>
      <c r="AA1953" s="6">
        <v>-17130.420392582899</v>
      </c>
      <c r="AB1953" s="6">
        <v>-5775.7707802546201</v>
      </c>
      <c r="AC1953" s="6">
        <v>-16163.888111697601</v>
      </c>
      <c r="AD1953" s="6">
        <v>-5087.4682246187303</v>
      </c>
      <c r="AE1953" s="6">
        <v>-13519.586705301401</v>
      </c>
    </row>
    <row r="1954" spans="2:31" x14ac:dyDescent="0.2">
      <c r="B1954" s="6">
        <v>10545.9475407481</v>
      </c>
      <c r="C1954" s="6">
        <v>29297.8346109706</v>
      </c>
      <c r="D1954" s="6">
        <v>10736.7382366682</v>
      </c>
      <c r="E1954" s="6">
        <v>29461.153660831998</v>
      </c>
      <c r="F1954" s="6">
        <v>11408.9472854945</v>
      </c>
      <c r="G1954" s="6">
        <v>30156.8480569192</v>
      </c>
      <c r="H1954" s="6">
        <v>11503.687178250901</v>
      </c>
      <c r="I1954" s="6">
        <v>27561.788637543701</v>
      </c>
      <c r="J1954" s="6">
        <v>11093.0085333346</v>
      </c>
      <c r="K1954" s="6">
        <v>23672.626474482</v>
      </c>
      <c r="L1954" s="6">
        <v>12347.220086809601</v>
      </c>
      <c r="M1954" s="6">
        <v>30881.348073789399</v>
      </c>
      <c r="N1954" s="6">
        <v>11907.195492105</v>
      </c>
      <c r="O1954" s="6">
        <v>29409.012782248301</v>
      </c>
      <c r="P1954" s="6">
        <v>12411.2721144796</v>
      </c>
      <c r="Q1954" s="6">
        <v>29018.631952862499</v>
      </c>
      <c r="R1954" s="6">
        <v>11611.012897617</v>
      </c>
      <c r="S1954" s="6">
        <v>25089.4439615351</v>
      </c>
      <c r="T1954" s="6">
        <v>11742.707340787199</v>
      </c>
      <c r="U1954" s="6">
        <v>22323.572580553599</v>
      </c>
      <c r="V1954" s="6">
        <v>2581.76352042091</v>
      </c>
      <c r="W1954" s="6">
        <v>2796.9553385273098</v>
      </c>
      <c r="X1954" s="6">
        <v>1936.6012928143</v>
      </c>
      <c r="Y1954" s="6">
        <v>1704.7456774841</v>
      </c>
      <c r="Z1954" s="6">
        <v>-5917.5092075586399</v>
      </c>
      <c r="AA1954" s="6">
        <v>-17088.460174479202</v>
      </c>
      <c r="AB1954" s="6">
        <v>-5753.9655230485196</v>
      </c>
      <c r="AC1954" s="6">
        <v>-16121.871038163699</v>
      </c>
      <c r="AD1954" s="6">
        <v>-5063.77297301213</v>
      </c>
      <c r="AE1954" s="6">
        <v>-13474.622095704601</v>
      </c>
    </row>
    <row r="1955" spans="2:31" x14ac:dyDescent="0.2">
      <c r="B1955" s="6">
        <v>10518.8596741363</v>
      </c>
      <c r="C1955" s="6">
        <v>29256.4470558416</v>
      </c>
      <c r="D1955" s="6">
        <v>10712.3607702685</v>
      </c>
      <c r="E1955" s="6">
        <v>29421.554509819001</v>
      </c>
      <c r="F1955" s="6">
        <v>11382.857505411001</v>
      </c>
      <c r="G1955" s="6">
        <v>30111.4083582965</v>
      </c>
      <c r="H1955" s="6">
        <v>11478.424514381801</v>
      </c>
      <c r="I1955" s="6">
        <v>27523.0952661755</v>
      </c>
      <c r="J1955" s="6">
        <v>11070.4070811075</v>
      </c>
      <c r="K1955" s="6">
        <v>23635.1073869055</v>
      </c>
      <c r="L1955" s="6">
        <v>12347.441186144601</v>
      </c>
      <c r="M1955" s="6">
        <v>30885.680036514499</v>
      </c>
      <c r="N1955" s="6">
        <v>11910.6302647139</v>
      </c>
      <c r="O1955" s="6">
        <v>29421.207986680802</v>
      </c>
      <c r="P1955" s="6">
        <v>12416.4713722918</v>
      </c>
      <c r="Q1955" s="6">
        <v>29034.856749647999</v>
      </c>
      <c r="R1955" s="6">
        <v>11616.716179294201</v>
      </c>
      <c r="S1955" s="6">
        <v>25105.988304403701</v>
      </c>
      <c r="T1955" s="6">
        <v>11749.8493663309</v>
      </c>
      <c r="U1955" s="6">
        <v>22340.7425621494</v>
      </c>
      <c r="V1955" s="6">
        <v>2611.9789616694702</v>
      </c>
      <c r="W1955" s="6">
        <v>2864.1666663937499</v>
      </c>
      <c r="X1955" s="6">
        <v>1967.0648969306201</v>
      </c>
      <c r="Y1955" s="6">
        <v>1763.13218114954</v>
      </c>
      <c r="Z1955" s="6">
        <v>-5895.7834086063503</v>
      </c>
      <c r="AA1955" s="6">
        <v>-17046.156321275499</v>
      </c>
      <c r="AB1955" s="6">
        <v>-5732.1586674734299</v>
      </c>
      <c r="AC1955" s="6">
        <v>-16079.4416576479</v>
      </c>
      <c r="AD1955" s="6">
        <v>-5040.0759487413297</v>
      </c>
      <c r="AE1955" s="6">
        <v>-13429.3227669026</v>
      </c>
    </row>
    <row r="1956" spans="2:31" x14ac:dyDescent="0.2">
      <c r="B1956" s="6">
        <v>10491.654179609601</v>
      </c>
      <c r="C1956" s="6">
        <v>29214.550724429999</v>
      </c>
      <c r="D1956" s="6">
        <v>10688.0195748607</v>
      </c>
      <c r="E1956" s="6">
        <v>29381.483855680701</v>
      </c>
      <c r="F1956" s="6">
        <v>11356.766040950901</v>
      </c>
      <c r="G1956" s="6">
        <v>30066.240296849799</v>
      </c>
      <c r="H1956" s="6">
        <v>11452.9656484607</v>
      </c>
      <c r="I1956" s="6">
        <v>27484.751234796</v>
      </c>
      <c r="J1956" s="6">
        <v>11047.674379211699</v>
      </c>
      <c r="K1956" s="6">
        <v>23599.342949954302</v>
      </c>
      <c r="L1956" s="6">
        <v>12347.526968782</v>
      </c>
      <c r="M1956" s="6">
        <v>30889.9204871201</v>
      </c>
      <c r="N1956" s="6">
        <v>11913.821053076301</v>
      </c>
      <c r="O1956" s="6">
        <v>29433.155665050501</v>
      </c>
      <c r="P1956" s="6">
        <v>12421.488073754599</v>
      </c>
      <c r="Q1956" s="6">
        <v>29050.7424786993</v>
      </c>
      <c r="R1956" s="6">
        <v>11622.4170039171</v>
      </c>
      <c r="S1956" s="6">
        <v>25122.429833882899</v>
      </c>
      <c r="T1956" s="6">
        <v>11756.951423685699</v>
      </c>
      <c r="U1956" s="6">
        <v>22357.795086391099</v>
      </c>
      <c r="V1956" s="6">
        <v>2642.1887541256201</v>
      </c>
      <c r="W1956" s="6">
        <v>2931.3708775291602</v>
      </c>
      <c r="X1956" s="6">
        <v>1997.5282450693401</v>
      </c>
      <c r="Y1956" s="6">
        <v>1821.51819356942</v>
      </c>
      <c r="Z1956" s="6">
        <v>-5874.0503290607903</v>
      </c>
      <c r="AA1956" s="6">
        <v>-17003.7981065524</v>
      </c>
      <c r="AB1956" s="6">
        <v>-5710.3451608678397</v>
      </c>
      <c r="AC1956" s="6">
        <v>-16036.563911945201</v>
      </c>
      <c r="AD1956" s="6">
        <v>-5016.3732990472099</v>
      </c>
      <c r="AE1956" s="6">
        <v>-13383.732702888899</v>
      </c>
    </row>
    <row r="1957" spans="2:31" x14ac:dyDescent="0.2">
      <c r="B1957" s="6">
        <v>10464.4404723222</v>
      </c>
      <c r="C1957" s="6">
        <v>29172.023658778799</v>
      </c>
      <c r="D1957" s="6">
        <v>10663.7962698131</v>
      </c>
      <c r="E1957" s="6">
        <v>29340.744138417202</v>
      </c>
      <c r="F1957" s="6">
        <v>11330.6745304346</v>
      </c>
      <c r="G1957" s="6">
        <v>30021.1136201628</v>
      </c>
      <c r="H1957" s="6">
        <v>11427.3793614203</v>
      </c>
      <c r="I1957" s="6">
        <v>27445.389669710701</v>
      </c>
      <c r="J1957" s="6">
        <v>11024.6496108028</v>
      </c>
      <c r="K1957" s="6">
        <v>23562.999812357299</v>
      </c>
      <c r="L1957" s="6">
        <v>12347.334806487001</v>
      </c>
      <c r="M1957" s="6">
        <v>30894.2851961573</v>
      </c>
      <c r="N1957" s="6">
        <v>11916.776456548499</v>
      </c>
      <c r="O1957" s="6">
        <v>29444.694324390301</v>
      </c>
      <c r="P1957" s="6">
        <v>12426.3389940015</v>
      </c>
      <c r="Q1957" s="6">
        <v>29066.3847067719</v>
      </c>
      <c r="R1957" s="6">
        <v>11628.053723809</v>
      </c>
      <c r="S1957" s="6">
        <v>25138.795480792</v>
      </c>
      <c r="T1957" s="6">
        <v>11763.6917361571</v>
      </c>
      <c r="U1957" s="6">
        <v>22374.719214975001</v>
      </c>
      <c r="V1957" s="6">
        <v>2672.39775342025</v>
      </c>
      <c r="W1957" s="6">
        <v>2998.5464412322899</v>
      </c>
      <c r="X1957" s="6">
        <v>2027.9914265934899</v>
      </c>
      <c r="Y1957" s="6">
        <v>1879.9044331345301</v>
      </c>
      <c r="Z1957" s="6">
        <v>-5852.3099768089296</v>
      </c>
      <c r="AA1957" s="6">
        <v>-16961.4910571119</v>
      </c>
      <c r="AB1957" s="6">
        <v>-5688.4585783250805</v>
      </c>
      <c r="AC1957" s="6">
        <v>-15993.3792157566</v>
      </c>
      <c r="AD1957" s="6">
        <v>-4992.6647797116402</v>
      </c>
      <c r="AE1957" s="6">
        <v>-13338.0805054311</v>
      </c>
    </row>
    <row r="1958" spans="2:31" x14ac:dyDescent="0.2">
      <c r="B1958" s="6">
        <v>10437.226304386701</v>
      </c>
      <c r="C1958" s="6">
        <v>29128.722756273899</v>
      </c>
      <c r="D1958" s="6">
        <v>10639.6748880134</v>
      </c>
      <c r="E1958" s="6">
        <v>29299.381466861199</v>
      </c>
      <c r="F1958" s="6">
        <v>11304.5594991322</v>
      </c>
      <c r="G1958" s="6">
        <v>29975.688380373002</v>
      </c>
      <c r="H1958" s="6">
        <v>11401.5339650518</v>
      </c>
      <c r="I1958" s="6">
        <v>27404.9760350139</v>
      </c>
      <c r="J1958" s="6">
        <v>11001.273591928701</v>
      </c>
      <c r="K1958" s="6">
        <v>23525.6777134679</v>
      </c>
      <c r="L1958" s="6">
        <v>12346.9374685087</v>
      </c>
      <c r="M1958" s="6">
        <v>30898.491275597498</v>
      </c>
      <c r="N1958" s="6">
        <v>11919.6625232184</v>
      </c>
      <c r="O1958" s="6">
        <v>29455.766635009099</v>
      </c>
      <c r="P1958" s="6">
        <v>12431.089834521499</v>
      </c>
      <c r="Q1958" s="6">
        <v>29081.8148714747</v>
      </c>
      <c r="R1958" s="6">
        <v>11633.469133917601</v>
      </c>
      <c r="S1958" s="6">
        <v>25155.0116292776</v>
      </c>
      <c r="T1958" s="6">
        <v>11770.3412646097</v>
      </c>
      <c r="U1958" s="6">
        <v>22391.504709366101</v>
      </c>
      <c r="V1958" s="6">
        <v>2702.60607800552</v>
      </c>
      <c r="W1958" s="6">
        <v>3065.7125676425198</v>
      </c>
      <c r="X1958" s="6">
        <v>2058.4543882722601</v>
      </c>
      <c r="Y1958" s="6">
        <v>1938.29167102563</v>
      </c>
      <c r="Z1958" s="6">
        <v>-5830.5646725075303</v>
      </c>
      <c r="AA1958" s="6">
        <v>-16919.053626237001</v>
      </c>
      <c r="AB1958" s="6">
        <v>-5666.3419752372401</v>
      </c>
      <c r="AC1958" s="6">
        <v>-15949.9854656595</v>
      </c>
      <c r="AD1958" s="6">
        <v>-4968.9536214982099</v>
      </c>
      <c r="AE1958" s="6">
        <v>-13292.424850400899</v>
      </c>
    </row>
    <row r="1959" spans="2:31" x14ac:dyDescent="0.2">
      <c r="B1959" s="6">
        <v>10410.0116818119</v>
      </c>
      <c r="C1959" s="6">
        <v>29084.701818539699</v>
      </c>
      <c r="D1959" s="6">
        <v>10615.589998117901</v>
      </c>
      <c r="E1959" s="6">
        <v>29257.590464403002</v>
      </c>
      <c r="F1959" s="6">
        <v>11278.347070498799</v>
      </c>
      <c r="G1959" s="6">
        <v>29930.138143931799</v>
      </c>
      <c r="H1959" s="6">
        <v>11375.4701716648</v>
      </c>
      <c r="I1959" s="6">
        <v>27363.7549125322</v>
      </c>
      <c r="J1959" s="6">
        <v>10977.5869925153</v>
      </c>
      <c r="K1959" s="6">
        <v>23488.947452745699</v>
      </c>
      <c r="L1959" s="6">
        <v>12346.512027950001</v>
      </c>
      <c r="M1959" s="6">
        <v>30902.1853658849</v>
      </c>
      <c r="N1959" s="6">
        <v>11922.5448756554</v>
      </c>
      <c r="O1959" s="6">
        <v>29466.553179755701</v>
      </c>
      <c r="P1959" s="6">
        <v>12435.776047102099</v>
      </c>
      <c r="Q1959" s="6">
        <v>29097.0563166231</v>
      </c>
      <c r="R1959" s="6">
        <v>11638.6549146667</v>
      </c>
      <c r="S1959" s="6">
        <v>25170.953096114401</v>
      </c>
      <c r="T1959" s="6">
        <v>11776.9857013611</v>
      </c>
      <c r="U1959" s="6">
        <v>22407.9441766327</v>
      </c>
      <c r="V1959" s="6">
        <v>2732.8136284443599</v>
      </c>
      <c r="W1959" s="6">
        <v>3132.8834600075702</v>
      </c>
      <c r="X1959" s="6">
        <v>2088.9173871132898</v>
      </c>
      <c r="Y1959" s="6">
        <v>1996.6798349855501</v>
      </c>
      <c r="Z1959" s="6">
        <v>-5808.7994537698296</v>
      </c>
      <c r="AA1959" s="6">
        <v>-16876.392768677899</v>
      </c>
      <c r="AB1959" s="6">
        <v>-5643.9833937978701</v>
      </c>
      <c r="AC1959" s="6">
        <v>-15906.5088920464</v>
      </c>
      <c r="AD1959" s="6">
        <v>-4945.2407700436797</v>
      </c>
      <c r="AE1959" s="6">
        <v>-13246.7341317356</v>
      </c>
    </row>
    <row r="1960" spans="2:31" x14ac:dyDescent="0.2">
      <c r="B1960" s="6">
        <v>10382.796556507699</v>
      </c>
      <c r="C1960" s="6">
        <v>29040.2022020318</v>
      </c>
      <c r="D1960" s="6">
        <v>10591.486121276899</v>
      </c>
      <c r="E1960" s="6">
        <v>29215.659379381501</v>
      </c>
      <c r="F1960" s="6">
        <v>11251.9318164994</v>
      </c>
      <c r="G1960" s="6">
        <v>29884.919037160402</v>
      </c>
      <c r="H1960" s="6">
        <v>11349.3827504617</v>
      </c>
      <c r="I1960" s="6">
        <v>27322.118655144099</v>
      </c>
      <c r="J1960" s="6">
        <v>10953.7155384623</v>
      </c>
      <c r="K1960" s="6">
        <v>23453.492324063802</v>
      </c>
      <c r="L1960" s="6">
        <v>12346.0792089759</v>
      </c>
      <c r="M1960" s="6">
        <v>30905.118609946701</v>
      </c>
      <c r="N1960" s="6">
        <v>11925.387727999399</v>
      </c>
      <c r="O1960" s="6">
        <v>29477.1347735042</v>
      </c>
      <c r="P1960" s="6">
        <v>12440.351560479001</v>
      </c>
      <c r="Q1960" s="6">
        <v>29112.048575787499</v>
      </c>
      <c r="R1960" s="6">
        <v>11643.7364421449</v>
      </c>
      <c r="S1960" s="6">
        <v>25186.5091335455</v>
      </c>
      <c r="T1960" s="6">
        <v>11783.6197635269</v>
      </c>
      <c r="U1960" s="6">
        <v>22423.962438267299</v>
      </c>
      <c r="V1960" s="6">
        <v>2763.0203426681601</v>
      </c>
      <c r="W1960" s="6">
        <v>3200.0570238681398</v>
      </c>
      <c r="X1960" s="6">
        <v>2119.3802147111101</v>
      </c>
      <c r="Y1960" s="6">
        <v>2055.0688143682501</v>
      </c>
      <c r="Z1960" s="6">
        <v>-5786.9423947298301</v>
      </c>
      <c r="AA1960" s="6">
        <v>-16833.429217576599</v>
      </c>
      <c r="AB1960" s="6">
        <v>-5621.5425131212796</v>
      </c>
      <c r="AC1960" s="6">
        <v>-15863.0346579417</v>
      </c>
      <c r="AD1960" s="6">
        <v>-4921.5274619176598</v>
      </c>
      <c r="AE1960" s="6">
        <v>-13201.0161278172</v>
      </c>
    </row>
    <row r="1961" spans="2:31" x14ac:dyDescent="0.2">
      <c r="B1961" s="6">
        <v>10355.581097529501</v>
      </c>
      <c r="C1961" s="6">
        <v>28995.407077763699</v>
      </c>
      <c r="D1961" s="6">
        <v>10567.307298243801</v>
      </c>
      <c r="E1961" s="6">
        <v>29173.770641339401</v>
      </c>
      <c r="F1961" s="6">
        <v>11225.3128111884</v>
      </c>
      <c r="G1961" s="6">
        <v>29840.183696341301</v>
      </c>
      <c r="H1961" s="6">
        <v>11323.282957641401</v>
      </c>
      <c r="I1961" s="6">
        <v>27280.025135368</v>
      </c>
      <c r="J1961" s="6">
        <v>10929.626730164</v>
      </c>
      <c r="K1961" s="6">
        <v>23418.482593597801</v>
      </c>
      <c r="L1961" s="6">
        <v>12345.543606699999</v>
      </c>
      <c r="M1961" s="6">
        <v>30907.566053619601</v>
      </c>
      <c r="N1961" s="6">
        <v>11928.04363131</v>
      </c>
      <c r="O1961" s="6">
        <v>29487.480929115402</v>
      </c>
      <c r="P1961" s="6">
        <v>12444.7930831801</v>
      </c>
      <c r="Q1961" s="6">
        <v>29126.702464579899</v>
      </c>
      <c r="R1961" s="6">
        <v>11648.8059074182</v>
      </c>
      <c r="S1961" s="6">
        <v>25201.626261885998</v>
      </c>
      <c r="T1961" s="6">
        <v>11789.898915571899</v>
      </c>
      <c r="U1961" s="6">
        <v>22439.7404471072</v>
      </c>
      <c r="V1961" s="6">
        <v>2793.2263076045001</v>
      </c>
      <c r="W1961" s="6">
        <v>3267.21270546402</v>
      </c>
      <c r="X1961" s="6">
        <v>2149.8429725185201</v>
      </c>
      <c r="Y1961" s="6">
        <v>2113.4589012339102</v>
      </c>
      <c r="Z1961" s="6">
        <v>-5764.9685460636902</v>
      </c>
      <c r="AA1961" s="6">
        <v>-16790.220125191001</v>
      </c>
      <c r="AB1961" s="6">
        <v>-5599.0987741094305</v>
      </c>
      <c r="AC1961" s="6">
        <v>-15819.6699362458</v>
      </c>
      <c r="AD1961" s="6">
        <v>-4897.8141110189699</v>
      </c>
      <c r="AE1961" s="6">
        <v>-13155.228273987301</v>
      </c>
    </row>
    <row r="1962" spans="2:31" x14ac:dyDescent="0.2">
      <c r="B1962" s="6">
        <v>10328.3653534438</v>
      </c>
      <c r="C1962" s="6">
        <v>28950.373335765202</v>
      </c>
      <c r="D1962" s="6">
        <v>10542.9970504381</v>
      </c>
      <c r="E1962" s="6">
        <v>29131.866918188502</v>
      </c>
      <c r="F1962" s="6">
        <v>11198.510935412</v>
      </c>
      <c r="G1962" s="6">
        <v>29795.710280905401</v>
      </c>
      <c r="H1962" s="6">
        <v>11297.176099665299</v>
      </c>
      <c r="I1962" s="6">
        <v>27237.379766420501</v>
      </c>
      <c r="J1962" s="6">
        <v>10905.2526769248</v>
      </c>
      <c r="K1962" s="6">
        <v>23383.0430267214</v>
      </c>
      <c r="L1962" s="6">
        <v>12344.7270362585</v>
      </c>
      <c r="M1962" s="6">
        <v>30910.235276921099</v>
      </c>
      <c r="N1962" s="6">
        <v>11930.446968459</v>
      </c>
      <c r="O1962" s="6">
        <v>29497.665379958202</v>
      </c>
      <c r="P1962" s="6">
        <v>12449.0611719313</v>
      </c>
      <c r="Q1962" s="6">
        <v>29141.093423568</v>
      </c>
      <c r="R1962" s="6">
        <v>11653.8218203463</v>
      </c>
      <c r="S1962" s="6">
        <v>25216.3436109996</v>
      </c>
      <c r="T1962" s="6">
        <v>11795.9618197486</v>
      </c>
      <c r="U1962" s="6">
        <v>22455.349223841298</v>
      </c>
      <c r="V1962" s="6">
        <v>2823.43171024706</v>
      </c>
      <c r="W1962" s="6">
        <v>3334.3251676525601</v>
      </c>
      <c r="X1962" s="6">
        <v>2180.30615136181</v>
      </c>
      <c r="Y1962" s="6">
        <v>2171.8502539539199</v>
      </c>
      <c r="Z1962" s="6">
        <v>-5742.8725165831202</v>
      </c>
      <c r="AA1962" s="6">
        <v>-16746.979477299999</v>
      </c>
      <c r="AB1962" s="6">
        <v>-5576.6549638677398</v>
      </c>
      <c r="AC1962" s="6">
        <v>-15776.453674382799</v>
      </c>
      <c r="AD1962" s="6">
        <v>-4874.1006813408703</v>
      </c>
      <c r="AE1962" s="6">
        <v>-13109.1060313163</v>
      </c>
    </row>
    <row r="1963" spans="2:31" x14ac:dyDescent="0.2">
      <c r="B1963" s="6">
        <v>10301.1493438706</v>
      </c>
      <c r="C1963" s="6">
        <v>28905.288602589801</v>
      </c>
      <c r="D1963" s="6">
        <v>10518.526434135299</v>
      </c>
      <c r="E1963" s="6">
        <v>29090.053252906298</v>
      </c>
      <c r="F1963" s="6">
        <v>11171.4835854547</v>
      </c>
      <c r="G1963" s="6">
        <v>29751.324747161201</v>
      </c>
      <c r="H1963" s="6">
        <v>11271.066084910501</v>
      </c>
      <c r="I1963" s="6">
        <v>27194.034792440299</v>
      </c>
      <c r="J1963" s="6">
        <v>10880.750663187</v>
      </c>
      <c r="K1963" s="6">
        <v>23347.148784754401</v>
      </c>
      <c r="L1963" s="6">
        <v>12343.689221886299</v>
      </c>
      <c r="M1963" s="6">
        <v>30913.205432179999</v>
      </c>
      <c r="N1963" s="6">
        <v>11932.716460739999</v>
      </c>
      <c r="O1963" s="6">
        <v>29507.613538698799</v>
      </c>
      <c r="P1963" s="6">
        <v>12453.193410615901</v>
      </c>
      <c r="Q1963" s="6">
        <v>29155.151153206501</v>
      </c>
      <c r="R1963" s="6">
        <v>11658.667788176501</v>
      </c>
      <c r="S1963" s="6">
        <v>25230.797727692199</v>
      </c>
      <c r="T1963" s="6">
        <v>11802.0094701014</v>
      </c>
      <c r="U1963" s="6">
        <v>22470.7896661702</v>
      </c>
      <c r="V1963" s="6">
        <v>2853.6367076001802</v>
      </c>
      <c r="W1963" s="6">
        <v>3401.39267143488</v>
      </c>
      <c r="X1963" s="6">
        <v>2210.7697081020801</v>
      </c>
      <c r="Y1963" s="6">
        <v>2230.2426985268098</v>
      </c>
      <c r="Z1963" s="6">
        <v>-5720.6227245270202</v>
      </c>
      <c r="AA1963" s="6">
        <v>-16703.737349626001</v>
      </c>
      <c r="AB1963" s="6">
        <v>-5554.2110325783897</v>
      </c>
      <c r="AC1963" s="6">
        <v>-15733.199821865401</v>
      </c>
      <c r="AD1963" s="6">
        <v>-4850.2618681247604</v>
      </c>
      <c r="AE1963" s="6">
        <v>-13062.708270847001</v>
      </c>
    </row>
    <row r="1964" spans="2:31" x14ac:dyDescent="0.2">
      <c r="B1964" s="6">
        <v>10273.933152819</v>
      </c>
      <c r="C1964" s="6">
        <v>28860.383112863001</v>
      </c>
      <c r="D1964" s="6">
        <v>10493.8909536109</v>
      </c>
      <c r="E1964" s="6">
        <v>29048.616507920298</v>
      </c>
      <c r="F1964" s="6">
        <v>11144.2279643643</v>
      </c>
      <c r="G1964" s="6">
        <v>29707.149383961401</v>
      </c>
      <c r="H1964" s="6">
        <v>11244.952181414699</v>
      </c>
      <c r="I1964" s="6">
        <v>27150.212855564299</v>
      </c>
      <c r="J1964" s="6">
        <v>10856.180121785799</v>
      </c>
      <c r="K1964" s="6">
        <v>23311.310152118502</v>
      </c>
      <c r="L1964" s="6">
        <v>12342.614292833799</v>
      </c>
      <c r="M1964" s="6">
        <v>30915.849975109799</v>
      </c>
      <c r="N1964" s="6">
        <v>11934.9654969351</v>
      </c>
      <c r="O1964" s="6">
        <v>29517.128828322599</v>
      </c>
      <c r="P1964" s="6">
        <v>12457.243875738201</v>
      </c>
      <c r="Q1964" s="6">
        <v>29168.7018570494</v>
      </c>
      <c r="R1964" s="6">
        <v>11663.258510112701</v>
      </c>
      <c r="S1964" s="6">
        <v>25245.069661855501</v>
      </c>
      <c r="T1964" s="6">
        <v>11808.024412107599</v>
      </c>
      <c r="U1964" s="6">
        <v>22485.950743756701</v>
      </c>
      <c r="V1964" s="6">
        <v>2883.8411324766498</v>
      </c>
      <c r="W1964" s="6">
        <v>3468.43584322068</v>
      </c>
      <c r="X1964" s="6">
        <v>2241.2330501554402</v>
      </c>
      <c r="Y1964" s="6">
        <v>2288.6361080690299</v>
      </c>
      <c r="Z1964" s="6">
        <v>-5698.2677744396797</v>
      </c>
      <c r="AA1964" s="6">
        <v>-16660.483118268501</v>
      </c>
      <c r="AB1964" s="6">
        <v>-5531.7670084071297</v>
      </c>
      <c r="AC1964" s="6">
        <v>-15689.557156863801</v>
      </c>
      <c r="AD1964" s="6">
        <v>-4826.0940852284402</v>
      </c>
      <c r="AE1964" s="6">
        <v>-13015.8939392063</v>
      </c>
    </row>
    <row r="1965" spans="2:31" x14ac:dyDescent="0.2">
      <c r="B1965" s="6">
        <v>10246.7168161016</v>
      </c>
      <c r="C1965" s="6">
        <v>28815.834224915299</v>
      </c>
      <c r="D1965" s="6">
        <v>10469.0765127949</v>
      </c>
      <c r="E1965" s="6">
        <v>29007.667079234699</v>
      </c>
      <c r="F1965" s="6">
        <v>11116.7957235756</v>
      </c>
      <c r="G1965" s="6">
        <v>29663.2566524412</v>
      </c>
      <c r="H1965" s="6">
        <v>11218.8309554755</v>
      </c>
      <c r="I1965" s="6">
        <v>27106.326955144701</v>
      </c>
      <c r="J1965" s="6">
        <v>10831.3755331465</v>
      </c>
      <c r="K1965" s="6">
        <v>23275.709306455799</v>
      </c>
      <c r="L1965" s="6">
        <v>12341.5343486983</v>
      </c>
      <c r="M1965" s="6">
        <v>30917.870854282301</v>
      </c>
      <c r="N1965" s="6">
        <v>11937.2135857498</v>
      </c>
      <c r="O1965" s="6">
        <v>29526.304733036701</v>
      </c>
      <c r="P1965" s="6">
        <v>12461.1850809972</v>
      </c>
      <c r="Q1965" s="6">
        <v>29181.882660818599</v>
      </c>
      <c r="R1965" s="6">
        <v>11667.712200341801</v>
      </c>
      <c r="S1965" s="6">
        <v>25259.1616417023</v>
      </c>
      <c r="T1965" s="6">
        <v>11813.925952482899</v>
      </c>
      <c r="U1965" s="6">
        <v>22500.931841776299</v>
      </c>
      <c r="V1965" s="6">
        <v>2914.04476842125</v>
      </c>
      <c r="W1965" s="6">
        <v>3535.46740206304</v>
      </c>
      <c r="X1965" s="6">
        <v>2271.6960971366302</v>
      </c>
      <c r="Y1965" s="6">
        <v>2347.0305282282502</v>
      </c>
      <c r="Z1965" s="6">
        <v>-5675.9025541200899</v>
      </c>
      <c r="AA1965" s="6">
        <v>-16617.2442163122</v>
      </c>
      <c r="AB1965" s="6">
        <v>-5509.3229635597099</v>
      </c>
      <c r="AC1965" s="6">
        <v>-15645.2058671012</v>
      </c>
      <c r="AD1965" s="6">
        <v>-4801.8960642146403</v>
      </c>
      <c r="AE1965" s="6">
        <v>-12968.771887802701</v>
      </c>
    </row>
    <row r="1966" spans="2:31" x14ac:dyDescent="0.2">
      <c r="B1966" s="6">
        <v>10219.500443241801</v>
      </c>
      <c r="C1966" s="6">
        <v>28771.527746437201</v>
      </c>
      <c r="D1966" s="6">
        <v>10444.101322050399</v>
      </c>
      <c r="E1966" s="6">
        <v>28967.061046904098</v>
      </c>
      <c r="F1966" s="6">
        <v>11089.1600400807</v>
      </c>
      <c r="G1966" s="6">
        <v>29619.312587585599</v>
      </c>
      <c r="H1966" s="6">
        <v>11192.703428181099</v>
      </c>
      <c r="I1966" s="6">
        <v>27062.2800818492</v>
      </c>
      <c r="J1966" s="6">
        <v>10806.3363525851</v>
      </c>
      <c r="K1966" s="6">
        <v>23239.383423402702</v>
      </c>
      <c r="L1966" s="6">
        <v>12340.396423968499</v>
      </c>
      <c r="M1966" s="6">
        <v>30919.531857972099</v>
      </c>
      <c r="N1966" s="6">
        <v>11939.3782895811</v>
      </c>
      <c r="O1966" s="6">
        <v>29535.227277326001</v>
      </c>
      <c r="P1966" s="6">
        <v>12464.9808268424</v>
      </c>
      <c r="Q1966" s="6">
        <v>29194.878867211301</v>
      </c>
      <c r="R1966" s="6">
        <v>11672.1499713665</v>
      </c>
      <c r="S1966" s="6">
        <v>25273.0995243164</v>
      </c>
      <c r="T1966" s="6">
        <v>11819.744280405899</v>
      </c>
      <c r="U1966" s="6">
        <v>22515.746976112099</v>
      </c>
      <c r="V1966" s="6">
        <v>2944.2474478274398</v>
      </c>
      <c r="W1966" s="6">
        <v>3602.44195884079</v>
      </c>
      <c r="X1966" s="6">
        <v>2302.1587747844801</v>
      </c>
      <c r="Y1966" s="6">
        <v>2405.4264705486398</v>
      </c>
      <c r="Z1966" s="6">
        <v>-5653.5359501060202</v>
      </c>
      <c r="AA1966" s="6">
        <v>-16573.9956926058</v>
      </c>
      <c r="AB1966" s="6">
        <v>-5486.8372141632299</v>
      </c>
      <c r="AC1966" s="6">
        <v>-15600.138490544899</v>
      </c>
      <c r="AD1966" s="6">
        <v>-4777.6219866270503</v>
      </c>
      <c r="AE1966" s="6">
        <v>-12921.6594151794</v>
      </c>
    </row>
    <row r="1967" spans="2:31" x14ac:dyDescent="0.2">
      <c r="B1967" s="6">
        <v>10192.2338070346</v>
      </c>
      <c r="C1967" s="6">
        <v>28727.174780454701</v>
      </c>
      <c r="D1967" s="6">
        <v>10418.974607507</v>
      </c>
      <c r="E1967" s="6">
        <v>28926.6090856337</v>
      </c>
      <c r="F1967" s="6">
        <v>11061.304119377901</v>
      </c>
      <c r="G1967" s="6">
        <v>29574.8856721622</v>
      </c>
      <c r="H1967" s="6">
        <v>11166.573603830901</v>
      </c>
      <c r="I1967" s="6">
        <v>27017.8710221371</v>
      </c>
      <c r="J1967" s="6">
        <v>10781.2406693415</v>
      </c>
      <c r="K1967" s="6">
        <v>23201.3990870702</v>
      </c>
      <c r="L1967" s="6">
        <v>12338.997273311599</v>
      </c>
      <c r="M1967" s="6">
        <v>30921.14020749</v>
      </c>
      <c r="N1967" s="6">
        <v>11941.277533254701</v>
      </c>
      <c r="O1967" s="6">
        <v>29543.935915594899</v>
      </c>
      <c r="P1967" s="6">
        <v>12468.636677946601</v>
      </c>
      <c r="Q1967" s="6">
        <v>29207.7287390807</v>
      </c>
      <c r="R1967" s="6">
        <v>11676.5799922755</v>
      </c>
      <c r="S1967" s="6">
        <v>25286.7816659087</v>
      </c>
      <c r="T1967" s="6">
        <v>11825.5364489196</v>
      </c>
      <c r="U1967" s="6">
        <v>22530.3755185017</v>
      </c>
      <c r="V1967" s="6">
        <v>2974.4494286976301</v>
      </c>
      <c r="W1967" s="6">
        <v>3669.3443771228199</v>
      </c>
      <c r="X1967" s="6">
        <v>2332.6213861320098</v>
      </c>
      <c r="Y1967" s="6">
        <v>2463.8239539985502</v>
      </c>
      <c r="Z1967" s="6">
        <v>-5631.1656341933704</v>
      </c>
      <c r="AA1967" s="6">
        <v>-16530.685900619901</v>
      </c>
      <c r="AB1967" s="6">
        <v>-5464.2008604980201</v>
      </c>
      <c r="AC1967" s="6">
        <v>-15554.6523462975</v>
      </c>
      <c r="AD1967" s="6">
        <v>-4753.28287606704</v>
      </c>
      <c r="AE1967" s="6">
        <v>-12874.588240281</v>
      </c>
    </row>
    <row r="1968" spans="2:31" x14ac:dyDescent="0.2">
      <c r="B1968" s="6">
        <v>10164.7529273362</v>
      </c>
      <c r="C1968" s="6">
        <v>28682.853146093901</v>
      </c>
      <c r="D1968" s="6">
        <v>10393.684270009901</v>
      </c>
      <c r="E1968" s="6">
        <v>28886.351925971601</v>
      </c>
      <c r="F1968" s="6">
        <v>11033.317598047801</v>
      </c>
      <c r="G1968" s="6">
        <v>29529.823841864902</v>
      </c>
      <c r="H1968" s="6">
        <v>11140.4435023525</v>
      </c>
      <c r="I1968" s="6">
        <v>26973.161623864002</v>
      </c>
      <c r="J1968" s="6">
        <v>10756.1376897345</v>
      </c>
      <c r="K1968" s="6">
        <v>23162.3181370891</v>
      </c>
      <c r="L1968" s="6">
        <v>12337.336155076</v>
      </c>
      <c r="M1968" s="6">
        <v>30922.745244270001</v>
      </c>
      <c r="N1968" s="6">
        <v>11942.935226657401</v>
      </c>
      <c r="O1968" s="6">
        <v>29552.486302473801</v>
      </c>
      <c r="P1968" s="6">
        <v>12472.157277762901</v>
      </c>
      <c r="Q1968" s="6">
        <v>29220.475889146001</v>
      </c>
      <c r="R1968" s="6">
        <v>11680.9223125069</v>
      </c>
      <c r="S1968" s="6">
        <v>25300.01629231</v>
      </c>
      <c r="T1968" s="6">
        <v>11831.0087627096</v>
      </c>
      <c r="U1968" s="6">
        <v>22544.590501275099</v>
      </c>
      <c r="V1968" s="6">
        <v>3004.65074518234</v>
      </c>
      <c r="W1968" s="6">
        <v>3736.21746054187</v>
      </c>
      <c r="X1968" s="6">
        <v>2363.0837291725602</v>
      </c>
      <c r="Y1968" s="6">
        <v>2522.2217608812398</v>
      </c>
      <c r="Z1968" s="6">
        <v>-5608.7879425690899</v>
      </c>
      <c r="AA1968" s="6">
        <v>-16487.332801394001</v>
      </c>
      <c r="AB1968" s="6">
        <v>-5441.3057570972696</v>
      </c>
      <c r="AC1968" s="6">
        <v>-15509.048394506301</v>
      </c>
      <c r="AD1968" s="6">
        <v>-4728.9359691417903</v>
      </c>
      <c r="AE1968" s="6">
        <v>-12827.519680764801</v>
      </c>
    </row>
    <row r="1969" spans="2:31" x14ac:dyDescent="0.2">
      <c r="B1969" s="6">
        <v>10137.0075627277</v>
      </c>
      <c r="C1969" s="6">
        <v>28638.7477044849</v>
      </c>
      <c r="D1969" s="6">
        <v>10368.2057852935</v>
      </c>
      <c r="E1969" s="6">
        <v>28846.2421204249</v>
      </c>
      <c r="F1969" s="6">
        <v>11005.2957107152</v>
      </c>
      <c r="G1969" s="6">
        <v>29484.241896046799</v>
      </c>
      <c r="H1969" s="6">
        <v>11114.2770614242</v>
      </c>
      <c r="I1969" s="6">
        <v>26928.588115030401</v>
      </c>
      <c r="J1969" s="6">
        <v>10731.0914860742</v>
      </c>
      <c r="K1969" s="6">
        <v>23123.321215511402</v>
      </c>
      <c r="L1969" s="6">
        <v>12335.610949588499</v>
      </c>
      <c r="M1969" s="6">
        <v>30924.128113897299</v>
      </c>
      <c r="N1969" s="6">
        <v>11944.551053744201</v>
      </c>
      <c r="O1969" s="6">
        <v>29560.906292255699</v>
      </c>
      <c r="P1969" s="6">
        <v>12475.5954870324</v>
      </c>
      <c r="Q1969" s="6">
        <v>29233.0939619973</v>
      </c>
      <c r="R1969" s="6">
        <v>11685.0209200441</v>
      </c>
      <c r="S1969" s="6">
        <v>25312.808787743001</v>
      </c>
      <c r="T1969" s="6">
        <v>11836.3924810483</v>
      </c>
      <c r="U1969" s="6">
        <v>22558.4239778298</v>
      </c>
      <c r="V1969" s="6">
        <v>3034.85157782326</v>
      </c>
      <c r="W1969" s="6">
        <v>3803.0949130743502</v>
      </c>
      <c r="X1969" s="6">
        <v>2393.54600622928</v>
      </c>
      <c r="Y1969" s="6">
        <v>2580.6188347811599</v>
      </c>
      <c r="Z1969" s="6">
        <v>-5586.3935479805696</v>
      </c>
      <c r="AA1969" s="6">
        <v>-16443.718003045498</v>
      </c>
      <c r="AB1969" s="6">
        <v>-5418.2498185836603</v>
      </c>
      <c r="AC1969" s="6">
        <v>-15463.435180398899</v>
      </c>
      <c r="AD1969" s="6">
        <v>-4704.5850961834303</v>
      </c>
      <c r="AE1969" s="6">
        <v>-12780.451122255399</v>
      </c>
    </row>
    <row r="1970" spans="2:31" x14ac:dyDescent="0.2">
      <c r="B1970" s="6">
        <v>10109.151495468101</v>
      </c>
      <c r="C1970" s="6">
        <v>28594.845657115799</v>
      </c>
      <c r="D1970" s="6">
        <v>10342.5721079784</v>
      </c>
      <c r="E1970" s="6">
        <v>28805.902037731499</v>
      </c>
      <c r="F1970" s="6">
        <v>10977.256391643399</v>
      </c>
      <c r="G1970" s="6">
        <v>29438.1095633484</v>
      </c>
      <c r="H1970" s="6">
        <v>11087.99064831</v>
      </c>
      <c r="I1970" s="6">
        <v>26884.4089301327</v>
      </c>
      <c r="J1970" s="6">
        <v>10706.2399857732</v>
      </c>
      <c r="K1970" s="6">
        <v>23084.435291979898</v>
      </c>
      <c r="L1970" s="6">
        <v>12333.878529003499</v>
      </c>
      <c r="M1970" s="6">
        <v>30925.185243592801</v>
      </c>
      <c r="N1970" s="6">
        <v>11946.1649316655</v>
      </c>
      <c r="O1970" s="6">
        <v>29569.277472957299</v>
      </c>
      <c r="P1970" s="6">
        <v>12478.946355763201</v>
      </c>
      <c r="Q1970" s="6">
        <v>29245.4443382104</v>
      </c>
      <c r="R1970" s="6">
        <v>11688.9095289898</v>
      </c>
      <c r="S1970" s="6">
        <v>25325.333803568199</v>
      </c>
      <c r="T1970" s="6">
        <v>11841.771313045499</v>
      </c>
      <c r="U1970" s="6">
        <v>22572.0076485438</v>
      </c>
      <c r="V1970" s="6">
        <v>3065.04937157416</v>
      </c>
      <c r="W1970" s="6">
        <v>3869.95864026135</v>
      </c>
      <c r="X1970" s="6">
        <v>2424.00811405881</v>
      </c>
      <c r="Y1970" s="6">
        <v>2639.0144602994501</v>
      </c>
      <c r="Z1970" s="6">
        <v>-5563.9590354688198</v>
      </c>
      <c r="AA1970" s="6">
        <v>-16399.610104132302</v>
      </c>
      <c r="AB1970" s="6">
        <v>-5395.1679062643198</v>
      </c>
      <c r="AC1970" s="6">
        <v>-15417.872607416801</v>
      </c>
      <c r="AD1970" s="6">
        <v>-4680.2331458483204</v>
      </c>
      <c r="AE1970" s="6">
        <v>-12733.2811539384</v>
      </c>
    </row>
    <row r="1971" spans="2:31" x14ac:dyDescent="0.2">
      <c r="B1971" s="6">
        <v>10081.110264352201</v>
      </c>
      <c r="C1971" s="6">
        <v>28550.8808504431</v>
      </c>
      <c r="D1971" s="6">
        <v>10316.787002892301</v>
      </c>
      <c r="E1971" s="6">
        <v>28765.0132321042</v>
      </c>
      <c r="F1971" s="6">
        <v>10949.1543659821</v>
      </c>
      <c r="G1971" s="6">
        <v>29391.085264821999</v>
      </c>
      <c r="H1971" s="6">
        <v>11061.4922967288</v>
      </c>
      <c r="I1971" s="6">
        <v>26840.424368692798</v>
      </c>
      <c r="J1971" s="6">
        <v>10681.585948411501</v>
      </c>
      <c r="K1971" s="6">
        <v>23044.623684415001</v>
      </c>
      <c r="L1971" s="6">
        <v>12332.145289931501</v>
      </c>
      <c r="M1971" s="6">
        <v>30926.173623717401</v>
      </c>
      <c r="N1971" s="6">
        <v>11947.7404667098</v>
      </c>
      <c r="O1971" s="6">
        <v>29577.556660755901</v>
      </c>
      <c r="P1971" s="6">
        <v>12482.145915625601</v>
      </c>
      <c r="Q1971" s="6">
        <v>29257.4598771167</v>
      </c>
      <c r="R1971" s="6">
        <v>11692.7199955626</v>
      </c>
      <c r="S1971" s="6">
        <v>25337.678280178101</v>
      </c>
      <c r="T1971" s="6">
        <v>11847.1398385745</v>
      </c>
      <c r="U1971" s="6">
        <v>22585.397965534801</v>
      </c>
      <c r="V1971" s="6">
        <v>3095.2109602411101</v>
      </c>
      <c r="W1971" s="6">
        <v>3936.7722501744101</v>
      </c>
      <c r="X1971" s="6">
        <v>2454.4567030810899</v>
      </c>
      <c r="Y1971" s="6">
        <v>2697.4087184021801</v>
      </c>
      <c r="Z1971" s="6">
        <v>-5541.4366087340404</v>
      </c>
      <c r="AA1971" s="6">
        <v>-16355.0099172676</v>
      </c>
      <c r="AB1971" s="6">
        <v>-5372.0850753018003</v>
      </c>
      <c r="AC1971" s="6">
        <v>-15372.324300091401</v>
      </c>
      <c r="AD1971" s="6">
        <v>-4655.8806929272596</v>
      </c>
      <c r="AE1971" s="6">
        <v>-12685.7901007944</v>
      </c>
    </row>
    <row r="1972" spans="2:31" x14ac:dyDescent="0.2">
      <c r="B1972" s="6">
        <v>10052.796758225901</v>
      </c>
      <c r="C1972" s="6">
        <v>28506.572760920801</v>
      </c>
      <c r="D1972" s="6">
        <v>10290.8614353378</v>
      </c>
      <c r="E1972" s="6">
        <v>28723.452303334401</v>
      </c>
      <c r="F1972" s="6">
        <v>10920.9706374957</v>
      </c>
      <c r="G1972" s="6">
        <v>29342.9416850743</v>
      </c>
      <c r="H1972" s="6">
        <v>11034.7419154577</v>
      </c>
      <c r="I1972" s="6">
        <v>26796.816644705799</v>
      </c>
      <c r="J1972" s="6">
        <v>10657.0408898734</v>
      </c>
      <c r="K1972" s="6">
        <v>23003.6494837844</v>
      </c>
      <c r="L1972" s="6">
        <v>12330.306940136899</v>
      </c>
      <c r="M1972" s="6">
        <v>30927.233930659</v>
      </c>
      <c r="N1972" s="6">
        <v>11949.092758950799</v>
      </c>
      <c r="O1972" s="6">
        <v>29585.484423641501</v>
      </c>
      <c r="P1972" s="6">
        <v>12485.1927488127</v>
      </c>
      <c r="Q1972" s="6">
        <v>29269.191135992402</v>
      </c>
      <c r="R1972" s="6">
        <v>11696.526505105599</v>
      </c>
      <c r="S1972" s="6">
        <v>25349.8274224499</v>
      </c>
      <c r="T1972" s="6">
        <v>11852.144489120699</v>
      </c>
      <c r="U1972" s="6">
        <v>22598.6241151094</v>
      </c>
      <c r="V1972" s="6">
        <v>3125.2899066969699</v>
      </c>
      <c r="W1972" s="6">
        <v>4003.51425380201</v>
      </c>
      <c r="X1972" s="6">
        <v>2484.8971175423299</v>
      </c>
      <c r="Y1972" s="6">
        <v>2755.8012209163098</v>
      </c>
      <c r="Z1972" s="6">
        <v>-5518.7876433131796</v>
      </c>
      <c r="AA1972" s="6">
        <v>-16309.9780984401</v>
      </c>
      <c r="AB1972" s="6">
        <v>-5349.0021187660504</v>
      </c>
      <c r="AC1972" s="6">
        <v>-15326.720083542999</v>
      </c>
      <c r="AD1972" s="6">
        <v>-4631.5095128026596</v>
      </c>
      <c r="AE1972" s="6">
        <v>-12638.079171093799</v>
      </c>
    </row>
    <row r="1973" spans="2:31" x14ac:dyDescent="0.2">
      <c r="B1973" s="6">
        <v>10024.3192626253</v>
      </c>
      <c r="C1973" s="6">
        <v>28461.811827565802</v>
      </c>
      <c r="D1973" s="6">
        <v>10264.7992163036</v>
      </c>
      <c r="E1973" s="6">
        <v>28681.132063296998</v>
      </c>
      <c r="F1973" s="6">
        <v>10892.7093174658</v>
      </c>
      <c r="G1973" s="6">
        <v>29293.827375097899</v>
      </c>
      <c r="H1973" s="6">
        <v>11007.9630529594</v>
      </c>
      <c r="I1973" s="6">
        <v>26753.590448576699</v>
      </c>
      <c r="J1973" s="6">
        <v>10632.4279872528</v>
      </c>
      <c r="K1973" s="6">
        <v>22962.389068950601</v>
      </c>
      <c r="L1973" s="6">
        <v>12328.1954345503</v>
      </c>
      <c r="M1973" s="6">
        <v>30928.043257505298</v>
      </c>
      <c r="N1973" s="6">
        <v>11950.183667417699</v>
      </c>
      <c r="O1973" s="6">
        <v>29592.862969612601</v>
      </c>
      <c r="P1973" s="6">
        <v>12488.1011923922</v>
      </c>
      <c r="Q1973" s="6">
        <v>29280.625795178101</v>
      </c>
      <c r="R1973" s="6">
        <v>11700.293801719299</v>
      </c>
      <c r="S1973" s="6">
        <v>25361.883576784199</v>
      </c>
      <c r="T1973" s="6">
        <v>11856.9036089248</v>
      </c>
      <c r="U1973" s="6">
        <v>22611.531979059801</v>
      </c>
      <c r="V1973" s="6">
        <v>3155.2540684829701</v>
      </c>
      <c r="W1973" s="6">
        <v>4070.19956300895</v>
      </c>
      <c r="X1973" s="6">
        <v>2515.3157050885902</v>
      </c>
      <c r="Y1973" s="6">
        <v>2814.1673759669402</v>
      </c>
      <c r="Z1973" s="6">
        <v>-5495.9861782490198</v>
      </c>
      <c r="AA1973" s="6">
        <v>-16264.657493500499</v>
      </c>
      <c r="AB1973" s="6">
        <v>-5325.9190922732496</v>
      </c>
      <c r="AC1973" s="6">
        <v>-15281.073667828899</v>
      </c>
      <c r="AD1973" s="6">
        <v>-4607.1188642204697</v>
      </c>
      <c r="AE1973" s="6">
        <v>-12589.982795080999</v>
      </c>
    </row>
    <row r="1974" spans="2:31" x14ac:dyDescent="0.2">
      <c r="B1974" s="6">
        <v>9995.8102220658293</v>
      </c>
      <c r="C1974" s="6">
        <v>28416.4497225169</v>
      </c>
      <c r="D1974" s="6">
        <v>10238.6171372811</v>
      </c>
      <c r="E1974" s="6">
        <v>28638.021870361699</v>
      </c>
      <c r="F1974" s="6">
        <v>10864.3104106141</v>
      </c>
      <c r="G1974" s="6">
        <v>29243.924852361401</v>
      </c>
      <c r="H1974" s="6">
        <v>10980.9081108768</v>
      </c>
      <c r="I1974" s="6">
        <v>26710.2368728703</v>
      </c>
      <c r="J1974" s="6">
        <v>10607.5452170556</v>
      </c>
      <c r="K1974" s="6">
        <v>22921.3844258969</v>
      </c>
      <c r="L1974" s="6">
        <v>12325.859609924901</v>
      </c>
      <c r="M1974" s="6">
        <v>30928.375435731999</v>
      </c>
      <c r="N1974" s="6">
        <v>11951.169920824699</v>
      </c>
      <c r="O1974" s="6">
        <v>29599.822093250699</v>
      </c>
      <c r="P1974" s="6">
        <v>12490.908116517099</v>
      </c>
      <c r="Q1974" s="6">
        <v>29291.689132818999</v>
      </c>
      <c r="R1974" s="6">
        <v>11703.8925451127</v>
      </c>
      <c r="S1974" s="6">
        <v>25373.946669349301</v>
      </c>
      <c r="T1974" s="6">
        <v>11861.649268758099</v>
      </c>
      <c r="U1974" s="6">
        <v>22624.2222987981</v>
      </c>
      <c r="V1974" s="6">
        <v>3185.11639105728</v>
      </c>
      <c r="W1974" s="6">
        <v>4136.8616347034003</v>
      </c>
      <c r="X1974" s="6">
        <v>2545.6581407818098</v>
      </c>
      <c r="Y1974" s="6">
        <v>2872.5016762679002</v>
      </c>
      <c r="Z1974" s="6">
        <v>-5473.0619668034196</v>
      </c>
      <c r="AA1974" s="6">
        <v>-16219.246556182799</v>
      </c>
      <c r="AB1974" s="6">
        <v>-5302.8360423236099</v>
      </c>
      <c r="AC1974" s="6">
        <v>-15235.397295680899</v>
      </c>
      <c r="AD1974" s="6">
        <v>-4582.6786968626402</v>
      </c>
      <c r="AE1974" s="6">
        <v>-12541.5545853686</v>
      </c>
    </row>
    <row r="1975" spans="2:31" x14ac:dyDescent="0.2">
      <c r="B1975" s="6">
        <v>9967.1153940683398</v>
      </c>
      <c r="C1975" s="6">
        <v>28370.2260330438</v>
      </c>
      <c r="D1975" s="6">
        <v>10212.312163254601</v>
      </c>
      <c r="E1975" s="6">
        <v>28594.0086665606</v>
      </c>
      <c r="F1975" s="6">
        <v>10835.728349277</v>
      </c>
      <c r="G1975" s="6">
        <v>29193.317293827698</v>
      </c>
      <c r="H1975" s="6">
        <v>10953.756905042301</v>
      </c>
      <c r="I1975" s="6">
        <v>26666.616959450301</v>
      </c>
      <c r="J1975" s="6">
        <v>10582.429322149101</v>
      </c>
      <c r="K1975" s="6">
        <v>22880.137657372299</v>
      </c>
      <c r="L1975" s="6">
        <v>12323.478395331</v>
      </c>
      <c r="M1975" s="6">
        <v>30928.205391476899</v>
      </c>
      <c r="N1975" s="6">
        <v>11952.150408239801</v>
      </c>
      <c r="O1975" s="6">
        <v>29606.505250856098</v>
      </c>
      <c r="P1975" s="6">
        <v>12493.6566613588</v>
      </c>
      <c r="Q1975" s="6">
        <v>29302.472247404101</v>
      </c>
      <c r="R1975" s="6">
        <v>11707.2301083617</v>
      </c>
      <c r="S1975" s="6">
        <v>25385.982090125501</v>
      </c>
      <c r="T1975" s="6">
        <v>11866.394438142899</v>
      </c>
      <c r="U1975" s="6">
        <v>22636.806162491001</v>
      </c>
      <c r="V1975" s="6">
        <v>3214.8939724679199</v>
      </c>
      <c r="W1975" s="6">
        <v>4203.4725233646204</v>
      </c>
      <c r="X1975" s="6">
        <v>2575.9201662969999</v>
      </c>
      <c r="Y1975" s="6">
        <v>2930.83205750458</v>
      </c>
      <c r="Z1975" s="6">
        <v>-5450.0602475771702</v>
      </c>
      <c r="AA1975" s="6">
        <v>-16173.8088158639</v>
      </c>
      <c r="AB1975" s="6">
        <v>-5279.75296812754</v>
      </c>
      <c r="AC1975" s="6">
        <v>-15189.677080376099</v>
      </c>
      <c r="AD1975" s="6">
        <v>-4557.8268387318203</v>
      </c>
      <c r="AE1975" s="6">
        <v>-12493.053472736499</v>
      </c>
    </row>
    <row r="1976" spans="2:31" x14ac:dyDescent="0.2">
      <c r="B1976" s="6">
        <v>9938.1474606301508</v>
      </c>
      <c r="C1976" s="6">
        <v>28323.0888669415</v>
      </c>
      <c r="D1976" s="6">
        <v>10185.859339586999</v>
      </c>
      <c r="E1976" s="6">
        <v>28548.9815254266</v>
      </c>
      <c r="F1976" s="6">
        <v>10807.051852615599</v>
      </c>
      <c r="G1976" s="6">
        <v>29142.234828734901</v>
      </c>
      <c r="H1976" s="6">
        <v>10926.2140882452</v>
      </c>
      <c r="I1976" s="6">
        <v>26622.6725559027</v>
      </c>
      <c r="J1976" s="6">
        <v>10557.2774235177</v>
      </c>
      <c r="K1976" s="6">
        <v>22838.304917347399</v>
      </c>
      <c r="L1976" s="6">
        <v>12321.0925317864</v>
      </c>
      <c r="M1976" s="6">
        <v>30927.6270281412</v>
      </c>
      <c r="N1976" s="6">
        <v>11953.1138358267</v>
      </c>
      <c r="O1976" s="6">
        <v>29612.913032741799</v>
      </c>
      <c r="P1976" s="6">
        <v>12496.2910062589</v>
      </c>
      <c r="Q1976" s="6">
        <v>29313.0018840839</v>
      </c>
      <c r="R1976" s="6">
        <v>11710.4258724425</v>
      </c>
      <c r="S1976" s="6">
        <v>25397.795862651001</v>
      </c>
      <c r="T1976" s="6">
        <v>11871.030053943599</v>
      </c>
      <c r="U1976" s="6">
        <v>22649.300053344399</v>
      </c>
      <c r="V1976" s="6">
        <v>3244.5841915027599</v>
      </c>
      <c r="W1976" s="6">
        <v>4270.0313376806298</v>
      </c>
      <c r="X1976" s="6">
        <v>2606.04560887448</v>
      </c>
      <c r="Y1976" s="6">
        <v>2989.1010601592802</v>
      </c>
      <c r="Z1976" s="6">
        <v>-5427.04333433184</v>
      </c>
      <c r="AA1976" s="6">
        <v>-16128.291628897299</v>
      </c>
      <c r="AB1976" s="6">
        <v>-5256.6698162581397</v>
      </c>
      <c r="AC1976" s="6">
        <v>-15143.9389916379</v>
      </c>
      <c r="AD1976" s="6">
        <v>-4532.8571205105</v>
      </c>
      <c r="AE1976" s="6">
        <v>-12444.5486563658</v>
      </c>
    </row>
    <row r="1977" spans="2:31" x14ac:dyDescent="0.2">
      <c r="B1977" s="6">
        <v>9909.0334625070791</v>
      </c>
      <c r="C1977" s="6">
        <v>28275.203755676001</v>
      </c>
      <c r="D1977" s="6">
        <v>10159.300495641501</v>
      </c>
      <c r="E1977" s="6">
        <v>28503.069289200201</v>
      </c>
      <c r="F1977" s="6">
        <v>10778.3544853045</v>
      </c>
      <c r="G1977" s="6">
        <v>29091.082823908098</v>
      </c>
      <c r="H1977" s="6">
        <v>10898.568784319899</v>
      </c>
      <c r="I1977" s="6">
        <v>26578.4238627136</v>
      </c>
      <c r="J1977" s="6">
        <v>10532.106819742699</v>
      </c>
      <c r="K1977" s="6">
        <v>22796.817828986601</v>
      </c>
      <c r="L1977" s="6">
        <v>12318.688397890601</v>
      </c>
      <c r="M1977" s="6">
        <v>30927.1078127787</v>
      </c>
      <c r="N1977" s="6">
        <v>11953.947808758399</v>
      </c>
      <c r="O1977" s="6">
        <v>29619.077257738001</v>
      </c>
      <c r="P1977" s="6">
        <v>12498.749799044101</v>
      </c>
      <c r="Q1977" s="6">
        <v>29323.234237940898</v>
      </c>
      <c r="R1977" s="6">
        <v>11713.6010609759</v>
      </c>
      <c r="S1977" s="6">
        <v>25409.1741528815</v>
      </c>
      <c r="T1977" s="6">
        <v>11875.5633736371</v>
      </c>
      <c r="U1977" s="6">
        <v>22661.6804506265</v>
      </c>
      <c r="V1977" s="6">
        <v>3274.21964923726</v>
      </c>
      <c r="W1977" s="6">
        <v>4336.5861678542196</v>
      </c>
      <c r="X1977" s="6">
        <v>2636.0552224523099</v>
      </c>
      <c r="Y1977" s="6">
        <v>3047.2987750353</v>
      </c>
      <c r="Z1977" s="6">
        <v>-5404.0213588492497</v>
      </c>
      <c r="AA1977" s="6">
        <v>-16082.6292734079</v>
      </c>
      <c r="AB1977" s="6">
        <v>-5233.5848590015103</v>
      </c>
      <c r="AC1977" s="6">
        <v>-15098.170525035301</v>
      </c>
      <c r="AD1977" s="6">
        <v>-4507.88033072702</v>
      </c>
      <c r="AE1977" s="6">
        <v>-12396.042359790599</v>
      </c>
    </row>
    <row r="1978" spans="2:31" x14ac:dyDescent="0.2">
      <c r="B1978" s="6">
        <v>9879.9037444504193</v>
      </c>
      <c r="C1978" s="6">
        <v>28226.632541785999</v>
      </c>
      <c r="D1978" s="6">
        <v>10132.696454405699</v>
      </c>
      <c r="E1978" s="6">
        <v>28456.417324831302</v>
      </c>
      <c r="F1978" s="6">
        <v>10749.6560664105</v>
      </c>
      <c r="G1978" s="6">
        <v>29040.250447619201</v>
      </c>
      <c r="H1978" s="6">
        <v>10870.580103062801</v>
      </c>
      <c r="I1978" s="6">
        <v>26533.416289884699</v>
      </c>
      <c r="J1978" s="6">
        <v>10506.733874114399</v>
      </c>
      <c r="K1978" s="6">
        <v>22756.539509779399</v>
      </c>
      <c r="L1978" s="6">
        <v>12316.0765166974</v>
      </c>
      <c r="M1978" s="6">
        <v>30926.820445731799</v>
      </c>
      <c r="N1978" s="6">
        <v>11954.5231498469</v>
      </c>
      <c r="O1978" s="6">
        <v>29625.073464699399</v>
      </c>
      <c r="P1978" s="6">
        <v>12501.013771763901</v>
      </c>
      <c r="Q1978" s="6">
        <v>29333.218462051998</v>
      </c>
      <c r="R1978" s="6">
        <v>11716.767695222599</v>
      </c>
      <c r="S1978" s="6">
        <v>25420.156213153499</v>
      </c>
      <c r="T1978" s="6">
        <v>11880.0653859047</v>
      </c>
      <c r="U1978" s="6">
        <v>22673.9780191262</v>
      </c>
      <c r="V1978" s="6">
        <v>3303.8222218221099</v>
      </c>
      <c r="W1978" s="6">
        <v>4403.1507281855102</v>
      </c>
      <c r="X1978" s="6">
        <v>2665.9523904838502</v>
      </c>
      <c r="Y1978" s="6">
        <v>3105.4943617303002</v>
      </c>
      <c r="Z1978" s="6">
        <v>-5380.99814864788</v>
      </c>
      <c r="AA1978" s="6">
        <v>-16036.751613234699</v>
      </c>
      <c r="AB1978" s="6">
        <v>-5210.4934908201603</v>
      </c>
      <c r="AC1978" s="6">
        <v>-15052.4085945471</v>
      </c>
      <c r="AD1978" s="6">
        <v>-4482.8994682613502</v>
      </c>
      <c r="AE1978" s="6">
        <v>-12347.5356824545</v>
      </c>
    </row>
    <row r="1979" spans="2:31" x14ac:dyDescent="0.2">
      <c r="B1979" s="6">
        <v>9850.7733933536892</v>
      </c>
      <c r="C1979" s="6">
        <v>28177.519075595301</v>
      </c>
      <c r="D1979" s="6">
        <v>10106.071695865399</v>
      </c>
      <c r="E1979" s="6">
        <v>28409.271175463899</v>
      </c>
      <c r="F1979" s="6">
        <v>10720.957638973399</v>
      </c>
      <c r="G1979" s="6">
        <v>28989.948709477001</v>
      </c>
      <c r="H1979" s="6">
        <v>10842.5255766632</v>
      </c>
      <c r="I1979" s="6">
        <v>26487.523578074099</v>
      </c>
      <c r="J1979" s="6">
        <v>10481.0697605511</v>
      </c>
      <c r="K1979" s="6">
        <v>22716.9341648761</v>
      </c>
      <c r="L1979" s="6">
        <v>12313.1818275189</v>
      </c>
      <c r="M1979" s="6">
        <v>30926.147968483801</v>
      </c>
      <c r="N1979" s="6">
        <v>11954.9082356745</v>
      </c>
      <c r="O1979" s="6">
        <v>29630.877246914999</v>
      </c>
      <c r="P1979" s="6">
        <v>12503.1609716157</v>
      </c>
      <c r="Q1979" s="6">
        <v>29342.942615082899</v>
      </c>
      <c r="R1979" s="6">
        <v>11719.8202980644</v>
      </c>
      <c r="S1979" s="6">
        <v>25430.847318047101</v>
      </c>
      <c r="T1979" s="6">
        <v>11884.269782614199</v>
      </c>
      <c r="U1979" s="6">
        <v>22686.047018670401</v>
      </c>
      <c r="V1979" s="6">
        <v>3333.39871717697</v>
      </c>
      <c r="W1979" s="6">
        <v>4469.7106385135003</v>
      </c>
      <c r="X1979" s="6">
        <v>2695.8075628031802</v>
      </c>
      <c r="Y1979" s="6">
        <v>3163.71434008916</v>
      </c>
      <c r="Z1979" s="6">
        <v>-5357.9748106908401</v>
      </c>
      <c r="AA1979" s="6">
        <v>-15990.7050982493</v>
      </c>
      <c r="AB1979" s="6">
        <v>-5187.3909096165398</v>
      </c>
      <c r="AC1979" s="6">
        <v>-15006.6992361016</v>
      </c>
      <c r="AD1979" s="6">
        <v>-4457.9151541382898</v>
      </c>
      <c r="AE1979" s="6">
        <v>-12298.967989655001</v>
      </c>
    </row>
    <row r="1980" spans="2:31" x14ac:dyDescent="0.2">
      <c r="B1980" s="6">
        <v>9821.6430016415507</v>
      </c>
      <c r="C1980" s="6">
        <v>28127.848354459002</v>
      </c>
      <c r="D1980" s="6">
        <v>10079.443893445399</v>
      </c>
      <c r="E1980" s="6">
        <v>28362.022355973899</v>
      </c>
      <c r="F1980" s="6">
        <v>10692.259206316699</v>
      </c>
      <c r="G1980" s="6">
        <v>28940.253507642501</v>
      </c>
      <c r="H1980" s="6">
        <v>10814.464681158501</v>
      </c>
      <c r="I1980" s="6">
        <v>26441.387151488401</v>
      </c>
      <c r="J1980" s="6">
        <v>10455.2830090429</v>
      </c>
      <c r="K1980" s="6">
        <v>22677.096947697799</v>
      </c>
      <c r="L1980" s="6">
        <v>12310.156064299499</v>
      </c>
      <c r="M1980" s="6">
        <v>30924.5233541325</v>
      </c>
      <c r="N1980" s="6">
        <v>11955.2558267856</v>
      </c>
      <c r="O1980" s="6">
        <v>29636.3716294269</v>
      </c>
      <c r="P1980" s="6">
        <v>12505.249429637701</v>
      </c>
      <c r="Q1980" s="6">
        <v>29352.308828604098</v>
      </c>
      <c r="R1980" s="6">
        <v>11722.6494993089</v>
      </c>
      <c r="S1980" s="6">
        <v>25441.210331767201</v>
      </c>
      <c r="T1980" s="6">
        <v>11888.379679288801</v>
      </c>
      <c r="U1980" s="6">
        <v>22697.822442825</v>
      </c>
      <c r="V1980" s="6">
        <v>3362.967437112</v>
      </c>
      <c r="W1980" s="6">
        <v>4536.2588389908296</v>
      </c>
      <c r="X1980" s="6">
        <v>2725.6462416742502</v>
      </c>
      <c r="Y1980" s="6">
        <v>3221.9385397115998</v>
      </c>
      <c r="Z1980" s="6">
        <v>-5334.9513894232996</v>
      </c>
      <c r="AA1980" s="6">
        <v>-15944.569301424001</v>
      </c>
      <c r="AB1980" s="6">
        <v>-5164.2547241260199</v>
      </c>
      <c r="AC1980" s="6">
        <v>-14961.006164284399</v>
      </c>
      <c r="AD1980" s="6">
        <v>-4432.9278772055304</v>
      </c>
      <c r="AE1980" s="6">
        <v>-12250.3148844589</v>
      </c>
    </row>
    <row r="1981" spans="2:31" x14ac:dyDescent="0.2">
      <c r="B1981" s="6">
        <v>9792.5124554334998</v>
      </c>
      <c r="C1981" s="6">
        <v>28077.547045035499</v>
      </c>
      <c r="D1981" s="6">
        <v>10052.815460244799</v>
      </c>
      <c r="E1981" s="6">
        <v>28314.877416044899</v>
      </c>
      <c r="F1981" s="6">
        <v>10663.537366787499</v>
      </c>
      <c r="G1981" s="6">
        <v>28891.177218732799</v>
      </c>
      <c r="H1981" s="6">
        <v>10786.398504852001</v>
      </c>
      <c r="I1981" s="6">
        <v>26395.152982879099</v>
      </c>
      <c r="J1981" s="6">
        <v>10429.3274714585</v>
      </c>
      <c r="K1981" s="6">
        <v>22636.957079765099</v>
      </c>
      <c r="L1981" s="6">
        <v>12307.118823635999</v>
      </c>
      <c r="M1981" s="6">
        <v>30922.453734050901</v>
      </c>
      <c r="N1981" s="6">
        <v>11955.5980295314</v>
      </c>
      <c r="O1981" s="6">
        <v>29641.6577304643</v>
      </c>
      <c r="P1981" s="6">
        <v>12507.257082958</v>
      </c>
      <c r="Q1981" s="6">
        <v>29361.3214456442</v>
      </c>
      <c r="R1981" s="6">
        <v>11725.293707332799</v>
      </c>
      <c r="S1981" s="6">
        <v>25451.325426103998</v>
      </c>
      <c r="T1981" s="6">
        <v>11892.472872780099</v>
      </c>
      <c r="U1981" s="6">
        <v>22709.211275317401</v>
      </c>
      <c r="V1981" s="6">
        <v>3392.5355505328798</v>
      </c>
      <c r="W1981" s="6">
        <v>4602.8006964582801</v>
      </c>
      <c r="X1981" s="6">
        <v>2755.4845839978998</v>
      </c>
      <c r="Y1981" s="6">
        <v>3280.1745985676098</v>
      </c>
      <c r="Z1981" s="6">
        <v>-5311.9279005308899</v>
      </c>
      <c r="AA1981" s="6">
        <v>-15898.4199307419</v>
      </c>
      <c r="AB1981" s="6">
        <v>-5141.0937331136201</v>
      </c>
      <c r="AC1981" s="6">
        <v>-14915.305449718</v>
      </c>
      <c r="AD1981" s="6">
        <v>-4407.9387291885296</v>
      </c>
      <c r="AE1981" s="6">
        <v>-12201.6057591648</v>
      </c>
    </row>
    <row r="1982" spans="2:31" x14ac:dyDescent="0.2">
      <c r="B1982" s="6">
        <v>9763.3815683039593</v>
      </c>
      <c r="C1982" s="6">
        <v>28026.872627763001</v>
      </c>
      <c r="D1982" s="6">
        <v>10026.1863996049</v>
      </c>
      <c r="E1982" s="6">
        <v>28267.9569885331</v>
      </c>
      <c r="F1982" s="6">
        <v>10634.689723027899</v>
      </c>
      <c r="G1982" s="6">
        <v>28842.608620322098</v>
      </c>
      <c r="H1982" s="6">
        <v>10758.3247152202</v>
      </c>
      <c r="I1982" s="6">
        <v>26348.4316472844</v>
      </c>
      <c r="J1982" s="6">
        <v>10403.0975866518</v>
      </c>
      <c r="K1982" s="6">
        <v>22596.898499232801</v>
      </c>
      <c r="L1982" s="6">
        <v>12304.078534419001</v>
      </c>
      <c r="M1982" s="6">
        <v>30920.780433984499</v>
      </c>
      <c r="N1982" s="6">
        <v>11955.866341063</v>
      </c>
      <c r="O1982" s="6">
        <v>29646.960472138799</v>
      </c>
      <c r="P1982" s="6">
        <v>12509.111774859301</v>
      </c>
      <c r="Q1982" s="6">
        <v>29370.016528467899</v>
      </c>
      <c r="R1982" s="6">
        <v>11727.846115190299</v>
      </c>
      <c r="S1982" s="6">
        <v>25461.344796572699</v>
      </c>
      <c r="T1982" s="6">
        <v>11896.558913139501</v>
      </c>
      <c r="U1982" s="6">
        <v>22720.208578026501</v>
      </c>
      <c r="V1982" s="6">
        <v>3422.10326421637</v>
      </c>
      <c r="W1982" s="6">
        <v>4669.3396989426201</v>
      </c>
      <c r="X1982" s="6">
        <v>2785.3230344864201</v>
      </c>
      <c r="Y1982" s="6">
        <v>3338.4550007829498</v>
      </c>
      <c r="Z1982" s="6">
        <v>-5288.8913357486299</v>
      </c>
      <c r="AA1982" s="6">
        <v>-15852.3564059364</v>
      </c>
      <c r="AB1982" s="6">
        <v>-5117.8490739796698</v>
      </c>
      <c r="AC1982" s="6">
        <v>-14869.553507405401</v>
      </c>
      <c r="AD1982" s="6">
        <v>-4382.9481454704501</v>
      </c>
      <c r="AE1982" s="6">
        <v>-12152.621091497</v>
      </c>
    </row>
    <row r="1983" spans="2:31" x14ac:dyDescent="0.2">
      <c r="B1983" s="6">
        <v>9734.2503189332401</v>
      </c>
      <c r="C1983" s="6">
        <v>27976.212925792599</v>
      </c>
      <c r="D1983" s="6">
        <v>9999.5567862480402</v>
      </c>
      <c r="E1983" s="6">
        <v>28221.528242871998</v>
      </c>
      <c r="F1983" s="6">
        <v>10605.6153928517</v>
      </c>
      <c r="G1983" s="6">
        <v>28794.4402958561</v>
      </c>
      <c r="H1983" s="6">
        <v>10730.2445759354</v>
      </c>
      <c r="I1983" s="6">
        <v>26300.570826463401</v>
      </c>
      <c r="J1983" s="6">
        <v>10376.6853650222</v>
      </c>
      <c r="K1983" s="6">
        <v>22557.014735564499</v>
      </c>
      <c r="L1983" s="6">
        <v>12300.9625517594</v>
      </c>
      <c r="M1983" s="6">
        <v>30919.473399765498</v>
      </c>
      <c r="N1983" s="6">
        <v>11955.887283148</v>
      </c>
      <c r="O1983" s="6">
        <v>29652.1634638506</v>
      </c>
      <c r="P1983" s="6">
        <v>12510.765376637701</v>
      </c>
      <c r="Q1983" s="6">
        <v>29378.480913195101</v>
      </c>
      <c r="R1983" s="6">
        <v>11730.3872504762</v>
      </c>
      <c r="S1983" s="6">
        <v>25471.224456830201</v>
      </c>
      <c r="T1983" s="6">
        <v>11900.2976718931</v>
      </c>
      <c r="U1983" s="6">
        <v>22730.968509492999</v>
      </c>
      <c r="V1983" s="6">
        <v>3451.6702721238298</v>
      </c>
      <c r="W1983" s="6">
        <v>4735.8763166955496</v>
      </c>
      <c r="X1983" s="6">
        <v>2815.1615439160701</v>
      </c>
      <c r="Y1983" s="6">
        <v>3396.7716604914999</v>
      </c>
      <c r="Z1983" s="6">
        <v>-5265.8486599788703</v>
      </c>
      <c r="AA1983" s="6">
        <v>-15806.417691561999</v>
      </c>
      <c r="AB1983" s="6">
        <v>-5094.3952672321002</v>
      </c>
      <c r="AC1983" s="6">
        <v>-14823.5802868186</v>
      </c>
      <c r="AD1983" s="6">
        <v>-4357.9564261018104</v>
      </c>
      <c r="AE1983" s="6">
        <v>-12103.409618534</v>
      </c>
    </row>
    <row r="1984" spans="2:31" x14ac:dyDescent="0.2">
      <c r="B1984" s="6">
        <v>9705.1186681475901</v>
      </c>
      <c r="C1984" s="6">
        <v>27925.967127464399</v>
      </c>
      <c r="D1984" s="6">
        <v>9972.9210708441897</v>
      </c>
      <c r="E1984" s="6">
        <v>28175.831030433801</v>
      </c>
      <c r="F1984" s="6">
        <v>10576.344273598799</v>
      </c>
      <c r="G1984" s="6">
        <v>28746.639834297901</v>
      </c>
      <c r="H1984" s="6">
        <v>10702.158710481301</v>
      </c>
      <c r="I1984" s="6">
        <v>26251.995655059702</v>
      </c>
      <c r="J1984" s="6">
        <v>10350.225177501199</v>
      </c>
      <c r="K1984" s="6">
        <v>22516.955756449799</v>
      </c>
      <c r="L1984" s="6">
        <v>12297.5792467799</v>
      </c>
      <c r="M1984" s="6">
        <v>30917.917440615001</v>
      </c>
      <c r="N1984" s="6">
        <v>11955.6751685859</v>
      </c>
      <c r="O1984" s="6">
        <v>29656.943838112202</v>
      </c>
      <c r="P1984" s="6">
        <v>12512.288438047501</v>
      </c>
      <c r="Q1984" s="6">
        <v>29386.801587888101</v>
      </c>
      <c r="R1984" s="6">
        <v>11732.9106983647</v>
      </c>
      <c r="S1984" s="6">
        <v>25480.8038828555</v>
      </c>
      <c r="T1984" s="6">
        <v>11903.791360752901</v>
      </c>
      <c r="U1984" s="6">
        <v>22741.560476399402</v>
      </c>
      <c r="V1984" s="6">
        <v>3481.23634698979</v>
      </c>
      <c r="W1984" s="6">
        <v>4802.4139727028896</v>
      </c>
      <c r="X1984" s="6">
        <v>2844.99988176752</v>
      </c>
      <c r="Y1984" s="6">
        <v>3455.1178666047399</v>
      </c>
      <c r="Z1984" s="6">
        <v>-5242.7797585047701</v>
      </c>
      <c r="AA1984" s="6">
        <v>-15760.571000428999</v>
      </c>
      <c r="AB1984" s="6">
        <v>-5070.7499572282704</v>
      </c>
      <c r="AC1984" s="6">
        <v>-14777.147153825899</v>
      </c>
      <c r="AD1984" s="6">
        <v>-4332.9645126443702</v>
      </c>
      <c r="AE1984" s="6">
        <v>-12054.1788883522</v>
      </c>
    </row>
    <row r="1985" spans="2:31" x14ac:dyDescent="0.2">
      <c r="B1985" s="6">
        <v>9675.9865950478306</v>
      </c>
      <c r="C1985" s="6">
        <v>27876.162669419198</v>
      </c>
      <c r="D1985" s="6">
        <v>9946.2237746564006</v>
      </c>
      <c r="E1985" s="6">
        <v>28130.8346538238</v>
      </c>
      <c r="F1985" s="6">
        <v>10546.916239779201</v>
      </c>
      <c r="G1985" s="6">
        <v>28699.111334710498</v>
      </c>
      <c r="H1985" s="6">
        <v>10674.064054065</v>
      </c>
      <c r="I1985" s="6">
        <v>26203.414879955799</v>
      </c>
      <c r="J1985" s="6">
        <v>10323.5430792153</v>
      </c>
      <c r="K1985" s="6">
        <v>22476.363566380001</v>
      </c>
      <c r="L1985" s="6">
        <v>12293.950636691499</v>
      </c>
      <c r="M1985" s="6">
        <v>30915.7188941643</v>
      </c>
      <c r="N1985" s="6">
        <v>11955.3908601724</v>
      </c>
      <c r="O1985" s="6">
        <v>29661.0696187828</v>
      </c>
      <c r="P1985" s="6">
        <v>12513.7531194893</v>
      </c>
      <c r="Q1985" s="6">
        <v>29394.956441456499</v>
      </c>
      <c r="R1985" s="6">
        <v>11735.2877582527</v>
      </c>
      <c r="S1985" s="6">
        <v>25489.951702586899</v>
      </c>
      <c r="T1985" s="6">
        <v>11907.271511282999</v>
      </c>
      <c r="U1985" s="6">
        <v>22752.047649436299</v>
      </c>
      <c r="V1985" s="6">
        <v>3510.8015715411202</v>
      </c>
      <c r="W1985" s="6">
        <v>4868.96346815163</v>
      </c>
      <c r="X1985" s="6">
        <v>2874.8381263015899</v>
      </c>
      <c r="Y1985" s="6">
        <v>3513.4009365973502</v>
      </c>
      <c r="Z1985" s="6">
        <v>-5219.5990470445504</v>
      </c>
      <c r="AA1985" s="6">
        <v>-15714.7684961383</v>
      </c>
      <c r="AB1985" s="6">
        <v>-5047.03076107785</v>
      </c>
      <c r="AC1985" s="6">
        <v>-14730.1685654758</v>
      </c>
      <c r="AD1985" s="6">
        <v>-4307.9725126657704</v>
      </c>
      <c r="AE1985" s="6">
        <v>-12004.9608451643</v>
      </c>
    </row>
    <row r="1986" spans="2:31" x14ac:dyDescent="0.2">
      <c r="B1986" s="6">
        <v>9646.8529820006606</v>
      </c>
      <c r="C1986" s="6">
        <v>27826.631442703299</v>
      </c>
      <c r="D1986" s="6">
        <v>9919.3967477127608</v>
      </c>
      <c r="E1986" s="6">
        <v>28086.369528618001</v>
      </c>
      <c r="F1986" s="6">
        <v>10517.2792267894</v>
      </c>
      <c r="G1986" s="6">
        <v>28651.677547982901</v>
      </c>
      <c r="H1986" s="6">
        <v>10645.958246083001</v>
      </c>
      <c r="I1986" s="6">
        <v>26154.789723917602</v>
      </c>
      <c r="J1986" s="6">
        <v>10296.5860709515</v>
      </c>
      <c r="K1986" s="6">
        <v>22435.1891612295</v>
      </c>
      <c r="L1986" s="6">
        <v>12290.263776834399</v>
      </c>
      <c r="M1986" s="6">
        <v>30913.037052518801</v>
      </c>
      <c r="N1986" s="6">
        <v>11955.1014474037</v>
      </c>
      <c r="O1986" s="6">
        <v>29664.641505465799</v>
      </c>
      <c r="P1986" s="6">
        <v>12515.1462555504</v>
      </c>
      <c r="Q1986" s="6">
        <v>29402.920382009099</v>
      </c>
      <c r="R1986" s="6">
        <v>11737.384870321401</v>
      </c>
      <c r="S1986" s="6">
        <v>25498.7241454305</v>
      </c>
      <c r="T1986" s="6">
        <v>11910.7508724658</v>
      </c>
      <c r="U1986" s="6">
        <v>22762.3958298334</v>
      </c>
      <c r="V1986" s="6">
        <v>3540.36611246758</v>
      </c>
      <c r="W1986" s="6">
        <v>4935.5202414011401</v>
      </c>
      <c r="X1986" s="6">
        <v>2904.6763949975998</v>
      </c>
      <c r="Y1986" s="6">
        <v>3571.56846793675</v>
      </c>
      <c r="Z1986" s="6">
        <v>-5196.2883360672404</v>
      </c>
      <c r="AA1986" s="6">
        <v>-15668.985468525099</v>
      </c>
      <c r="AB1986" s="6">
        <v>-5023.3088151980801</v>
      </c>
      <c r="AC1986" s="6">
        <v>-14682.763477652799</v>
      </c>
      <c r="AD1986" s="6">
        <v>-4282.9804840713696</v>
      </c>
      <c r="AE1986" s="6">
        <v>-11955.7448766041</v>
      </c>
    </row>
    <row r="1987" spans="2:31" x14ac:dyDescent="0.2">
      <c r="B1987" s="6">
        <v>9617.6231099663801</v>
      </c>
      <c r="C1987" s="6">
        <v>27777.375048513401</v>
      </c>
      <c r="D1987" s="6">
        <v>9892.4149574748008</v>
      </c>
      <c r="E1987" s="6">
        <v>28042.3498945059</v>
      </c>
      <c r="F1987" s="6">
        <v>10487.4312988851</v>
      </c>
      <c r="G1987" s="6">
        <v>28603.993600655202</v>
      </c>
      <c r="H1987" s="6">
        <v>10617.792065977799</v>
      </c>
      <c r="I1987" s="6">
        <v>26105.913748018898</v>
      </c>
      <c r="J1987" s="6">
        <v>10269.524021901099</v>
      </c>
      <c r="K1987" s="6">
        <v>22393.489034322702</v>
      </c>
      <c r="L1987" s="6">
        <v>12286.5720349168</v>
      </c>
      <c r="M1987" s="6">
        <v>30910.324104914202</v>
      </c>
      <c r="N1987" s="6">
        <v>11954.7227186156</v>
      </c>
      <c r="O1987" s="6">
        <v>29668.145444390801</v>
      </c>
      <c r="P1987" s="6">
        <v>12516.4034637109</v>
      </c>
      <c r="Q1987" s="6">
        <v>29410.662008785799</v>
      </c>
      <c r="R1987" s="6">
        <v>11739.3136443152</v>
      </c>
      <c r="S1987" s="6">
        <v>25507.266006232599</v>
      </c>
      <c r="T1987" s="6">
        <v>11914.0711768733</v>
      </c>
      <c r="U1987" s="6">
        <v>22772.616729265199</v>
      </c>
      <c r="V1987" s="6">
        <v>3569.9301609670401</v>
      </c>
      <c r="W1987" s="6">
        <v>5002.0768524505202</v>
      </c>
      <c r="X1987" s="6">
        <v>2934.5150925186999</v>
      </c>
      <c r="Y1987" s="6">
        <v>3629.6647947227998</v>
      </c>
      <c r="Z1987" s="6">
        <v>-5172.8875336380797</v>
      </c>
      <c r="AA1987" s="6">
        <v>-15623.070933548899</v>
      </c>
      <c r="AB1987" s="6">
        <v>-4999.5865412947796</v>
      </c>
      <c r="AC1987" s="6">
        <v>-14635.223064601099</v>
      </c>
      <c r="AD1987" s="6">
        <v>-4257.9884122804997</v>
      </c>
      <c r="AE1987" s="6">
        <v>-11906.533717619301</v>
      </c>
    </row>
    <row r="1988" spans="2:31" x14ac:dyDescent="0.2">
      <c r="B1988" s="6">
        <v>9588.1160705249895</v>
      </c>
      <c r="C1988" s="6">
        <v>27728.485102318598</v>
      </c>
      <c r="D1988" s="6">
        <v>9865.2748807917997</v>
      </c>
      <c r="E1988" s="6">
        <v>27998.694821433201</v>
      </c>
      <c r="F1988" s="6">
        <v>10457.4706179449</v>
      </c>
      <c r="G1988" s="6">
        <v>28555.7814545945</v>
      </c>
      <c r="H1988" s="6">
        <v>10589.5889015543</v>
      </c>
      <c r="I1988" s="6">
        <v>26056.889533981601</v>
      </c>
      <c r="J1988" s="6">
        <v>10242.453958677799</v>
      </c>
      <c r="K1988" s="6">
        <v>22351.1755879261</v>
      </c>
      <c r="L1988" s="6">
        <v>12282.871871641501</v>
      </c>
      <c r="M1988" s="6">
        <v>30907.843269987501</v>
      </c>
      <c r="N1988" s="6">
        <v>11954.114902200299</v>
      </c>
      <c r="O1988" s="6">
        <v>29671.899667041998</v>
      </c>
      <c r="P1988" s="6">
        <v>12517.478323507199</v>
      </c>
      <c r="Q1988" s="6">
        <v>29418.0808130968</v>
      </c>
      <c r="R1988" s="6">
        <v>11741.2233960126</v>
      </c>
      <c r="S1988" s="6">
        <v>25515.531977359398</v>
      </c>
      <c r="T1988" s="6">
        <v>11917.151803692301</v>
      </c>
      <c r="U1988" s="6">
        <v>22782.510566240799</v>
      </c>
      <c r="V1988" s="6">
        <v>3599.4934047756501</v>
      </c>
      <c r="W1988" s="6">
        <v>5068.6244303473904</v>
      </c>
      <c r="X1988" s="6">
        <v>2964.3539385878898</v>
      </c>
      <c r="Y1988" s="6">
        <v>3687.68345353224</v>
      </c>
      <c r="Z1988" s="6">
        <v>-5149.3672889637</v>
      </c>
      <c r="AA1988" s="6">
        <v>-15576.7836018498</v>
      </c>
      <c r="AB1988" s="6">
        <v>-4975.8640225471599</v>
      </c>
      <c r="AC1988" s="6">
        <v>-14587.7452864386</v>
      </c>
      <c r="AD1988" s="6">
        <v>-4232.9962315559596</v>
      </c>
      <c r="AE1988" s="6">
        <v>-11857.325085697999</v>
      </c>
    </row>
    <row r="1989" spans="2:31" x14ac:dyDescent="0.2">
      <c r="B1989" s="6">
        <v>9558.3842347679602</v>
      </c>
      <c r="C1989" s="6">
        <v>27679.847094975899</v>
      </c>
      <c r="D1989" s="6">
        <v>9837.9452519815695</v>
      </c>
      <c r="E1989" s="6">
        <v>27955.228898570302</v>
      </c>
      <c r="F1989" s="6">
        <v>10427.479457126699</v>
      </c>
      <c r="G1989" s="6">
        <v>28507.0015146066</v>
      </c>
      <c r="H1989" s="6">
        <v>10560.998397630099</v>
      </c>
      <c r="I1989" s="6">
        <v>26008.959700225299</v>
      </c>
      <c r="J1989" s="6">
        <v>10215.3833811349</v>
      </c>
      <c r="K1989" s="6">
        <v>22308.126728638301</v>
      </c>
      <c r="L1989" s="6">
        <v>12279.0812948369</v>
      </c>
      <c r="M1989" s="6">
        <v>30905.457715168501</v>
      </c>
      <c r="N1989" s="6">
        <v>11953.284593627901</v>
      </c>
      <c r="O1989" s="6">
        <v>29675.5998293702</v>
      </c>
      <c r="P1989" s="6">
        <v>12518.3947047695</v>
      </c>
      <c r="Q1989" s="6">
        <v>29425.155425875801</v>
      </c>
      <c r="R1989" s="6">
        <v>11743.095589192601</v>
      </c>
      <c r="S1989" s="6">
        <v>25523.544600252801</v>
      </c>
      <c r="T1989" s="6">
        <v>11920.216083824</v>
      </c>
      <c r="U1989" s="6">
        <v>22792.0434394775</v>
      </c>
      <c r="V1989" s="6">
        <v>3629.0555322432201</v>
      </c>
      <c r="W1989" s="6">
        <v>5135.1593513575899</v>
      </c>
      <c r="X1989" s="6">
        <v>2994.1924430107401</v>
      </c>
      <c r="Y1989" s="6">
        <v>3745.6309086944402</v>
      </c>
      <c r="Z1989" s="6">
        <v>-5125.7603614957097</v>
      </c>
      <c r="AA1989" s="6">
        <v>-15529.9917439565</v>
      </c>
      <c r="AB1989" s="6">
        <v>-4952.14145277024</v>
      </c>
      <c r="AC1989" s="6">
        <v>-14540.231647147601</v>
      </c>
      <c r="AD1989" s="6">
        <v>-4208.0039486347096</v>
      </c>
      <c r="AE1989" s="6">
        <v>-11808.1148468094</v>
      </c>
    </row>
    <row r="1990" spans="2:31" x14ac:dyDescent="0.2">
      <c r="B1990" s="6">
        <v>9528.6152599667603</v>
      </c>
      <c r="C1990" s="6">
        <v>27631.1691287994</v>
      </c>
      <c r="D1990" s="6">
        <v>9810.4246969156102</v>
      </c>
      <c r="E1990" s="6">
        <v>27911.702723220998</v>
      </c>
      <c r="F1990" s="6">
        <v>10397.4697965832</v>
      </c>
      <c r="G1990" s="6">
        <v>28457.4674569731</v>
      </c>
      <c r="H1990" s="6">
        <v>10532.304140960399</v>
      </c>
      <c r="I1990" s="6">
        <v>25962.303505567899</v>
      </c>
      <c r="J1990" s="6">
        <v>10188.3123104847</v>
      </c>
      <c r="K1990" s="6">
        <v>22264.429950793699</v>
      </c>
      <c r="L1990" s="6">
        <v>12275.0346206993</v>
      </c>
      <c r="M1990" s="6">
        <v>30903.010262819698</v>
      </c>
      <c r="N1990" s="6">
        <v>11952.3756946496</v>
      </c>
      <c r="O1990" s="6">
        <v>29678.693776369</v>
      </c>
      <c r="P1990" s="6">
        <v>12519.2170985373</v>
      </c>
      <c r="Q1990" s="6">
        <v>29431.9125631278</v>
      </c>
      <c r="R1990" s="6">
        <v>11744.8690207378</v>
      </c>
      <c r="S1990" s="6">
        <v>25531.428276620001</v>
      </c>
      <c r="T1990" s="6">
        <v>11923.130693495201</v>
      </c>
      <c r="U1990" s="6">
        <v>22801.118293362699</v>
      </c>
      <c r="V1990" s="6">
        <v>3658.6070766791499</v>
      </c>
      <c r="W1990" s="6">
        <v>5201.67214374585</v>
      </c>
      <c r="X1990" s="6">
        <v>3024.0305252943999</v>
      </c>
      <c r="Y1990" s="6">
        <v>3803.4899000240298</v>
      </c>
      <c r="Z1990" s="6">
        <v>-5102.1193482908202</v>
      </c>
      <c r="AA1990" s="6">
        <v>-15482.8126302946</v>
      </c>
      <c r="AB1990" s="6">
        <v>-4928.4189864064801</v>
      </c>
      <c r="AC1990" s="6">
        <v>-14492.515791514301</v>
      </c>
      <c r="AD1990" s="6">
        <v>-4182.9642858457701</v>
      </c>
      <c r="AE1990" s="6">
        <v>-11758.8397217822</v>
      </c>
    </row>
    <row r="1991" spans="2:31" x14ac:dyDescent="0.2">
      <c r="B1991" s="6">
        <v>9498.7940262692191</v>
      </c>
      <c r="C1991" s="6">
        <v>27582.4601199508</v>
      </c>
      <c r="D1991" s="6">
        <v>9782.7507482784804</v>
      </c>
      <c r="E1991" s="6">
        <v>27867.857222490398</v>
      </c>
      <c r="F1991" s="6">
        <v>10367.370115673901</v>
      </c>
      <c r="G1991" s="6">
        <v>28406.734488443301</v>
      </c>
      <c r="H1991" s="6">
        <v>10503.5687322351</v>
      </c>
      <c r="I1991" s="6">
        <v>25915.9113353227</v>
      </c>
      <c r="J1991" s="6">
        <v>10161.2406343354</v>
      </c>
      <c r="K1991" s="6">
        <v>22220.368014823802</v>
      </c>
      <c r="L1991" s="6">
        <v>12270.7512822309</v>
      </c>
      <c r="M1991" s="6">
        <v>30900.991858650501</v>
      </c>
      <c r="N1991" s="6">
        <v>11951.447285292799</v>
      </c>
      <c r="O1991" s="6">
        <v>29681.086844115202</v>
      </c>
      <c r="P1991" s="6">
        <v>12519.9565117043</v>
      </c>
      <c r="Q1991" s="6">
        <v>29438.3429789767</v>
      </c>
      <c r="R1991" s="6">
        <v>11746.420707483399</v>
      </c>
      <c r="S1991" s="6">
        <v>25539.158308349099</v>
      </c>
      <c r="T1991" s="6">
        <v>11925.973251798499</v>
      </c>
      <c r="U1991" s="6">
        <v>22809.880371950101</v>
      </c>
      <c r="V1991" s="6">
        <v>3688.12625395636</v>
      </c>
      <c r="W1991" s="6">
        <v>5268.1476467453404</v>
      </c>
      <c r="X1991" s="6">
        <v>3053.8684090193201</v>
      </c>
      <c r="Y1991" s="6">
        <v>3861.27811939923</v>
      </c>
      <c r="Z1991" s="6">
        <v>-5078.4582263036</v>
      </c>
      <c r="AA1991" s="6">
        <v>-15435.5161826327</v>
      </c>
      <c r="AB1991" s="6">
        <v>-4904.6966475197896</v>
      </c>
      <c r="AC1991" s="6">
        <v>-14444.5483814092</v>
      </c>
      <c r="AD1991" s="6">
        <v>-4157.8955672598404</v>
      </c>
      <c r="AE1991" s="6">
        <v>-11709.1992035688</v>
      </c>
    </row>
    <row r="1992" spans="2:31" x14ac:dyDescent="0.2">
      <c r="B1992" s="6">
        <v>9468.7387341855392</v>
      </c>
      <c r="C1992" s="6">
        <v>27533.7013432196</v>
      </c>
      <c r="D1992" s="6">
        <v>9754.9465931749</v>
      </c>
      <c r="E1992" s="6">
        <v>27823.4918893184</v>
      </c>
      <c r="F1992" s="6">
        <v>10337.072920008401</v>
      </c>
      <c r="G1992" s="6">
        <v>28354.596814247401</v>
      </c>
      <c r="H1992" s="6">
        <v>10474.8307459813</v>
      </c>
      <c r="I1992" s="6">
        <v>25869.4935311759</v>
      </c>
      <c r="J1992" s="6">
        <v>10134.168058646899</v>
      </c>
      <c r="K1992" s="6">
        <v>22176.110139926299</v>
      </c>
      <c r="L1992" s="6">
        <v>12266.409477675101</v>
      </c>
      <c r="M1992" s="6">
        <v>30900.224545586301</v>
      </c>
      <c r="N1992" s="6">
        <v>11950.447343715099</v>
      </c>
      <c r="O1992" s="6">
        <v>29683.208017475001</v>
      </c>
      <c r="P1992" s="6">
        <v>12520.5659129622</v>
      </c>
      <c r="Q1992" s="6">
        <v>29444.5359529329</v>
      </c>
      <c r="R1992" s="6">
        <v>11747.7784598547</v>
      </c>
      <c r="S1992" s="6">
        <v>25546.7720506572</v>
      </c>
      <c r="T1992" s="6">
        <v>11928.7995784984</v>
      </c>
      <c r="U1992" s="6">
        <v>22818.483799934002</v>
      </c>
      <c r="V1992" s="6">
        <v>3717.5840854343501</v>
      </c>
      <c r="W1992" s="6">
        <v>5334.5734147378398</v>
      </c>
      <c r="X1992" s="6">
        <v>3083.7061839197499</v>
      </c>
      <c r="Y1992" s="6">
        <v>3919.0285275095198</v>
      </c>
      <c r="Z1992" s="6">
        <v>-5054.7963239310802</v>
      </c>
      <c r="AA1992" s="6">
        <v>-15388.1036670923</v>
      </c>
      <c r="AB1992" s="6">
        <v>-4880.9742901163199</v>
      </c>
      <c r="AC1992" s="6">
        <v>-14396.273525860999</v>
      </c>
      <c r="AD1992" s="6">
        <v>-4132.7753732923802</v>
      </c>
      <c r="AE1992" s="6">
        <v>-11659.277881788599</v>
      </c>
    </row>
    <row r="1993" spans="2:31" x14ac:dyDescent="0.2">
      <c r="B1993" s="6">
        <v>9438.4159555916904</v>
      </c>
      <c r="C1993" s="6">
        <v>27484.740863024399</v>
      </c>
      <c r="D1993" s="6">
        <v>9727.0572859783206</v>
      </c>
      <c r="E1993" s="6">
        <v>27778.349014123902</v>
      </c>
      <c r="F1993" s="6">
        <v>10306.563045864201</v>
      </c>
      <c r="G1993" s="6">
        <v>28301.371679002401</v>
      </c>
      <c r="H1993" s="6">
        <v>10445.921904352899</v>
      </c>
      <c r="I1993" s="6">
        <v>25823.1319690665</v>
      </c>
      <c r="J1993" s="6">
        <v>10107.094703663601</v>
      </c>
      <c r="K1993" s="6">
        <v>22131.863305686202</v>
      </c>
      <c r="L1993" s="6">
        <v>12262.0646160247</v>
      </c>
      <c r="M1993" s="6">
        <v>30900.878522346698</v>
      </c>
      <c r="N1993" s="6">
        <v>11949.2425079647</v>
      </c>
      <c r="O1993" s="6">
        <v>29685.275177894498</v>
      </c>
      <c r="P1993" s="6">
        <v>12521.022377290201</v>
      </c>
      <c r="Q1993" s="6">
        <v>29450.481921413899</v>
      </c>
      <c r="R1993" s="6">
        <v>11749.0601903355</v>
      </c>
      <c r="S1993" s="6">
        <v>25554.323427640302</v>
      </c>
      <c r="T1993" s="6">
        <v>11931.6186032512</v>
      </c>
      <c r="U1993" s="6">
        <v>22826.8904138787</v>
      </c>
      <c r="V1993" s="6">
        <v>3746.9438712926299</v>
      </c>
      <c r="W1993" s="6">
        <v>5400.9449703202199</v>
      </c>
      <c r="X1993" s="6">
        <v>3113.5440236270201</v>
      </c>
      <c r="Y1993" s="6">
        <v>3976.7405599854801</v>
      </c>
      <c r="Z1993" s="6">
        <v>-5031.1343643395503</v>
      </c>
      <c r="AA1993" s="6">
        <v>-15340.5272937521</v>
      </c>
      <c r="AB1993" s="6">
        <v>-4857.2494782949398</v>
      </c>
      <c r="AC1993" s="6">
        <v>-14347.5351796136</v>
      </c>
      <c r="AD1993" s="6">
        <v>-4107.2543809049703</v>
      </c>
      <c r="AE1993" s="6">
        <v>-11609.031299571499</v>
      </c>
    </row>
    <row r="1994" spans="2:31" x14ac:dyDescent="0.2">
      <c r="B1994" s="6">
        <v>9408.0124100194207</v>
      </c>
      <c r="C1994" s="6">
        <v>27435.4672383449</v>
      </c>
      <c r="D1994" s="6">
        <v>9699.1038012261306</v>
      </c>
      <c r="E1994" s="6">
        <v>27732.1720867681</v>
      </c>
      <c r="F1994" s="6">
        <v>10275.9367178543</v>
      </c>
      <c r="G1994" s="6">
        <v>28247.4143037754</v>
      </c>
      <c r="H1994" s="6">
        <v>10416.7492995701</v>
      </c>
      <c r="I1994" s="6">
        <v>25776.818576577702</v>
      </c>
      <c r="J1994" s="6">
        <v>10080.0205297386</v>
      </c>
      <c r="K1994" s="6">
        <v>22087.9164039592</v>
      </c>
      <c r="L1994" s="6">
        <v>12257.716789418801</v>
      </c>
      <c r="M1994" s="6">
        <v>30902.187810870499</v>
      </c>
      <c r="N1994" s="6">
        <v>11947.8006036349</v>
      </c>
      <c r="O1994" s="6">
        <v>29687.273281604899</v>
      </c>
      <c r="P1994" s="6">
        <v>12521.312498535999</v>
      </c>
      <c r="Q1994" s="6">
        <v>29456.158988786599</v>
      </c>
      <c r="R1994" s="6">
        <v>11750.3355444713</v>
      </c>
      <c r="S1994" s="6">
        <v>25561.773246929199</v>
      </c>
      <c r="T1994" s="6">
        <v>11934.090876574101</v>
      </c>
      <c r="U1994" s="6">
        <v>22835.195693878901</v>
      </c>
      <c r="V1994" s="6">
        <v>3776.1823318812799</v>
      </c>
      <c r="W1994" s="6">
        <v>5467.2245958065296</v>
      </c>
      <c r="X1994" s="6">
        <v>3143.3813636843602</v>
      </c>
      <c r="Y1994" s="6">
        <v>4034.4359270116602</v>
      </c>
      <c r="Z1994" s="6">
        <v>-5007.4721364994903</v>
      </c>
      <c r="AA1994" s="6">
        <v>-15292.8239951697</v>
      </c>
      <c r="AB1994" s="6">
        <v>-4833.4978039118096</v>
      </c>
      <c r="AC1994" s="6">
        <v>-14298.367385317901</v>
      </c>
      <c r="AD1994" s="6">
        <v>-4081.6328192142801</v>
      </c>
      <c r="AE1994" s="6">
        <v>-11558.4854624491</v>
      </c>
    </row>
    <row r="1995" spans="2:31" x14ac:dyDescent="0.2">
      <c r="B1995" s="6">
        <v>9377.6040861026904</v>
      </c>
      <c r="C1995" s="6">
        <v>27385.567042385101</v>
      </c>
      <c r="D1995" s="6">
        <v>9671.0511846232603</v>
      </c>
      <c r="E1995" s="6">
        <v>27684.9675699611</v>
      </c>
      <c r="F1995" s="6">
        <v>10245.276392670599</v>
      </c>
      <c r="G1995" s="6">
        <v>28192.862187172501</v>
      </c>
      <c r="H1995" s="6">
        <v>10387.451051104101</v>
      </c>
      <c r="I1995" s="6">
        <v>25730.475604947798</v>
      </c>
      <c r="J1995" s="6">
        <v>10052.9458158303</v>
      </c>
      <c r="K1995" s="6">
        <v>22044.271727318901</v>
      </c>
      <c r="L1995" s="6">
        <v>12253.365455172399</v>
      </c>
      <c r="M1995" s="6">
        <v>30903.181242949198</v>
      </c>
      <c r="N1995" s="6">
        <v>11946.256951216101</v>
      </c>
      <c r="O1995" s="6">
        <v>29689.193084842998</v>
      </c>
      <c r="P1995" s="6">
        <v>12521.506596977901</v>
      </c>
      <c r="Q1995" s="6">
        <v>29461.639480955801</v>
      </c>
      <c r="R1995" s="6">
        <v>11751.548250322099</v>
      </c>
      <c r="S1995" s="6">
        <v>25569.064076577601</v>
      </c>
      <c r="T1995" s="6">
        <v>11936.3175256744</v>
      </c>
      <c r="U1995" s="6">
        <v>22843.429777775898</v>
      </c>
      <c r="V1995" s="6">
        <v>3805.3241759438201</v>
      </c>
      <c r="W1995" s="6">
        <v>5533.3961732731304</v>
      </c>
      <c r="X1995" s="6">
        <v>3173.1823346934002</v>
      </c>
      <c r="Y1995" s="6">
        <v>4092.1308256387201</v>
      </c>
      <c r="Z1995" s="6">
        <v>-4983.80822773212</v>
      </c>
      <c r="AA1995" s="6">
        <v>-15244.924051604199</v>
      </c>
      <c r="AB1995" s="6">
        <v>-4809.5783549935904</v>
      </c>
      <c r="AC1995" s="6">
        <v>-14248.9073245535</v>
      </c>
      <c r="AD1995" s="6">
        <v>-4056.0033313663498</v>
      </c>
      <c r="AE1995" s="6">
        <v>-11507.8588673097</v>
      </c>
    </row>
    <row r="1996" spans="2:31" x14ac:dyDescent="0.2">
      <c r="B1996" s="6">
        <v>9347.1787992380905</v>
      </c>
      <c r="C1996" s="6">
        <v>27334.833482350899</v>
      </c>
      <c r="D1996" s="6">
        <v>9642.8676477481404</v>
      </c>
      <c r="E1996" s="6">
        <v>27636.904919939301</v>
      </c>
      <c r="F1996" s="6">
        <v>10214.6104238851</v>
      </c>
      <c r="G1996" s="6">
        <v>28137.820476136701</v>
      </c>
      <c r="H1996" s="6">
        <v>10358.0795531776</v>
      </c>
      <c r="I1996" s="6">
        <v>25683.622371635302</v>
      </c>
      <c r="J1996" s="6">
        <v>10025.870755325301</v>
      </c>
      <c r="K1996" s="6">
        <v>22000.920454756098</v>
      </c>
      <c r="L1996" s="6">
        <v>12248.928005567501</v>
      </c>
      <c r="M1996" s="6">
        <v>30903.823226960601</v>
      </c>
      <c r="N1996" s="6">
        <v>11944.700591626601</v>
      </c>
      <c r="O1996" s="6">
        <v>29690.956753800001</v>
      </c>
      <c r="P1996" s="6">
        <v>12521.6420703847</v>
      </c>
      <c r="Q1996" s="6">
        <v>29466.9394815247</v>
      </c>
      <c r="R1996" s="6">
        <v>11752.565289075201</v>
      </c>
      <c r="S1996" s="6">
        <v>25576.042836017299</v>
      </c>
      <c r="T1996" s="6">
        <v>11938.5306191214</v>
      </c>
      <c r="U1996" s="6">
        <v>22851.577391493502</v>
      </c>
      <c r="V1996" s="6">
        <v>3834.39454037224</v>
      </c>
      <c r="W1996" s="6">
        <v>5599.4685359457299</v>
      </c>
      <c r="X1996" s="6">
        <v>3202.9037749795398</v>
      </c>
      <c r="Y1996" s="6">
        <v>4149.8250564975096</v>
      </c>
      <c r="Z1996" s="6">
        <v>-4960.1390051595199</v>
      </c>
      <c r="AA1996" s="6">
        <v>-15196.639563147201</v>
      </c>
      <c r="AB1996" s="6">
        <v>-4785.3992742766604</v>
      </c>
      <c r="AC1996" s="6">
        <v>-14199.417378889801</v>
      </c>
      <c r="AD1996" s="6">
        <v>-4030.3722956872102</v>
      </c>
      <c r="AE1996" s="6">
        <v>-11457.2265198842</v>
      </c>
    </row>
    <row r="1997" spans="2:31" x14ac:dyDescent="0.2">
      <c r="B1997" s="6">
        <v>9316.5638145308294</v>
      </c>
      <c r="C1997" s="6">
        <v>27283.2715102619</v>
      </c>
      <c r="D1997" s="6">
        <v>9614.5541342802808</v>
      </c>
      <c r="E1997" s="6">
        <v>27587.986821435901</v>
      </c>
      <c r="F1997" s="6">
        <v>10183.942265497401</v>
      </c>
      <c r="G1997" s="6">
        <v>28082.410902265601</v>
      </c>
      <c r="H1997" s="6">
        <v>10328.621726432601</v>
      </c>
      <c r="I1997" s="6">
        <v>25636.303499592799</v>
      </c>
      <c r="J1997" s="6">
        <v>9998.7439221888799</v>
      </c>
      <c r="K1997" s="6">
        <v>21958.022117002802</v>
      </c>
      <c r="L1997" s="6">
        <v>12244.218702651</v>
      </c>
      <c r="M1997" s="6">
        <v>30904.748733340901</v>
      </c>
      <c r="N1997" s="6">
        <v>11943.1346427519</v>
      </c>
      <c r="O1997" s="6">
        <v>29692.621967788102</v>
      </c>
      <c r="P1997" s="6">
        <v>12521.6679507474</v>
      </c>
      <c r="Q1997" s="6">
        <v>29472.135921931302</v>
      </c>
      <c r="R1997" s="6">
        <v>11753.3340860801</v>
      </c>
      <c r="S1997" s="6">
        <v>25582.500298718001</v>
      </c>
      <c r="T1997" s="6">
        <v>11940.743022680899</v>
      </c>
      <c r="U1997" s="6">
        <v>22859.657008698101</v>
      </c>
      <c r="V1997" s="6">
        <v>3863.3908263523999</v>
      </c>
      <c r="W1997" s="6">
        <v>5665.4738903487996</v>
      </c>
      <c r="X1997" s="6">
        <v>3232.4904803859599</v>
      </c>
      <c r="Y1997" s="6">
        <v>4207.5186728994304</v>
      </c>
      <c r="Z1997" s="6">
        <v>-4936.4458074817603</v>
      </c>
      <c r="AA1997" s="6">
        <v>-15147.880511621401</v>
      </c>
      <c r="AB1997" s="6">
        <v>-4761.0635724353797</v>
      </c>
      <c r="AC1997" s="6">
        <v>-14150.226707117499</v>
      </c>
      <c r="AD1997" s="6">
        <v>-4004.7410458926302</v>
      </c>
      <c r="AE1997" s="6">
        <v>-11406.4622405873</v>
      </c>
    </row>
    <row r="1998" spans="2:31" x14ac:dyDescent="0.2">
      <c r="B1998" s="6">
        <v>9285.6880549926409</v>
      </c>
      <c r="C1998" s="6">
        <v>27230.946243293602</v>
      </c>
      <c r="D1998" s="6">
        <v>9586.1208957665403</v>
      </c>
      <c r="E1998" s="6">
        <v>27538.22818065</v>
      </c>
      <c r="F1998" s="6">
        <v>10153.273427567399</v>
      </c>
      <c r="G1998" s="6">
        <v>28026.890513921498</v>
      </c>
      <c r="H1998" s="6">
        <v>10298.7316181355</v>
      </c>
      <c r="I1998" s="6">
        <v>25588.641002973902</v>
      </c>
      <c r="J1998" s="6">
        <v>9971.36854789467</v>
      </c>
      <c r="K1998" s="6">
        <v>21915.496011271502</v>
      </c>
      <c r="L1998" s="6">
        <v>12239.2690169417</v>
      </c>
      <c r="M1998" s="6">
        <v>30905.992851680599</v>
      </c>
      <c r="N1998" s="6">
        <v>11941.453027142699</v>
      </c>
      <c r="O1998" s="6">
        <v>29694.254103803301</v>
      </c>
      <c r="P1998" s="6">
        <v>12521.5436909863</v>
      </c>
      <c r="Q1998" s="6">
        <v>29477.190411900301</v>
      </c>
      <c r="R1998" s="6">
        <v>11753.9893587074</v>
      </c>
      <c r="S1998" s="6">
        <v>25588.532758252699</v>
      </c>
      <c r="T1998" s="6">
        <v>11942.7879345336</v>
      </c>
      <c r="U1998" s="6">
        <v>22867.6288504033</v>
      </c>
      <c r="V1998" s="6">
        <v>3892.3440850925799</v>
      </c>
      <c r="W1998" s="6">
        <v>5731.4215672755399</v>
      </c>
      <c r="X1998" s="6">
        <v>3261.9675874048298</v>
      </c>
      <c r="Y1998" s="6">
        <v>4265.2115451846003</v>
      </c>
      <c r="Z1998" s="6">
        <v>-4912.6437683478498</v>
      </c>
      <c r="AA1998" s="6">
        <v>-15098.7224734457</v>
      </c>
      <c r="AB1998" s="6">
        <v>-4736.7032647043898</v>
      </c>
      <c r="AC1998" s="6">
        <v>-14101.257349182</v>
      </c>
      <c r="AD1998" s="6">
        <v>-3979.1097083930699</v>
      </c>
      <c r="AE1998" s="6">
        <v>-11355.3955644816</v>
      </c>
    </row>
    <row r="1999" spans="2:31" x14ac:dyDescent="0.2">
      <c r="B1999" s="6">
        <v>9254.6682987491295</v>
      </c>
      <c r="C1999" s="6">
        <v>27177.8918270594</v>
      </c>
      <c r="D1999" s="6">
        <v>9557.5992621119003</v>
      </c>
      <c r="E1999" s="6">
        <v>27487.858835677001</v>
      </c>
      <c r="F1999" s="6">
        <v>10122.6045045215</v>
      </c>
      <c r="G1999" s="6">
        <v>27971.566899364901</v>
      </c>
      <c r="H1999" s="6">
        <v>10268.760480127799</v>
      </c>
      <c r="I1999" s="6">
        <v>25540.649370745399</v>
      </c>
      <c r="J1999" s="6">
        <v>9943.7281985255304</v>
      </c>
      <c r="K1999" s="6">
        <v>21873.105786595799</v>
      </c>
      <c r="L1999" s="6">
        <v>12234.273378751999</v>
      </c>
      <c r="M1999" s="6">
        <v>30906.750956325101</v>
      </c>
      <c r="N1999" s="6">
        <v>11939.5419916967</v>
      </c>
      <c r="O1999" s="6">
        <v>29695.6048672707</v>
      </c>
      <c r="P1999" s="6">
        <v>12521.269533462901</v>
      </c>
      <c r="Q1999" s="6">
        <v>29481.7606150543</v>
      </c>
      <c r="R1999" s="6">
        <v>11754.636332359099</v>
      </c>
      <c r="S1999" s="6">
        <v>25594.335953779799</v>
      </c>
      <c r="T1999" s="6">
        <v>11944.4649294588</v>
      </c>
      <c r="U1999" s="6">
        <v>22875.225731394101</v>
      </c>
      <c r="V1999" s="6">
        <v>3921.2764005152999</v>
      </c>
      <c r="W1999" s="6">
        <v>5797.3121723324202</v>
      </c>
      <c r="X1999" s="6">
        <v>3291.36601136433</v>
      </c>
      <c r="Y1999" s="6">
        <v>4322.9033707162898</v>
      </c>
      <c r="Z1999" s="6">
        <v>-4888.7205385794196</v>
      </c>
      <c r="AA1999" s="6">
        <v>-15049.255918242599</v>
      </c>
      <c r="AB1999" s="6">
        <v>-4712.3421249522899</v>
      </c>
      <c r="AC1999" s="6">
        <v>-14052.260773067201</v>
      </c>
      <c r="AD1999" s="6">
        <v>-3953.4783467397101</v>
      </c>
      <c r="AE1999" s="6">
        <v>-11304.1211748391</v>
      </c>
    </row>
    <row r="2000" spans="2:31" x14ac:dyDescent="0.2">
      <c r="B2000" s="6">
        <v>9223.6220955503795</v>
      </c>
      <c r="C2000" s="6">
        <v>27124.228616643599</v>
      </c>
      <c r="D2000" s="6">
        <v>9529.06011961892</v>
      </c>
      <c r="E2000" s="6">
        <v>27437.133017059499</v>
      </c>
      <c r="F2000" s="6">
        <v>10091.918752362801</v>
      </c>
      <c r="G2000" s="6">
        <v>27916.450931942702</v>
      </c>
      <c r="H2000" s="6">
        <v>10238.73041901</v>
      </c>
      <c r="I2000" s="6">
        <v>25491.359689737801</v>
      </c>
      <c r="J2000" s="6">
        <v>9916.0185369988994</v>
      </c>
      <c r="K2000" s="6">
        <v>21830.682328629799</v>
      </c>
      <c r="L2000" s="6">
        <v>12229.273500012299</v>
      </c>
      <c r="M2000" s="6">
        <v>30906.3190729575</v>
      </c>
      <c r="N2000" s="6">
        <v>11937.4311402075</v>
      </c>
      <c r="O2000" s="6">
        <v>29696.358933052299</v>
      </c>
      <c r="P2000" s="6">
        <v>12520.853210399</v>
      </c>
      <c r="Q2000" s="6">
        <v>29485.681053942699</v>
      </c>
      <c r="R2000" s="6">
        <v>11755.2730315523</v>
      </c>
      <c r="S2000" s="6">
        <v>25599.9035058882</v>
      </c>
      <c r="T2000" s="6">
        <v>11946.105716394601</v>
      </c>
      <c r="U2000" s="6">
        <v>22882.541616825099</v>
      </c>
      <c r="V2000" s="6">
        <v>3950.2069508572199</v>
      </c>
      <c r="W2000" s="6">
        <v>5863.1584142648699</v>
      </c>
      <c r="X2000" s="6">
        <v>3320.6492167309002</v>
      </c>
      <c r="Y2000" s="6">
        <v>4380.5940734921596</v>
      </c>
      <c r="Z2000" s="6">
        <v>-4864.6796301901804</v>
      </c>
      <c r="AA2000" s="6">
        <v>-14999.610970858599</v>
      </c>
      <c r="AB2000" s="6">
        <v>-4687.9808869439603</v>
      </c>
      <c r="AC2000" s="6">
        <v>-14003.281141014601</v>
      </c>
      <c r="AD2000" s="6">
        <v>-3927.84690520192</v>
      </c>
      <c r="AE2000" s="6">
        <v>-11252.4373442265</v>
      </c>
    </row>
    <row r="2001" spans="2:31" x14ac:dyDescent="0.2">
      <c r="B2001" s="6">
        <v>9192.5742471910198</v>
      </c>
      <c r="C2001" s="6">
        <v>27070.172489264802</v>
      </c>
      <c r="D2001" s="6">
        <v>9500.5204488730506</v>
      </c>
      <c r="E2001" s="6">
        <v>27386.093166868999</v>
      </c>
      <c r="F2001" s="6">
        <v>10061.141219536699</v>
      </c>
      <c r="G2001" s="6">
        <v>27861.310264222899</v>
      </c>
      <c r="H2001" s="6">
        <v>10208.6903922408</v>
      </c>
      <c r="I2001" s="6">
        <v>25440.6267114808</v>
      </c>
      <c r="J2001" s="6">
        <v>9888.2461899270402</v>
      </c>
      <c r="K2001" s="6">
        <v>21788.1774913804</v>
      </c>
      <c r="L2001" s="6">
        <v>12224.158425719001</v>
      </c>
      <c r="M2001" s="6">
        <v>30905.021618563202</v>
      </c>
      <c r="N2001" s="6">
        <v>11935.245922976699</v>
      </c>
      <c r="O2001" s="6">
        <v>29696.454589339999</v>
      </c>
      <c r="P2001" s="6">
        <v>12520.315104139399</v>
      </c>
      <c r="Q2001" s="6">
        <v>29489.229319573002</v>
      </c>
      <c r="R2001" s="6">
        <v>11755.759292385899</v>
      </c>
      <c r="S2001" s="6">
        <v>25605.289272214999</v>
      </c>
      <c r="T2001" s="6">
        <v>11947.711087032099</v>
      </c>
      <c r="U2001" s="6">
        <v>22889.522552735601</v>
      </c>
      <c r="V2001" s="6">
        <v>3979.1365901743002</v>
      </c>
      <c r="W2001" s="6">
        <v>5928.9804076883001</v>
      </c>
      <c r="X2001" s="6">
        <v>3349.8953466888402</v>
      </c>
      <c r="Y2001" s="6">
        <v>4438.3138242634004</v>
      </c>
      <c r="Z2001" s="6">
        <v>-4840.4930778523103</v>
      </c>
      <c r="AA2001" s="6">
        <v>-14949.937790919799</v>
      </c>
      <c r="AB2001" s="6">
        <v>-4663.6196359755104</v>
      </c>
      <c r="AC2001" s="6">
        <v>-13954.345428709399</v>
      </c>
      <c r="AD2001" s="6">
        <v>-3902.2153457038598</v>
      </c>
      <c r="AE2001" s="6">
        <v>-11200.497655312</v>
      </c>
    </row>
    <row r="2002" spans="2:31" x14ac:dyDescent="0.2">
      <c r="B2002" s="6">
        <v>9161.5261226947005</v>
      </c>
      <c r="C2002" s="6">
        <v>27015.825466961502</v>
      </c>
      <c r="D2002" s="6">
        <v>9471.9809194369609</v>
      </c>
      <c r="E2002" s="6">
        <v>27334.769077714202</v>
      </c>
      <c r="F2002" s="6">
        <v>10030.160542972601</v>
      </c>
      <c r="G2002" s="6">
        <v>27806.176704251</v>
      </c>
      <c r="H2002" s="6">
        <v>10178.634300826099</v>
      </c>
      <c r="I2002" s="6">
        <v>25388.974366098199</v>
      </c>
      <c r="J2002" s="6">
        <v>9860.2206686387308</v>
      </c>
      <c r="K2002" s="6">
        <v>21745.526238560698</v>
      </c>
      <c r="L2002" s="6">
        <v>12218.763816561999</v>
      </c>
      <c r="M2002" s="6">
        <v>30903.621818867199</v>
      </c>
      <c r="N2002" s="6">
        <v>11933.0542111384</v>
      </c>
      <c r="O2002" s="6">
        <v>29696.206505245202</v>
      </c>
      <c r="P2002" s="6">
        <v>12519.6408281452</v>
      </c>
      <c r="Q2002" s="6">
        <v>29492.679461682699</v>
      </c>
      <c r="R2002" s="6">
        <v>11755.966360418401</v>
      </c>
      <c r="S2002" s="6">
        <v>25610.477385102899</v>
      </c>
      <c r="T2002" s="6">
        <v>11949.260756972801</v>
      </c>
      <c r="U2002" s="6">
        <v>22896.110556432101</v>
      </c>
      <c r="V2002" s="6">
        <v>4008.0653101699099</v>
      </c>
      <c r="W2002" s="6">
        <v>5994.8042945529096</v>
      </c>
      <c r="X2002" s="6">
        <v>3379.13004576803</v>
      </c>
      <c r="Y2002" s="6">
        <v>4496.0120707092201</v>
      </c>
      <c r="Z2002" s="6">
        <v>-4816.2034939058203</v>
      </c>
      <c r="AA2002" s="6">
        <v>-14900.2566468858</v>
      </c>
      <c r="AB2002" s="6">
        <v>-4639.2577855121099</v>
      </c>
      <c r="AC2002" s="6">
        <v>-13905.2107796735</v>
      </c>
      <c r="AD2002" s="6">
        <v>-3876.5837111928499</v>
      </c>
      <c r="AE2002" s="6">
        <v>-11148.516347626801</v>
      </c>
    </row>
    <row r="2003" spans="2:31" x14ac:dyDescent="0.2">
      <c r="B2003" s="6">
        <v>9130.4778186491894</v>
      </c>
      <c r="C2003" s="6">
        <v>26961.2293486364</v>
      </c>
      <c r="D2003" s="6">
        <v>9443.4391367373901</v>
      </c>
      <c r="E2003" s="6">
        <v>27283.4029475278</v>
      </c>
      <c r="F2003" s="6">
        <v>9998.9692349337292</v>
      </c>
      <c r="G2003" s="6">
        <v>27751.264228026201</v>
      </c>
      <c r="H2003" s="6">
        <v>10148.562524659899</v>
      </c>
      <c r="I2003" s="6">
        <v>25336.504113573399</v>
      </c>
      <c r="J2003" s="6">
        <v>9831.9253441765195</v>
      </c>
      <c r="K2003" s="6">
        <v>21702.371531712</v>
      </c>
      <c r="L2003" s="6">
        <v>12213.1533037843</v>
      </c>
      <c r="M2003" s="6">
        <v>30901.922705164801</v>
      </c>
      <c r="N2003" s="6">
        <v>11930.835025349799</v>
      </c>
      <c r="O2003" s="6">
        <v>29696.160864893802</v>
      </c>
      <c r="P2003" s="6">
        <v>12518.8189356448</v>
      </c>
      <c r="Q2003" s="6">
        <v>29496.087850351101</v>
      </c>
      <c r="R2003" s="6">
        <v>11756.010136851</v>
      </c>
      <c r="S2003" s="6">
        <v>25615.346168632699</v>
      </c>
      <c r="T2003" s="6">
        <v>11950.706980254599</v>
      </c>
      <c r="U2003" s="6">
        <v>22902.4970429811</v>
      </c>
      <c r="V2003" s="6">
        <v>4036.9932156786999</v>
      </c>
      <c r="W2003" s="6">
        <v>6060.6403890233296</v>
      </c>
      <c r="X2003" s="6">
        <v>3408.35098442856</v>
      </c>
      <c r="Y2003" s="6">
        <v>4553.6808887146599</v>
      </c>
      <c r="Z2003" s="6">
        <v>-4791.9033487153201</v>
      </c>
      <c r="AA2003" s="6">
        <v>-14850.541739189301</v>
      </c>
      <c r="AB2003" s="6">
        <v>-4614.8919106396697</v>
      </c>
      <c r="AC2003" s="6">
        <v>-13855.657036537301</v>
      </c>
      <c r="AD2003" s="6">
        <v>-3850.95153979008</v>
      </c>
      <c r="AE2003" s="6">
        <v>-11096.4754374637</v>
      </c>
    </row>
    <row r="2004" spans="2:31" x14ac:dyDescent="0.2">
      <c r="B2004" s="6">
        <v>9099.4290872107304</v>
      </c>
      <c r="C2004" s="6">
        <v>26906.307081933701</v>
      </c>
      <c r="D2004" s="6">
        <v>9414.8567231666202</v>
      </c>
      <c r="E2004" s="6">
        <v>27227.821806130702</v>
      </c>
      <c r="F2004" s="6">
        <v>9967.6502398390803</v>
      </c>
      <c r="G2004" s="6">
        <v>27693.6908616451</v>
      </c>
      <c r="H2004" s="6">
        <v>10118.2452165828</v>
      </c>
      <c r="I2004" s="6">
        <v>25281.428872395401</v>
      </c>
      <c r="J2004" s="6">
        <v>9803.5770719714201</v>
      </c>
      <c r="K2004" s="6">
        <v>21660.2094213114</v>
      </c>
      <c r="L2004" s="6">
        <v>12207.5044521527</v>
      </c>
      <c r="M2004" s="6">
        <v>30900.1056102736</v>
      </c>
      <c r="N2004" s="6">
        <v>11928.397280911</v>
      </c>
      <c r="O2004" s="6">
        <v>29697.643813494102</v>
      </c>
      <c r="P2004" s="6">
        <v>12517.843008690401</v>
      </c>
      <c r="Q2004" s="6">
        <v>29496.5281513347</v>
      </c>
      <c r="R2004" s="6">
        <v>11756.026347365299</v>
      </c>
      <c r="S2004" s="6">
        <v>25620.955918511099</v>
      </c>
      <c r="T2004" s="6">
        <v>11952.1446238557</v>
      </c>
      <c r="U2004" s="6">
        <v>22908.7289147958</v>
      </c>
      <c r="V2004" s="6">
        <v>4065.9195480305998</v>
      </c>
      <c r="W2004" s="6">
        <v>6120.4502168467397</v>
      </c>
      <c r="X2004" s="6">
        <v>3437.5702973685602</v>
      </c>
      <c r="Y2004" s="6">
        <v>4605.6528437970701</v>
      </c>
      <c r="Z2004" s="6">
        <v>-4767.6013646286101</v>
      </c>
      <c r="AA2004" s="6">
        <v>-14806.660273253499</v>
      </c>
      <c r="AB2004" s="6">
        <v>-4590.5191478786501</v>
      </c>
      <c r="AC2004" s="6">
        <v>-13807.711603780401</v>
      </c>
      <c r="AD2004" s="6">
        <v>-3825.31789010087</v>
      </c>
      <c r="AE2004" s="6">
        <v>-11046.6445760032</v>
      </c>
    </row>
    <row r="2005" spans="2:31" x14ac:dyDescent="0.2">
      <c r="B2005" s="6">
        <v>9068.3800372845508</v>
      </c>
      <c r="C2005" s="6">
        <v>26851.1770663239</v>
      </c>
      <c r="D2005" s="6">
        <v>9386.18220226413</v>
      </c>
      <c r="E2005" s="6">
        <v>27173.2025939698</v>
      </c>
      <c r="F2005" s="6">
        <v>9936.1268306373695</v>
      </c>
      <c r="G2005" s="6">
        <v>27636.8345392909</v>
      </c>
      <c r="H2005" s="6">
        <v>10087.6744801596</v>
      </c>
      <c r="I2005" s="6">
        <v>25225.413778215399</v>
      </c>
      <c r="J2005" s="6">
        <v>9775.1946144006106</v>
      </c>
      <c r="K2005" s="6">
        <v>21616.921387089398</v>
      </c>
      <c r="L2005" s="6">
        <v>12201.8474384367</v>
      </c>
      <c r="M2005" s="6">
        <v>30895.023145942101</v>
      </c>
      <c r="N2005" s="6">
        <v>11925.673501866901</v>
      </c>
      <c r="O2005" s="6">
        <v>29698.269620271702</v>
      </c>
      <c r="P2005" s="6">
        <v>12516.7635495827</v>
      </c>
      <c r="Q2005" s="6">
        <v>29497.086556235699</v>
      </c>
      <c r="R2005" s="6">
        <v>11756.037680900199</v>
      </c>
      <c r="S2005" s="6">
        <v>25626.282866297301</v>
      </c>
      <c r="T2005" s="6">
        <v>11953.3297748819</v>
      </c>
      <c r="U2005" s="6">
        <v>22914.848654465201</v>
      </c>
      <c r="V2005" s="6">
        <v>4094.8392015483701</v>
      </c>
      <c r="W2005" s="6">
        <v>6182.09950047851</v>
      </c>
      <c r="X2005" s="6">
        <v>3466.8147016226299</v>
      </c>
      <c r="Y2005" s="6">
        <v>4659.4004714282701</v>
      </c>
      <c r="Z2005" s="6">
        <v>-4743.3286299290303</v>
      </c>
      <c r="AA2005" s="6">
        <v>-14760.525216833399</v>
      </c>
      <c r="AB2005" s="6">
        <v>-4566.1743698605296</v>
      </c>
      <c r="AC2005" s="6">
        <v>-13758.8878321796</v>
      </c>
      <c r="AD2005" s="6">
        <v>-3799.7490699364898</v>
      </c>
      <c r="AE2005" s="6">
        <v>-10996.0008207029</v>
      </c>
    </row>
    <row r="2006" spans="2:31" x14ac:dyDescent="0.2">
      <c r="B2006" s="6">
        <v>9038.0747713701403</v>
      </c>
      <c r="C2006" s="6">
        <v>26795.971298907501</v>
      </c>
      <c r="D2006" s="6">
        <v>9353.4042946400205</v>
      </c>
      <c r="E2006" s="6">
        <v>27122.519969810401</v>
      </c>
      <c r="F2006" s="6">
        <v>9902.4897241566796</v>
      </c>
      <c r="G2006" s="6">
        <v>27582.637920984998</v>
      </c>
      <c r="H2006" s="6">
        <v>10056.1697693233</v>
      </c>
      <c r="I2006" s="6">
        <v>25170.465319642099</v>
      </c>
      <c r="J2006" s="6">
        <v>9746.9036860085798</v>
      </c>
      <c r="K2006" s="6">
        <v>21571.4945569394</v>
      </c>
      <c r="L2006" s="6">
        <v>12196.383782454999</v>
      </c>
      <c r="M2006" s="6">
        <v>30885.5967447935</v>
      </c>
      <c r="N2006" s="6">
        <v>11923.3338260376</v>
      </c>
      <c r="O2006" s="6">
        <v>29696.952846149401</v>
      </c>
      <c r="P2006" s="6">
        <v>12515.5150680395</v>
      </c>
      <c r="Q2006" s="6">
        <v>29499.269677805099</v>
      </c>
      <c r="R2006" s="6">
        <v>11755.7468712882</v>
      </c>
      <c r="S2006" s="6">
        <v>25630.7326783272</v>
      </c>
      <c r="T2006" s="6">
        <v>11954.7868099067</v>
      </c>
      <c r="U2006" s="6">
        <v>22920.846907933501</v>
      </c>
      <c r="V2006" s="6">
        <v>4119.4966610580304</v>
      </c>
      <c r="W2006" s="6">
        <v>6247.9100555889299</v>
      </c>
      <c r="X2006" s="6">
        <v>3491.3141065095001</v>
      </c>
      <c r="Y2006" s="6">
        <v>4717.08161030664</v>
      </c>
      <c r="Z2006" s="6">
        <v>-4722.4078275890997</v>
      </c>
      <c r="AA2006" s="6">
        <v>-14710.6245571498</v>
      </c>
      <c r="AB2006" s="6">
        <v>-4542.9786974193003</v>
      </c>
      <c r="AC2006" s="6">
        <v>-13708.8427722042</v>
      </c>
      <c r="AD2006" s="6">
        <v>-3776.0405971821001</v>
      </c>
      <c r="AE2006" s="6">
        <v>-10943.931847607701</v>
      </c>
    </row>
    <row r="2008" spans="2:31" x14ac:dyDescent="0.2">
      <c r="B2008" s="6">
        <f>(B2006-B7)*AVERAGE(C7,C2006)</f>
        <v>835263.64659140888</v>
      </c>
      <c r="D2008" s="6">
        <f>(D2006-D7)*AVERAGE(E7,E2006)</f>
        <v>792534.54581561522</v>
      </c>
      <c r="F2008" s="6">
        <f>(F2006-F7)*AVERAGE(G7,G2006)</f>
        <v>881394.66496090265</v>
      </c>
      <c r="H2008" s="6">
        <f>(H2006-H7)*AVERAGE(I7,I2006)</f>
        <v>773465.18842688086</v>
      </c>
      <c r="J2008" s="6">
        <f>(J2006-J7)*AVERAGE(K7,K2006)</f>
        <v>622413.0300010799</v>
      </c>
      <c r="L2008" s="6">
        <f>(L2006-L7)*AVERAGE(M7,M2006)</f>
        <v>190459.86292529767</v>
      </c>
      <c r="N2008" s="6">
        <f>(N2006-N7)*AVERAGE(O7,O2006)</f>
        <v>83086.797149102131</v>
      </c>
      <c r="P2008" s="6">
        <f>(P2006-P7)*AVERAGE(Q7,Q2006)</f>
        <v>39279.866101173277</v>
      </c>
      <c r="R2008" s="6">
        <f>(R2006-R7)*AVERAGE(S7,S2006)</f>
        <v>7848.9478719222307</v>
      </c>
      <c r="T2008" s="6">
        <f>(T2006-T7)*AVERAGE(U7,U2006)</f>
        <v>-22348.912582694746</v>
      </c>
      <c r="V2008" s="6">
        <f>(V2006-V7)*AVERAGE(W7,W2006)</f>
        <v>-180280.1377955841</v>
      </c>
      <c r="X2008" s="6">
        <f>(X2006-X7)*AVERAGE(Y7,Y2006)</f>
        <v>-137630.1530409953</v>
      </c>
      <c r="Z2008" s="6">
        <f>(Z2006-Z7)*AVERAGE(AA7,AA2006)</f>
        <v>355260.43393458473</v>
      </c>
      <c r="AB2008" s="6">
        <f>(AB2006-AB7)*AVERAGE(AC7,AC2006)</f>
        <v>334689.46268857259</v>
      </c>
      <c r="AD2008" s="6">
        <f>(AD2006-AD7)*AVERAGE(AE7,AE2006)</f>
        <v>279195.73167244392</v>
      </c>
    </row>
    <row r="2009" spans="2:31" x14ac:dyDescent="0.2">
      <c r="B2009" s="6">
        <f t="shared" ref="B2009:B2072" si="0">(B7-B8)*AVERAGE(C7,C7:C8)</f>
        <v>842776.8810128842</v>
      </c>
      <c r="D2009" s="6">
        <f t="shared" ref="D2009:D2072" si="1">(D7-D8)*AVERAGE(E7,E7:E8)</f>
        <v>787965.7275082547</v>
      </c>
      <c r="F2009" s="6">
        <f t="shared" ref="F2009:F2072" si="2">(F7-F8)*AVERAGE(G7,G7:G8)</f>
        <v>878849.57569065783</v>
      </c>
      <c r="H2009" s="6">
        <f t="shared" ref="H2009:H2072" si="3">(H7-H8)*AVERAGE(I7,I7:I8)</f>
        <v>770762.79477520112</v>
      </c>
      <c r="J2009" s="6">
        <f t="shared" ref="J2009:J2072" si="4">(J7-J8)*AVERAGE(K7,K7:K8)</f>
        <v>623509.56807103602</v>
      </c>
      <c r="L2009" s="6">
        <f t="shared" ref="L2009:L2072" si="5">(L7-L8)*AVERAGE(M7,M7:M8)</f>
        <v>197934.12384526405</v>
      </c>
      <c r="N2009" s="6">
        <f t="shared" ref="N2009:N2072" si="6">(N7-N8)*AVERAGE(O7,O7:O8)</f>
        <v>83941.058421612412</v>
      </c>
      <c r="P2009" s="6">
        <f t="shared" ref="P2009:P2072" si="7">(P7-P8)*AVERAGE(Q7,Q7:Q8)</f>
        <v>44474.986564114886</v>
      </c>
      <c r="R2009" s="6">
        <f t="shared" ref="R2009:R2072" si="8">(R7-R8)*AVERAGE(S7,S7:S8)</f>
        <v>12673.157216108833</v>
      </c>
      <c r="T2009" s="6">
        <f t="shared" ref="T2009:T2072" si="9">(T7-T8)*AVERAGE(U7,U7:U8)</f>
        <v>-21682.282816088289</v>
      </c>
      <c r="V2009" s="6">
        <f t="shared" ref="V2009:V2072" si="10">(V7-V8)*AVERAGE(W7,W7:W8)</f>
        <v>-182794.71573055183</v>
      </c>
      <c r="X2009" s="6">
        <f t="shared" ref="X2009:X2072" si="11">(X7-X8)*AVERAGE(Y7,Y7:Y8)</f>
        <v>-140062.64310485683</v>
      </c>
      <c r="Z2009" s="6">
        <f t="shared" ref="Z2009:Z2072" si="12">(Z7-Z8)*AVERAGE(AA7,AA7:AA8)</f>
        <v>356563.97188783059</v>
      </c>
      <c r="AB2009" s="6">
        <f t="shared" ref="AB2009:AB2072" si="13">(AB7-AB8)*AVERAGE(AC7,AC7:AC8)</f>
        <v>335897.61348467239</v>
      </c>
      <c r="AD2009" s="6">
        <f t="shared" ref="AD2009:AD2072" si="14">(AD7-AD8)*AVERAGE(AE7,AE7:AE8)</f>
        <v>279457.3126809012</v>
      </c>
    </row>
    <row r="2010" spans="2:31" x14ac:dyDescent="0.2">
      <c r="B2010" s="6">
        <f t="shared" si="0"/>
        <v>844761.33414304641</v>
      </c>
      <c r="D2010" s="6">
        <f t="shared" si="1"/>
        <v>790668.70414765156</v>
      </c>
      <c r="F2010" s="6">
        <f t="shared" si="2"/>
        <v>877561.23241691897</v>
      </c>
      <c r="H2010" s="6">
        <f t="shared" si="3"/>
        <v>769132.10319898394</v>
      </c>
      <c r="J2010" s="6">
        <f t="shared" si="4"/>
        <v>622261.56772530405</v>
      </c>
      <c r="L2010" s="6">
        <f t="shared" si="5"/>
        <v>206421.95810190251</v>
      </c>
      <c r="N2010" s="6">
        <f t="shared" si="6"/>
        <v>84985.701688533125</v>
      </c>
      <c r="P2010" s="6">
        <f t="shared" si="7"/>
        <v>49274.913995167401</v>
      </c>
      <c r="R2010" s="6">
        <f t="shared" si="8"/>
        <v>15190.210733858232</v>
      </c>
      <c r="T2010" s="6">
        <f t="shared" si="9"/>
        <v>-17513.599763664675</v>
      </c>
      <c r="V2010" s="6">
        <f t="shared" si="10"/>
        <v>-184207.29460609969</v>
      </c>
      <c r="X2010" s="6">
        <f t="shared" si="11"/>
        <v>-141747.77985276314</v>
      </c>
      <c r="Z2010" s="6">
        <f t="shared" si="12"/>
        <v>356130.19367818313</v>
      </c>
      <c r="AB2010" s="6">
        <f t="shared" si="13"/>
        <v>336114.6458901029</v>
      </c>
      <c r="AD2010" s="6">
        <f t="shared" si="14"/>
        <v>278435.37740352476</v>
      </c>
    </row>
    <row r="2011" spans="2:31" x14ac:dyDescent="0.2">
      <c r="B2011" s="6">
        <f t="shared" si="0"/>
        <v>843313.39293963462</v>
      </c>
      <c r="D2011" s="6">
        <f t="shared" si="1"/>
        <v>793041.86513113044</v>
      </c>
      <c r="F2011" s="6">
        <f t="shared" si="2"/>
        <v>876870.10548759799</v>
      </c>
      <c r="H2011" s="6">
        <f t="shared" si="3"/>
        <v>767500.10698785342</v>
      </c>
      <c r="J2011" s="6">
        <f t="shared" si="4"/>
        <v>620899.37383738067</v>
      </c>
      <c r="L2011" s="6">
        <f t="shared" si="5"/>
        <v>212882.17680223094</v>
      </c>
      <c r="N2011" s="6">
        <f t="shared" si="6"/>
        <v>90597.601083730333</v>
      </c>
      <c r="P2011" s="6">
        <f t="shared" si="7"/>
        <v>52180.298130721967</v>
      </c>
      <c r="R2011" s="6">
        <f t="shared" si="8"/>
        <v>15863.593544466128</v>
      </c>
      <c r="T2011" s="6">
        <f t="shared" si="9"/>
        <v>-8240.109037576427</v>
      </c>
      <c r="V2011" s="6">
        <f t="shared" si="10"/>
        <v>-185634.41227400274</v>
      </c>
      <c r="X2011" s="6">
        <f t="shared" si="11"/>
        <v>-143427.81847325669</v>
      </c>
      <c r="Z2011" s="6">
        <f t="shared" si="12"/>
        <v>356209.60450817714</v>
      </c>
      <c r="AB2011" s="6">
        <f t="shared" si="13"/>
        <v>336309.87831180723</v>
      </c>
      <c r="AD2011" s="6">
        <f t="shared" si="14"/>
        <v>277683.38983871875</v>
      </c>
    </row>
    <row r="2012" spans="2:31" x14ac:dyDescent="0.2">
      <c r="B2012" s="6">
        <f t="shared" si="0"/>
        <v>841619.99261653714</v>
      </c>
      <c r="D2012" s="6">
        <f t="shared" si="1"/>
        <v>796050.94666737679</v>
      </c>
      <c r="F2012" s="6">
        <f t="shared" si="2"/>
        <v>880404.92541281891</v>
      </c>
      <c r="H2012" s="6">
        <f t="shared" si="3"/>
        <v>765871.87555964396</v>
      </c>
      <c r="J2012" s="6">
        <f t="shared" si="4"/>
        <v>619521.38245238923</v>
      </c>
      <c r="L2012" s="6">
        <f t="shared" si="5"/>
        <v>213810.15963142435</v>
      </c>
      <c r="N2012" s="6">
        <f t="shared" si="6"/>
        <v>98360.62535512606</v>
      </c>
      <c r="P2012" s="6">
        <f t="shared" si="7"/>
        <v>53131.696947239332</v>
      </c>
      <c r="R2012" s="6">
        <f t="shared" si="8"/>
        <v>17622.850728730882</v>
      </c>
      <c r="T2012" s="6">
        <f t="shared" si="9"/>
        <v>-7228.4154907508555</v>
      </c>
      <c r="V2012" s="6">
        <f t="shared" si="10"/>
        <v>-187037.83204105464</v>
      </c>
      <c r="X2012" s="6">
        <f t="shared" si="11"/>
        <v>-145103.07492879164</v>
      </c>
      <c r="Z2012" s="6">
        <f t="shared" si="12"/>
        <v>356585.70699454076</v>
      </c>
      <c r="AB2012" s="6">
        <f t="shared" si="13"/>
        <v>336306.381759457</v>
      </c>
      <c r="AD2012" s="6">
        <f t="shared" si="14"/>
        <v>280619.24666291021</v>
      </c>
    </row>
    <row r="2013" spans="2:31" x14ac:dyDescent="0.2">
      <c r="B2013" s="6">
        <f t="shared" si="0"/>
        <v>840861.2125712448</v>
      </c>
      <c r="D2013" s="6">
        <f t="shared" si="1"/>
        <v>798139.7150303839</v>
      </c>
      <c r="F2013" s="6">
        <f t="shared" si="2"/>
        <v>885818.06434631126</v>
      </c>
      <c r="H2013" s="6">
        <f t="shared" si="3"/>
        <v>764254.22348927113</v>
      </c>
      <c r="J2013" s="6">
        <f t="shared" si="4"/>
        <v>618139.60153595393</v>
      </c>
      <c r="L2013" s="6">
        <f t="shared" si="5"/>
        <v>213865.92571431617</v>
      </c>
      <c r="N2013" s="6">
        <f t="shared" si="6"/>
        <v>102184.10654845434</v>
      </c>
      <c r="P2013" s="6">
        <f t="shared" si="7"/>
        <v>54674.862173332709</v>
      </c>
      <c r="R2013" s="6">
        <f t="shared" si="8"/>
        <v>20381.159090629251</v>
      </c>
      <c r="T2013" s="6">
        <f t="shared" si="9"/>
        <v>-7181.3868105560305</v>
      </c>
      <c r="V2013" s="6">
        <f t="shared" si="10"/>
        <v>-188205.64831974258</v>
      </c>
      <c r="X2013" s="6">
        <f t="shared" si="11"/>
        <v>-146772.40563557774</v>
      </c>
      <c r="Z2013" s="6">
        <f t="shared" si="12"/>
        <v>357191.51387008675</v>
      </c>
      <c r="AB2013" s="6">
        <f t="shared" si="13"/>
        <v>335993.24229254463</v>
      </c>
      <c r="AD2013" s="6">
        <f t="shared" si="14"/>
        <v>280179.3545385878</v>
      </c>
    </row>
    <row r="2014" spans="2:31" x14ac:dyDescent="0.2">
      <c r="B2014" s="6">
        <f t="shared" si="0"/>
        <v>844657.50741449906</v>
      </c>
      <c r="D2014" s="6">
        <f t="shared" si="1"/>
        <v>798703.35447866563</v>
      </c>
      <c r="F2014" s="6">
        <f t="shared" si="2"/>
        <v>887749.15159804467</v>
      </c>
      <c r="H2014" s="6">
        <f t="shared" si="3"/>
        <v>769810.67931290681</v>
      </c>
      <c r="J2014" s="6">
        <f t="shared" si="4"/>
        <v>616760.00040250027</v>
      </c>
      <c r="L2014" s="6">
        <f t="shared" si="5"/>
        <v>215899.26740016337</v>
      </c>
      <c r="N2014" s="6">
        <f t="shared" si="6"/>
        <v>102727.70224281447</v>
      </c>
      <c r="P2014" s="6">
        <f t="shared" si="7"/>
        <v>58928.633126900262</v>
      </c>
      <c r="R2014" s="6">
        <f t="shared" si="8"/>
        <v>25241.725736514043</v>
      </c>
      <c r="T2014" s="6">
        <f t="shared" si="9"/>
        <v>-6312.0766940752137</v>
      </c>
      <c r="V2014" s="6">
        <f t="shared" si="10"/>
        <v>-189182.76140810119</v>
      </c>
      <c r="X2014" s="6">
        <f t="shared" si="11"/>
        <v>-148439.64618754273</v>
      </c>
      <c r="Z2014" s="6">
        <f t="shared" si="12"/>
        <v>357642.43314396474</v>
      </c>
      <c r="AB2014" s="6">
        <f t="shared" si="13"/>
        <v>334762.12374305609</v>
      </c>
      <c r="AD2014" s="6">
        <f t="shared" si="14"/>
        <v>278841.68735733919</v>
      </c>
    </row>
    <row r="2015" spans="2:31" x14ac:dyDescent="0.2">
      <c r="B2015" s="6">
        <f t="shared" si="0"/>
        <v>850333.28069462336</v>
      </c>
      <c r="D2015" s="6">
        <f t="shared" si="1"/>
        <v>797601.41114646185</v>
      </c>
      <c r="F2015" s="6">
        <f t="shared" si="2"/>
        <v>886450.98656726663</v>
      </c>
      <c r="H2015" s="6">
        <f t="shared" si="3"/>
        <v>771641.35201271751</v>
      </c>
      <c r="J2015" s="6">
        <f t="shared" si="4"/>
        <v>615384.97165178927</v>
      </c>
      <c r="L2015" s="6">
        <f t="shared" si="5"/>
        <v>223855.0578254351</v>
      </c>
      <c r="N2015" s="6">
        <f t="shared" si="6"/>
        <v>102760.77158925243</v>
      </c>
      <c r="P2015" s="6">
        <f t="shared" si="7"/>
        <v>64716.037711901612</v>
      </c>
      <c r="R2015" s="6">
        <f t="shared" si="8"/>
        <v>29843.243846541322</v>
      </c>
      <c r="T2015" s="6">
        <f t="shared" si="9"/>
        <v>-2861.4577134762217</v>
      </c>
      <c r="V2015" s="6">
        <f t="shared" si="10"/>
        <v>-190582.84248461013</v>
      </c>
      <c r="X2015" s="6">
        <f t="shared" si="11"/>
        <v>-149884.65354516284</v>
      </c>
      <c r="Z2015" s="6">
        <f t="shared" si="12"/>
        <v>356950.37500161974</v>
      </c>
      <c r="AB2015" s="6">
        <f t="shared" si="13"/>
        <v>333490.06982347346</v>
      </c>
      <c r="AD2015" s="6">
        <f t="shared" si="14"/>
        <v>277474.79750442854</v>
      </c>
    </row>
    <row r="2016" spans="2:31" x14ac:dyDescent="0.2">
      <c r="B2016" s="6">
        <f t="shared" si="0"/>
        <v>851407.08515621966</v>
      </c>
      <c r="D2016" s="6">
        <f t="shared" si="1"/>
        <v>796238.90207562374</v>
      </c>
      <c r="F2016" s="6">
        <f t="shared" si="2"/>
        <v>884691.20858581876</v>
      </c>
      <c r="H2016" s="6">
        <f t="shared" si="3"/>
        <v>774749.46274508617</v>
      </c>
      <c r="J2016" s="6">
        <f t="shared" si="4"/>
        <v>614018.99557993619</v>
      </c>
      <c r="L2016" s="6">
        <f t="shared" si="5"/>
        <v>231515.02565020462</v>
      </c>
      <c r="N2016" s="6">
        <f t="shared" si="6"/>
        <v>104353.98920665514</v>
      </c>
      <c r="P2016" s="6">
        <f t="shared" si="7"/>
        <v>69065.835436255526</v>
      </c>
      <c r="R2016" s="6">
        <f t="shared" si="8"/>
        <v>32010.902473216938</v>
      </c>
      <c r="T2016" s="6">
        <f t="shared" si="9"/>
        <v>-2129.4174716940074</v>
      </c>
      <c r="V2016" s="6">
        <f t="shared" si="10"/>
        <v>-192259.15330770073</v>
      </c>
      <c r="X2016" s="6">
        <f t="shared" si="11"/>
        <v>-151316.36925081804</v>
      </c>
      <c r="Z2016" s="6">
        <f t="shared" si="12"/>
        <v>356182.440901227</v>
      </c>
      <c r="AB2016" s="6">
        <f t="shared" si="13"/>
        <v>332211.55524110131</v>
      </c>
      <c r="AD2016" s="6">
        <f t="shared" si="14"/>
        <v>276107.09506054502</v>
      </c>
    </row>
    <row r="2017" spans="2:30" x14ac:dyDescent="0.2">
      <c r="B2017" s="6">
        <f t="shared" si="0"/>
        <v>849799.91526313627</v>
      </c>
      <c r="D2017" s="6">
        <f t="shared" si="1"/>
        <v>795090.02834579162</v>
      </c>
      <c r="F2017" s="6">
        <f t="shared" si="2"/>
        <v>882935.0223701034</v>
      </c>
      <c r="H2017" s="6">
        <f t="shared" si="3"/>
        <v>773960.39638388902</v>
      </c>
      <c r="J2017" s="6">
        <f t="shared" si="4"/>
        <v>612777.3775466911</v>
      </c>
      <c r="L2017" s="6">
        <f t="shared" si="5"/>
        <v>232299.84146630892</v>
      </c>
      <c r="N2017" s="6">
        <f t="shared" si="6"/>
        <v>110841.11231946651</v>
      </c>
      <c r="P2017" s="6">
        <f t="shared" si="7"/>
        <v>71529.576047618379</v>
      </c>
      <c r="R2017" s="6">
        <f t="shared" si="8"/>
        <v>34072.96181791315</v>
      </c>
      <c r="T2017" s="6">
        <f t="shared" si="9"/>
        <v>2808.6048076669222</v>
      </c>
      <c r="V2017" s="6">
        <f t="shared" si="10"/>
        <v>-194093.08736405568</v>
      </c>
      <c r="X2017" s="6">
        <f t="shared" si="11"/>
        <v>-152319.52804483421</v>
      </c>
      <c r="Z2017" s="6">
        <f t="shared" si="12"/>
        <v>355200.78525817726</v>
      </c>
      <c r="AB2017" s="6">
        <f t="shared" si="13"/>
        <v>330934.09221830586</v>
      </c>
      <c r="AD2017" s="6">
        <f t="shared" si="14"/>
        <v>274739.09631483449</v>
      </c>
    </row>
    <row r="2018" spans="2:30" x14ac:dyDescent="0.2">
      <c r="B2018" s="6">
        <f t="shared" si="0"/>
        <v>848011.71325592604</v>
      </c>
      <c r="D2018" s="6">
        <f t="shared" si="1"/>
        <v>794346.93312618486</v>
      </c>
      <c r="F2018" s="6">
        <f t="shared" si="2"/>
        <v>881167.62593267101</v>
      </c>
      <c r="H2018" s="6">
        <f t="shared" si="3"/>
        <v>774487.46914227516</v>
      </c>
      <c r="J2018" s="6">
        <f t="shared" si="4"/>
        <v>613896.41444549523</v>
      </c>
      <c r="L2018" s="6">
        <f t="shared" si="5"/>
        <v>227750.67441568788</v>
      </c>
      <c r="N2018" s="6">
        <f t="shared" si="6"/>
        <v>118262.48514221839</v>
      </c>
      <c r="P2018" s="6">
        <f t="shared" si="7"/>
        <v>74137.837322885011</v>
      </c>
      <c r="R2018" s="6">
        <f t="shared" si="8"/>
        <v>36983.727157150846</v>
      </c>
      <c r="T2018" s="6">
        <f t="shared" si="9"/>
        <v>7130.5173961395467</v>
      </c>
      <c r="V2018" s="6">
        <f t="shared" si="10"/>
        <v>-195932.37146868458</v>
      </c>
      <c r="X2018" s="6">
        <f t="shared" si="11"/>
        <v>-153206.49618635123</v>
      </c>
      <c r="Z2018" s="6">
        <f t="shared" si="12"/>
        <v>353940.91058599018</v>
      </c>
      <c r="AB2018" s="6">
        <f t="shared" si="13"/>
        <v>329654.54935998778</v>
      </c>
      <c r="AD2018" s="6">
        <f t="shared" si="14"/>
        <v>273370.73518433701</v>
      </c>
    </row>
    <row r="2019" spans="2:30" x14ac:dyDescent="0.2">
      <c r="B2019" s="6">
        <f t="shared" si="0"/>
        <v>846205.40981454263</v>
      </c>
      <c r="D2019" s="6">
        <f t="shared" si="1"/>
        <v>794945.82413098239</v>
      </c>
      <c r="F2019" s="6">
        <f t="shared" si="2"/>
        <v>879381.68427056074</v>
      </c>
      <c r="H2019" s="6">
        <f t="shared" si="3"/>
        <v>778236.22351851256</v>
      </c>
      <c r="J2019" s="6">
        <f t="shared" si="4"/>
        <v>618513.08206287422</v>
      </c>
      <c r="L2019" s="6">
        <f t="shared" si="5"/>
        <v>226813.84191323785</v>
      </c>
      <c r="N2019" s="6">
        <f t="shared" si="6"/>
        <v>121381.50428368678</v>
      </c>
      <c r="P2019" s="6">
        <f t="shared" si="7"/>
        <v>78759.353958199878</v>
      </c>
      <c r="R2019" s="6">
        <f t="shared" si="8"/>
        <v>41790.379192205844</v>
      </c>
      <c r="T2019" s="6">
        <f t="shared" si="9"/>
        <v>8587.7987316804338</v>
      </c>
      <c r="V2019" s="6">
        <f t="shared" si="10"/>
        <v>-197769.47957097445</v>
      </c>
      <c r="X2019" s="6">
        <f t="shared" si="11"/>
        <v>-154033.12613555507</v>
      </c>
      <c r="Z2019" s="6">
        <f t="shared" si="12"/>
        <v>352659.36945179402</v>
      </c>
      <c r="AB2019" s="6">
        <f t="shared" si="13"/>
        <v>328367.19916437281</v>
      </c>
      <c r="AD2019" s="6">
        <f t="shared" si="14"/>
        <v>271996.2313119045</v>
      </c>
    </row>
    <row r="2020" spans="2:30" x14ac:dyDescent="0.2">
      <c r="B2020" s="6">
        <f t="shared" si="0"/>
        <v>844380.59234684729</v>
      </c>
      <c r="D2020" s="6">
        <f t="shared" si="1"/>
        <v>797343.24963000696</v>
      </c>
      <c r="F2020" s="6">
        <f t="shared" si="2"/>
        <v>877503.93653850979</v>
      </c>
      <c r="H2020" s="6">
        <f t="shared" si="3"/>
        <v>780647.49615789158</v>
      </c>
      <c r="J2020" s="6">
        <f t="shared" si="4"/>
        <v>621300.23612255184</v>
      </c>
      <c r="L2020" s="6">
        <f t="shared" si="5"/>
        <v>231180.16425277886</v>
      </c>
      <c r="N2020" s="6">
        <f t="shared" si="6"/>
        <v>121562.21024783581</v>
      </c>
      <c r="P2020" s="6">
        <f t="shared" si="7"/>
        <v>84648.841592966171</v>
      </c>
      <c r="R2020" s="6">
        <f t="shared" si="8"/>
        <v>46339.048275030938</v>
      </c>
      <c r="T2020" s="6">
        <f t="shared" si="9"/>
        <v>9170.8687475800398</v>
      </c>
      <c r="V2020" s="6">
        <f t="shared" si="10"/>
        <v>-199602.81854763519</v>
      </c>
      <c r="X2020" s="6">
        <f t="shared" si="11"/>
        <v>-155317.7855904426</v>
      </c>
      <c r="Z2020" s="6">
        <f t="shared" si="12"/>
        <v>351366.9850407762</v>
      </c>
      <c r="AB2020" s="6">
        <f t="shared" si="13"/>
        <v>327091.70976023673</v>
      </c>
      <c r="AD2020" s="6">
        <f t="shared" si="14"/>
        <v>270621.51674098137</v>
      </c>
    </row>
    <row r="2021" spans="2:30" x14ac:dyDescent="0.2">
      <c r="B2021" s="6">
        <f t="shared" si="0"/>
        <v>842536.19929915213</v>
      </c>
      <c r="D2021" s="6">
        <f t="shared" si="1"/>
        <v>798961.40361718414</v>
      </c>
      <c r="F2021" s="6">
        <f t="shared" si="2"/>
        <v>875579.42744020908</v>
      </c>
      <c r="H2021" s="6">
        <f t="shared" si="3"/>
        <v>783178.53276254749</v>
      </c>
      <c r="J2021" s="6">
        <f t="shared" si="4"/>
        <v>620587.15771620988</v>
      </c>
      <c r="L2021" s="6">
        <f t="shared" si="5"/>
        <v>233361.16215842785</v>
      </c>
      <c r="N2021" s="6">
        <f t="shared" si="6"/>
        <v>121575.13564837382</v>
      </c>
      <c r="P2021" s="6">
        <f t="shared" si="7"/>
        <v>89087.888103179444</v>
      </c>
      <c r="R2021" s="6">
        <f t="shared" si="8"/>
        <v>48207.203224462508</v>
      </c>
      <c r="T2021" s="6">
        <f t="shared" si="9"/>
        <v>12406.736651927244</v>
      </c>
      <c r="V2021" s="6">
        <f t="shared" si="10"/>
        <v>-201433.86977337181</v>
      </c>
      <c r="X2021" s="6">
        <f t="shared" si="11"/>
        <v>-156791.47059197898</v>
      </c>
      <c r="Z2021" s="6">
        <f t="shared" si="12"/>
        <v>350069.14048622915</v>
      </c>
      <c r="AB2021" s="6">
        <f t="shared" si="13"/>
        <v>325863.77711353509</v>
      </c>
      <c r="AD2021" s="6">
        <f t="shared" si="14"/>
        <v>269238.55636871286</v>
      </c>
    </row>
    <row r="2022" spans="2:30" x14ac:dyDescent="0.2">
      <c r="B2022" s="6">
        <f t="shared" si="0"/>
        <v>844126.45983172266</v>
      </c>
      <c r="D2022" s="6">
        <f t="shared" si="1"/>
        <v>800455.80831913848</v>
      </c>
      <c r="F2022" s="6">
        <f t="shared" si="2"/>
        <v>874150.54965436761</v>
      </c>
      <c r="H2022" s="6">
        <f t="shared" si="3"/>
        <v>781916.8328518389</v>
      </c>
      <c r="J2022" s="6">
        <f t="shared" si="4"/>
        <v>619531.5450414567</v>
      </c>
      <c r="L2022" s="6">
        <f t="shared" si="5"/>
        <v>233589.26593131234</v>
      </c>
      <c r="N2022" s="6">
        <f t="shared" si="6"/>
        <v>121725.01915051296</v>
      </c>
      <c r="P2022" s="6">
        <f t="shared" si="7"/>
        <v>90957.301787475022</v>
      </c>
      <c r="R2022" s="6">
        <f t="shared" si="8"/>
        <v>48576.22430804334</v>
      </c>
      <c r="T2022" s="6">
        <f t="shared" si="9"/>
        <v>19360.302164262142</v>
      </c>
      <c r="V2022" s="6">
        <f t="shared" si="10"/>
        <v>-203264.50050418763</v>
      </c>
      <c r="X2022" s="6">
        <f t="shared" si="11"/>
        <v>-158315.08941852525</v>
      </c>
      <c r="Z2022" s="6">
        <f t="shared" si="12"/>
        <v>348785.47744302417</v>
      </c>
      <c r="AB2022" s="6">
        <f t="shared" si="13"/>
        <v>324652.936807235</v>
      </c>
      <c r="AD2022" s="6">
        <f t="shared" si="14"/>
        <v>267929.20965461747</v>
      </c>
    </row>
    <row r="2023" spans="2:30" x14ac:dyDescent="0.2">
      <c r="B2023" s="6">
        <f t="shared" si="0"/>
        <v>849317.49276732199</v>
      </c>
      <c r="D2023" s="6">
        <f t="shared" si="1"/>
        <v>801172.52829168714</v>
      </c>
      <c r="F2023" s="6">
        <f t="shared" si="2"/>
        <v>875195.1447129068</v>
      </c>
      <c r="H2023" s="6">
        <f t="shared" si="3"/>
        <v>780394.18740385864</v>
      </c>
      <c r="J2023" s="6">
        <f t="shared" si="4"/>
        <v>622095.18226370856</v>
      </c>
      <c r="L2023" s="6">
        <f t="shared" si="5"/>
        <v>233630.25323859227</v>
      </c>
      <c r="N2023" s="6">
        <f t="shared" si="6"/>
        <v>124128.60492913831</v>
      </c>
      <c r="P2023" s="6">
        <f t="shared" si="7"/>
        <v>91760.918704762094</v>
      </c>
      <c r="R2023" s="6">
        <f t="shared" si="8"/>
        <v>51190.24083018439</v>
      </c>
      <c r="T2023" s="6">
        <f t="shared" si="9"/>
        <v>20501.671118991468</v>
      </c>
      <c r="V2023" s="6">
        <f t="shared" si="10"/>
        <v>-205094.94643313083</v>
      </c>
      <c r="X2023" s="6">
        <f t="shared" si="11"/>
        <v>-159926.4958456656</v>
      </c>
      <c r="Z2023" s="6">
        <f t="shared" si="12"/>
        <v>347561.49542553449</v>
      </c>
      <c r="AB2023" s="6">
        <f t="shared" si="13"/>
        <v>323472.66234754003</v>
      </c>
      <c r="AD2023" s="6">
        <f t="shared" si="14"/>
        <v>266708.78004673921</v>
      </c>
    </row>
    <row r="2024" spans="2:30" x14ac:dyDescent="0.2">
      <c r="B2024" s="6">
        <f t="shared" si="0"/>
        <v>852800.65212071675</v>
      </c>
      <c r="D2024" s="6">
        <f t="shared" si="1"/>
        <v>800120.09337744815</v>
      </c>
      <c r="F2024" s="6">
        <f t="shared" si="2"/>
        <v>878850.52796100092</v>
      </c>
      <c r="H2024" s="6">
        <f t="shared" si="3"/>
        <v>778722.71204393462</v>
      </c>
      <c r="J2024" s="6">
        <f t="shared" si="4"/>
        <v>626479.39436575561</v>
      </c>
      <c r="L2024" s="6">
        <f t="shared" si="5"/>
        <v>235358.66016085673</v>
      </c>
      <c r="N2024" s="6">
        <f t="shared" si="6"/>
        <v>130715.15616215092</v>
      </c>
      <c r="P2024" s="6">
        <f t="shared" si="7"/>
        <v>94852.731965435407</v>
      </c>
      <c r="R2024" s="6">
        <f t="shared" si="8"/>
        <v>56436.170716193228</v>
      </c>
      <c r="T2024" s="6">
        <f t="shared" si="9"/>
        <v>22264.941583996017</v>
      </c>
      <c r="V2024" s="6">
        <f t="shared" si="10"/>
        <v>-206836.0680814838</v>
      </c>
      <c r="X2024" s="6">
        <f t="shared" si="11"/>
        <v>-161543.9900939576</v>
      </c>
      <c r="Z2024" s="6">
        <f t="shared" si="12"/>
        <v>346362.45609682048</v>
      </c>
      <c r="AB2024" s="6">
        <f t="shared" si="13"/>
        <v>323745.72968300822</v>
      </c>
      <c r="AD2024" s="6">
        <f t="shared" si="14"/>
        <v>265340.16351239965</v>
      </c>
    </row>
    <row r="2025" spans="2:30" x14ac:dyDescent="0.2">
      <c r="B2025" s="6">
        <f t="shared" si="0"/>
        <v>851484.61098144634</v>
      </c>
      <c r="D2025" s="6">
        <f t="shared" si="1"/>
        <v>798483.71368017269</v>
      </c>
      <c r="F2025" s="6">
        <f t="shared" si="2"/>
        <v>882062.08821457624</v>
      </c>
      <c r="H2025" s="6">
        <f t="shared" si="3"/>
        <v>776963.79068690341</v>
      </c>
      <c r="J2025" s="6">
        <f t="shared" si="4"/>
        <v>628080.97692779417</v>
      </c>
      <c r="L2025" s="6">
        <f t="shared" si="5"/>
        <v>242907.18431620061</v>
      </c>
      <c r="N2025" s="6">
        <f t="shared" si="6"/>
        <v>137435.87866731908</v>
      </c>
      <c r="P2025" s="6">
        <f t="shared" si="7"/>
        <v>99268.684792959772</v>
      </c>
      <c r="R2025" s="6">
        <f t="shared" si="8"/>
        <v>61910.023891497061</v>
      </c>
      <c r="T2025" s="6">
        <f t="shared" si="9"/>
        <v>23634.15714780398</v>
      </c>
      <c r="V2025" s="6">
        <f t="shared" si="10"/>
        <v>-208083.2918242132</v>
      </c>
      <c r="X2025" s="6">
        <f t="shared" si="11"/>
        <v>-163158.07404750233</v>
      </c>
      <c r="Z2025" s="6">
        <f t="shared" si="12"/>
        <v>345116.89495136571</v>
      </c>
      <c r="AB2025" s="6">
        <f t="shared" si="13"/>
        <v>325490.07034883834</v>
      </c>
      <c r="AD2025" s="6">
        <f t="shared" si="14"/>
        <v>263769.76235311147</v>
      </c>
    </row>
    <row r="2026" spans="2:30" x14ac:dyDescent="0.2">
      <c r="B2026" s="6">
        <f t="shared" si="0"/>
        <v>849572.66143074562</v>
      </c>
      <c r="D2026" s="6">
        <f t="shared" si="1"/>
        <v>796959.77770517219</v>
      </c>
      <c r="F2026" s="6">
        <f t="shared" si="2"/>
        <v>882533.56103074714</v>
      </c>
      <c r="H2026" s="6">
        <f t="shared" si="3"/>
        <v>775219.76074494189</v>
      </c>
      <c r="J2026" s="6">
        <f t="shared" si="4"/>
        <v>626932.65469843475</v>
      </c>
      <c r="L2026" s="6">
        <f t="shared" si="5"/>
        <v>251140.00018500444</v>
      </c>
      <c r="N2026" s="6">
        <f t="shared" si="6"/>
        <v>140105.92033104179</v>
      </c>
      <c r="P2026" s="6">
        <f t="shared" si="7"/>
        <v>103417.03058304188</v>
      </c>
      <c r="R2026" s="6">
        <f t="shared" si="8"/>
        <v>64210.4336247354</v>
      </c>
      <c r="T2026" s="6">
        <f t="shared" si="9"/>
        <v>32656.411085103246</v>
      </c>
      <c r="V2026" s="6">
        <f t="shared" si="10"/>
        <v>-208837.72007409568</v>
      </c>
      <c r="X2026" s="6">
        <f t="shared" si="11"/>
        <v>-164770.0955816425</v>
      </c>
      <c r="Z2026" s="6">
        <f t="shared" si="12"/>
        <v>344175.68432569539</v>
      </c>
      <c r="AB2026" s="6">
        <f t="shared" si="13"/>
        <v>326658.07040156994</v>
      </c>
      <c r="AD2026" s="6">
        <f t="shared" si="14"/>
        <v>262351.81576493831</v>
      </c>
    </row>
    <row r="2027" spans="2:30" x14ac:dyDescent="0.2">
      <c r="B2027" s="6">
        <f t="shared" si="0"/>
        <v>847633.23464549123</v>
      </c>
      <c r="D2027" s="6">
        <f t="shared" si="1"/>
        <v>797129.21340677631</v>
      </c>
      <c r="F2027" s="6">
        <f t="shared" si="2"/>
        <v>881509.6514143612</v>
      </c>
      <c r="H2027" s="6">
        <f t="shared" si="3"/>
        <v>776305.93870369263</v>
      </c>
      <c r="J2027" s="6">
        <f t="shared" si="4"/>
        <v>625512.72886406863</v>
      </c>
      <c r="L2027" s="6">
        <f t="shared" si="5"/>
        <v>254098.55937633669</v>
      </c>
      <c r="N2027" s="6">
        <f t="shared" si="6"/>
        <v>140438.8239653217</v>
      </c>
      <c r="P2027" s="6">
        <f t="shared" si="7"/>
        <v>107532.5397843814</v>
      </c>
      <c r="R2027" s="6">
        <f t="shared" si="8"/>
        <v>64585.903008294561</v>
      </c>
      <c r="T2027" s="6">
        <f t="shared" si="9"/>
        <v>35856.491123472588</v>
      </c>
      <c r="V2027" s="6">
        <f t="shared" si="10"/>
        <v>-209590.62945127726</v>
      </c>
      <c r="X2027" s="6">
        <f t="shared" si="11"/>
        <v>-166381.43357207795</v>
      </c>
      <c r="Z2027" s="6">
        <f t="shared" si="12"/>
        <v>344005.82086336956</v>
      </c>
      <c r="AB2027" s="6">
        <f t="shared" si="13"/>
        <v>326011.87855013454</v>
      </c>
      <c r="AD2027" s="6">
        <f t="shared" si="14"/>
        <v>261698.07307380671</v>
      </c>
    </row>
    <row r="2028" spans="2:30" x14ac:dyDescent="0.2">
      <c r="B2028" s="6">
        <f t="shared" si="0"/>
        <v>845692.70887454995</v>
      </c>
      <c r="D2028" s="6">
        <f t="shared" si="1"/>
        <v>798646.20565236523</v>
      </c>
      <c r="F2028" s="6">
        <f t="shared" si="2"/>
        <v>883016.64633581287</v>
      </c>
      <c r="H2028" s="6">
        <f t="shared" si="3"/>
        <v>777194.66823685938</v>
      </c>
      <c r="J2028" s="6">
        <f t="shared" si="4"/>
        <v>625227.19284953014</v>
      </c>
      <c r="L2028" s="6">
        <f t="shared" si="5"/>
        <v>261229.00345664582</v>
      </c>
      <c r="N2028" s="6">
        <f t="shared" si="6"/>
        <v>142338.92491833557</v>
      </c>
      <c r="P2028" s="6">
        <f t="shared" si="7"/>
        <v>110294.6607293475</v>
      </c>
      <c r="R2028" s="6">
        <f t="shared" si="8"/>
        <v>65874.298218003212</v>
      </c>
      <c r="T2028" s="6">
        <f t="shared" si="9"/>
        <v>36154.52724084779</v>
      </c>
      <c r="V2028" s="6">
        <f t="shared" si="10"/>
        <v>-210690.96827171778</v>
      </c>
      <c r="X2028" s="6">
        <f t="shared" si="11"/>
        <v>-167991.88501737404</v>
      </c>
      <c r="Z2028" s="6">
        <f t="shared" si="12"/>
        <v>344645.07937894249</v>
      </c>
      <c r="AB2028" s="6">
        <f t="shared" si="13"/>
        <v>324687.54993168742</v>
      </c>
      <c r="AD2028" s="6">
        <f t="shared" si="14"/>
        <v>260999.88464420181</v>
      </c>
    </row>
    <row r="2029" spans="2:30" x14ac:dyDescent="0.2">
      <c r="B2029" s="6">
        <f t="shared" si="0"/>
        <v>844814.18636498856</v>
      </c>
      <c r="D2029" s="6">
        <f t="shared" si="1"/>
        <v>800774.52798203321</v>
      </c>
      <c r="F2029" s="6">
        <f t="shared" si="2"/>
        <v>886922.40382604511</v>
      </c>
      <c r="H2029" s="6">
        <f t="shared" si="3"/>
        <v>781851.74198632606</v>
      </c>
      <c r="J2029" s="6">
        <f t="shared" si="4"/>
        <v>628315.81855670561</v>
      </c>
      <c r="L2029" s="6">
        <f t="shared" si="5"/>
        <v>269612.7584510037</v>
      </c>
      <c r="N2029" s="6">
        <f t="shared" si="6"/>
        <v>149786.6761920219</v>
      </c>
      <c r="P2029" s="6">
        <f t="shared" si="7"/>
        <v>111743.44651264801</v>
      </c>
      <c r="R2029" s="6">
        <f t="shared" si="8"/>
        <v>69502.541532047559</v>
      </c>
      <c r="T2029" s="6">
        <f t="shared" si="9"/>
        <v>36490.583332045222</v>
      </c>
      <c r="V2029" s="6">
        <f t="shared" si="10"/>
        <v>-211861.79255381643</v>
      </c>
      <c r="X2029" s="6">
        <f t="shared" si="11"/>
        <v>-169601.92808139534</v>
      </c>
      <c r="Z2029" s="6">
        <f t="shared" si="12"/>
        <v>345392.36203863251</v>
      </c>
      <c r="AB2029" s="6">
        <f t="shared" si="13"/>
        <v>323335.22928793874</v>
      </c>
      <c r="AD2029" s="6">
        <f t="shared" si="14"/>
        <v>260170.50542722698</v>
      </c>
    </row>
    <row r="2030" spans="2:30" x14ac:dyDescent="0.2">
      <c r="B2030" s="6">
        <f t="shared" si="0"/>
        <v>848453.99243699224</v>
      </c>
      <c r="D2030" s="6">
        <f t="shared" si="1"/>
        <v>803195.00865511899</v>
      </c>
      <c r="F2030" s="6">
        <f t="shared" si="2"/>
        <v>889664.08376681351</v>
      </c>
      <c r="H2030" s="6">
        <f t="shared" si="3"/>
        <v>783405.51081606722</v>
      </c>
      <c r="J2030" s="6">
        <f t="shared" si="4"/>
        <v>632239.1097047982</v>
      </c>
      <c r="L2030" s="6">
        <f t="shared" si="5"/>
        <v>272897.58637637709</v>
      </c>
      <c r="N2030" s="6">
        <f t="shared" si="6"/>
        <v>157299.35400817293</v>
      </c>
      <c r="P2030" s="6">
        <f t="shared" si="7"/>
        <v>113828.91723318702</v>
      </c>
      <c r="R2030" s="6">
        <f t="shared" si="8"/>
        <v>75260.505037918047</v>
      </c>
      <c r="T2030" s="6">
        <f t="shared" si="9"/>
        <v>40416.977653275309</v>
      </c>
      <c r="V2030" s="6">
        <f t="shared" si="10"/>
        <v>-213155.75238809345</v>
      </c>
      <c r="X2030" s="6">
        <f t="shared" si="11"/>
        <v>-171012.62593893067</v>
      </c>
      <c r="Z2030" s="6">
        <f t="shared" si="12"/>
        <v>345604.29091240012</v>
      </c>
      <c r="AB2030" s="6">
        <f t="shared" si="13"/>
        <v>321975.85311815218</v>
      </c>
      <c r="AD2030" s="6">
        <f t="shared" si="14"/>
        <v>261636.48313828197</v>
      </c>
    </row>
    <row r="2031" spans="2:30" x14ac:dyDescent="0.2">
      <c r="B2031" s="6">
        <f t="shared" si="0"/>
        <v>853105.44395012758</v>
      </c>
      <c r="D2031" s="6">
        <f t="shared" si="1"/>
        <v>804616.86701379484</v>
      </c>
      <c r="F2031" s="6">
        <f t="shared" si="2"/>
        <v>890030.84307245258</v>
      </c>
      <c r="H2031" s="6">
        <f t="shared" si="3"/>
        <v>781716.79426233773</v>
      </c>
      <c r="J2031" s="6">
        <f t="shared" si="4"/>
        <v>632452.07065832999</v>
      </c>
      <c r="L2031" s="6">
        <f t="shared" si="5"/>
        <v>273120.44469729107</v>
      </c>
      <c r="N2031" s="6">
        <f t="shared" si="6"/>
        <v>159193.47551342906</v>
      </c>
      <c r="P2031" s="6">
        <f t="shared" si="7"/>
        <v>118344.60210715669</v>
      </c>
      <c r="R2031" s="6">
        <f t="shared" si="8"/>
        <v>79442.810121599396</v>
      </c>
      <c r="T2031" s="6">
        <f t="shared" si="9"/>
        <v>41897.991320786401</v>
      </c>
      <c r="V2031" s="6">
        <f t="shared" si="10"/>
        <v>-214801.71895327664</v>
      </c>
      <c r="X2031" s="6">
        <f t="shared" si="11"/>
        <v>-172450.2300093435</v>
      </c>
      <c r="Z2031" s="6">
        <f t="shared" si="12"/>
        <v>344915.76476432825</v>
      </c>
      <c r="AB2031" s="6">
        <f t="shared" si="13"/>
        <v>320606.7163688268</v>
      </c>
      <c r="AD2031" s="6">
        <f t="shared" si="14"/>
        <v>260613.35870302725</v>
      </c>
    </row>
    <row r="2032" spans="2:30" x14ac:dyDescent="0.2">
      <c r="B2032" s="6">
        <f t="shared" si="0"/>
        <v>853847.99124712555</v>
      </c>
      <c r="D2032" s="6">
        <f t="shared" si="1"/>
        <v>804871.25346952491</v>
      </c>
      <c r="F2032" s="6">
        <f t="shared" si="2"/>
        <v>888392.7161179058</v>
      </c>
      <c r="H2032" s="6">
        <f t="shared" si="3"/>
        <v>779826.18702710001</v>
      </c>
      <c r="J2032" s="6">
        <f t="shared" si="4"/>
        <v>631055.64348802634</v>
      </c>
      <c r="L2032" s="6">
        <f t="shared" si="5"/>
        <v>273203.95249754534</v>
      </c>
      <c r="N2032" s="6">
        <f t="shared" si="6"/>
        <v>161096.82530166506</v>
      </c>
      <c r="P2032" s="6">
        <f t="shared" si="7"/>
        <v>124166.46121676332</v>
      </c>
      <c r="R2032" s="6">
        <f t="shared" si="8"/>
        <v>80620.005285177467</v>
      </c>
      <c r="T2032" s="6">
        <f t="shared" si="9"/>
        <v>43225.98472319782</v>
      </c>
      <c r="V2032" s="6">
        <f t="shared" si="10"/>
        <v>-216566.1724242827</v>
      </c>
      <c r="X2032" s="6">
        <f t="shared" si="11"/>
        <v>-173448.58856595505</v>
      </c>
      <c r="Z2032" s="6">
        <f t="shared" si="12"/>
        <v>343980.26097622345</v>
      </c>
      <c r="AB2032" s="6">
        <f t="shared" si="13"/>
        <v>319252.80492219917</v>
      </c>
      <c r="AD2032" s="6">
        <f t="shared" si="14"/>
        <v>259410.19427067385</v>
      </c>
    </row>
    <row r="2033" spans="2:30" x14ac:dyDescent="0.2">
      <c r="B2033" s="6">
        <f t="shared" si="0"/>
        <v>852099.86291664327</v>
      </c>
      <c r="D2033" s="6">
        <f t="shared" si="1"/>
        <v>806066.00301293097</v>
      </c>
      <c r="F2033" s="6">
        <f t="shared" si="2"/>
        <v>886470.21340704081</v>
      </c>
      <c r="H2033" s="6">
        <f t="shared" si="3"/>
        <v>777928.42756772658</v>
      </c>
      <c r="J2033" s="6">
        <f t="shared" si="4"/>
        <v>629485.56690121558</v>
      </c>
      <c r="L2033" s="6">
        <f t="shared" si="5"/>
        <v>274784.15589531808</v>
      </c>
      <c r="N2033" s="6">
        <f t="shared" si="6"/>
        <v>167595.13774348833</v>
      </c>
      <c r="P2033" s="6">
        <f t="shared" si="7"/>
        <v>128225.82182579984</v>
      </c>
      <c r="R2033" s="6">
        <f t="shared" si="8"/>
        <v>80670.762564198885</v>
      </c>
      <c r="T2033" s="6">
        <f t="shared" si="9"/>
        <v>50176.482545326595</v>
      </c>
      <c r="V2033" s="6">
        <f t="shared" si="10"/>
        <v>-218333.41911580553</v>
      </c>
      <c r="X2033" s="6">
        <f t="shared" si="11"/>
        <v>-174419.44848688768</v>
      </c>
      <c r="Z2033" s="6">
        <f t="shared" si="12"/>
        <v>342722.88942820037</v>
      </c>
      <c r="AB2033" s="6">
        <f t="shared" si="13"/>
        <v>317931.51634044445</v>
      </c>
      <c r="AD2033" s="6">
        <f t="shared" si="14"/>
        <v>258232.31729402661</v>
      </c>
    </row>
    <row r="2034" spans="2:30" x14ac:dyDescent="0.2">
      <c r="B2034" s="6">
        <f t="shared" si="0"/>
        <v>850113.23242950626</v>
      </c>
      <c r="D2034" s="6">
        <f t="shared" si="1"/>
        <v>808522.81564281043</v>
      </c>
      <c r="F2034" s="6">
        <f t="shared" si="2"/>
        <v>885868.92663406651</v>
      </c>
      <c r="H2034" s="6">
        <f t="shared" si="3"/>
        <v>779305.43512920965</v>
      </c>
      <c r="J2034" s="6">
        <f t="shared" si="4"/>
        <v>627906.46979815443</v>
      </c>
      <c r="L2034" s="6">
        <f t="shared" si="5"/>
        <v>282479.24907173973</v>
      </c>
      <c r="N2034" s="6">
        <f t="shared" si="6"/>
        <v>174851.32301405779</v>
      </c>
      <c r="P2034" s="6">
        <f t="shared" si="7"/>
        <v>129378.74247437673</v>
      </c>
      <c r="R2034" s="6">
        <f t="shared" si="8"/>
        <v>82586.050803063394</v>
      </c>
      <c r="T2034" s="6">
        <f t="shared" si="9"/>
        <v>51032.163717007024</v>
      </c>
      <c r="V2034" s="6">
        <f t="shared" si="10"/>
        <v>-220098.4465639251</v>
      </c>
      <c r="X2034" s="6">
        <f t="shared" si="11"/>
        <v>-175370.35406939578</v>
      </c>
      <c r="Z2034" s="6">
        <f t="shared" si="12"/>
        <v>341365.93568975443</v>
      </c>
      <c r="AB2034" s="6">
        <f t="shared" si="13"/>
        <v>316624.31320529646</v>
      </c>
      <c r="AD2034" s="6">
        <f t="shared" si="14"/>
        <v>256787.62900687856</v>
      </c>
    </row>
    <row r="2035" spans="2:30" x14ac:dyDescent="0.2">
      <c r="B2035" s="6">
        <f t="shared" si="0"/>
        <v>848441.58642943227</v>
      </c>
      <c r="D2035" s="6">
        <f t="shared" si="1"/>
        <v>811001.95860304253</v>
      </c>
      <c r="F2035" s="6">
        <f t="shared" si="2"/>
        <v>885936.47428837966</v>
      </c>
      <c r="H2035" s="6">
        <f t="shared" si="3"/>
        <v>779609.43449219782</v>
      </c>
      <c r="J2035" s="6">
        <f t="shared" si="4"/>
        <v>626326.869558573</v>
      </c>
      <c r="L2035" s="6">
        <f t="shared" si="5"/>
        <v>290521.8566659168</v>
      </c>
      <c r="N2035" s="6">
        <f t="shared" si="6"/>
        <v>180654.88556640703</v>
      </c>
      <c r="P2035" s="6">
        <f t="shared" si="7"/>
        <v>129820.00099604376</v>
      </c>
      <c r="R2035" s="6">
        <f t="shared" si="8"/>
        <v>87813.311795972404</v>
      </c>
      <c r="T2035" s="6">
        <f t="shared" si="9"/>
        <v>51080.906928647462</v>
      </c>
      <c r="V2035" s="6">
        <f t="shared" si="10"/>
        <v>-221860.11921833918</v>
      </c>
      <c r="X2035" s="6">
        <f t="shared" si="11"/>
        <v>-176026.00285743101</v>
      </c>
      <c r="Z2035" s="6">
        <f t="shared" si="12"/>
        <v>340027.74205040251</v>
      </c>
      <c r="AB2035" s="6">
        <f t="shared" si="13"/>
        <v>315280.50335695979</v>
      </c>
      <c r="AD2035" s="6">
        <f t="shared" si="14"/>
        <v>255339.15048474533</v>
      </c>
    </row>
    <row r="2036" spans="2:30" x14ac:dyDescent="0.2">
      <c r="B2036" s="6">
        <f t="shared" si="0"/>
        <v>850173.99749230314</v>
      </c>
      <c r="D2036" s="6">
        <f t="shared" si="1"/>
        <v>812033.00066443661</v>
      </c>
      <c r="F2036" s="6">
        <f t="shared" si="2"/>
        <v>888372.70386160864</v>
      </c>
      <c r="H2036" s="6">
        <f t="shared" si="3"/>
        <v>786626.89722244104</v>
      </c>
      <c r="J2036" s="6">
        <f t="shared" si="4"/>
        <v>624743.71395689563</v>
      </c>
      <c r="L2036" s="6">
        <f t="shared" si="5"/>
        <v>292234.24841190246</v>
      </c>
      <c r="N2036" s="6">
        <f t="shared" si="6"/>
        <v>188755.59610775366</v>
      </c>
      <c r="P2036" s="6">
        <f t="shared" si="7"/>
        <v>131115.12688468603</v>
      </c>
      <c r="R2036" s="6">
        <f t="shared" si="8"/>
        <v>93677.769809463789</v>
      </c>
      <c r="T2036" s="6">
        <f t="shared" si="9"/>
        <v>52166.692510100009</v>
      </c>
      <c r="V2036" s="6">
        <f t="shared" si="10"/>
        <v>-223618.17620360333</v>
      </c>
      <c r="X2036" s="6">
        <f t="shared" si="11"/>
        <v>-177181.37045551045</v>
      </c>
      <c r="Z2036" s="6">
        <f t="shared" si="12"/>
        <v>338721.49110331014</v>
      </c>
      <c r="AB2036" s="6">
        <f t="shared" si="13"/>
        <v>313910.27969989623</v>
      </c>
      <c r="AD2036" s="6">
        <f t="shared" si="14"/>
        <v>253903.27469473783</v>
      </c>
    </row>
    <row r="2037" spans="2:30" x14ac:dyDescent="0.2">
      <c r="B2037" s="6">
        <f t="shared" si="0"/>
        <v>855299.88558014447</v>
      </c>
      <c r="D2037" s="6">
        <f t="shared" si="1"/>
        <v>810839.52309016907</v>
      </c>
      <c r="F2037" s="6">
        <f t="shared" si="2"/>
        <v>891668.56229804689</v>
      </c>
      <c r="H2037" s="6">
        <f t="shared" si="3"/>
        <v>785795.26008240622</v>
      </c>
      <c r="J2037" s="6">
        <f t="shared" si="4"/>
        <v>623152.36540803371</v>
      </c>
      <c r="L2037" s="6">
        <f t="shared" si="5"/>
        <v>292205.0270519515</v>
      </c>
      <c r="N2037" s="6">
        <f t="shared" si="6"/>
        <v>195272.71820846404</v>
      </c>
      <c r="P2037" s="6">
        <f t="shared" si="7"/>
        <v>133976.75221900016</v>
      </c>
      <c r="R2037" s="6">
        <f t="shared" si="8"/>
        <v>95974.258452438764</v>
      </c>
      <c r="T2037" s="6">
        <f t="shared" si="9"/>
        <v>61975.648019757798</v>
      </c>
      <c r="V2037" s="6">
        <f t="shared" si="10"/>
        <v>-225344.30060615865</v>
      </c>
      <c r="X2037" s="6">
        <f t="shared" si="11"/>
        <v>-178507.821998044</v>
      </c>
      <c r="Z2037" s="6">
        <f t="shared" si="12"/>
        <v>337400.2802731733</v>
      </c>
      <c r="AB2037" s="6">
        <f t="shared" si="13"/>
        <v>312536.79827321577</v>
      </c>
      <c r="AD2037" s="6">
        <f t="shared" si="14"/>
        <v>252473.76331585302</v>
      </c>
    </row>
    <row r="2038" spans="2:30" x14ac:dyDescent="0.2">
      <c r="B2038" s="6">
        <f t="shared" si="0"/>
        <v>857487.4212390309</v>
      </c>
      <c r="D2038" s="6">
        <f t="shared" si="1"/>
        <v>809055.34436207288</v>
      </c>
      <c r="F2038" s="6">
        <f t="shared" si="2"/>
        <v>892251.91486867866</v>
      </c>
      <c r="H2038" s="6">
        <f t="shared" si="3"/>
        <v>784110.41106763936</v>
      </c>
      <c r="J2038" s="6">
        <f t="shared" si="4"/>
        <v>623417.12305149669</v>
      </c>
      <c r="L2038" s="6">
        <f t="shared" si="5"/>
        <v>292165.69815353537</v>
      </c>
      <c r="N2038" s="6">
        <f t="shared" si="6"/>
        <v>196298.62088395166</v>
      </c>
      <c r="P2038" s="6">
        <f t="shared" si="7"/>
        <v>138408.36636233469</v>
      </c>
      <c r="R2038" s="6">
        <f t="shared" si="8"/>
        <v>96788.801397656425</v>
      </c>
      <c r="T2038" s="6">
        <f t="shared" si="9"/>
        <v>65449.273123385734</v>
      </c>
      <c r="V2038" s="6">
        <f t="shared" si="10"/>
        <v>-226724.92185649235</v>
      </c>
      <c r="X2038" s="6">
        <f t="shared" si="11"/>
        <v>-180066.91476667253</v>
      </c>
      <c r="Z2038" s="6">
        <f t="shared" si="12"/>
        <v>336048.01097900525</v>
      </c>
      <c r="AB2038" s="6">
        <f t="shared" si="13"/>
        <v>311156.97210014449</v>
      </c>
      <c r="AD2038" s="6">
        <f t="shared" si="14"/>
        <v>251017.25507761005</v>
      </c>
    </row>
    <row r="2039" spans="2:30" x14ac:dyDescent="0.2">
      <c r="B2039" s="6">
        <f t="shared" si="0"/>
        <v>855894.28216241742</v>
      </c>
      <c r="D2039" s="6">
        <f t="shared" si="1"/>
        <v>807223.18798685761</v>
      </c>
      <c r="F2039" s="6">
        <f t="shared" si="2"/>
        <v>890450.56998771068</v>
      </c>
      <c r="H2039" s="6">
        <f t="shared" si="3"/>
        <v>782315.10374315758</v>
      </c>
      <c r="J2039" s="6">
        <f t="shared" si="4"/>
        <v>627233.59069494042</v>
      </c>
      <c r="L2039" s="6">
        <f t="shared" si="5"/>
        <v>292087.32073834288</v>
      </c>
      <c r="N2039" s="6">
        <f t="shared" si="6"/>
        <v>196254.09837320019</v>
      </c>
      <c r="P2039" s="6">
        <f t="shared" si="7"/>
        <v>144268.85767773647</v>
      </c>
      <c r="R2039" s="6">
        <f t="shared" si="8"/>
        <v>97271.453329895157</v>
      </c>
      <c r="T2039" s="6">
        <f t="shared" si="9"/>
        <v>65633.708688998056</v>
      </c>
      <c r="V2039" s="6">
        <f t="shared" si="10"/>
        <v>-227785.15977457879</v>
      </c>
      <c r="X2039" s="6">
        <f t="shared" si="11"/>
        <v>-181633.8913784512</v>
      </c>
      <c r="Z2039" s="6">
        <f t="shared" si="12"/>
        <v>334679.13415817363</v>
      </c>
      <c r="AB2039" s="6">
        <f t="shared" si="13"/>
        <v>309771.76217048388</v>
      </c>
      <c r="AD2039" s="6">
        <f t="shared" si="14"/>
        <v>249542.33637852094</v>
      </c>
    </row>
    <row r="2040" spans="2:30" x14ac:dyDescent="0.2">
      <c r="B2040" s="6">
        <f t="shared" si="0"/>
        <v>853800.06481534417</v>
      </c>
      <c r="D2040" s="6">
        <f t="shared" si="1"/>
        <v>805375.83387730841</v>
      </c>
      <c r="F2040" s="6">
        <f t="shared" si="2"/>
        <v>888329.39672308008</v>
      </c>
      <c r="H2040" s="6">
        <f t="shared" si="3"/>
        <v>785692.70731559116</v>
      </c>
      <c r="J2040" s="6">
        <f t="shared" si="4"/>
        <v>630227.26462550671</v>
      </c>
      <c r="L2040" s="6">
        <f t="shared" si="5"/>
        <v>291885.61784521159</v>
      </c>
      <c r="N2040" s="6">
        <f t="shared" si="6"/>
        <v>197737.30810683331</v>
      </c>
      <c r="P2040" s="6">
        <f t="shared" si="7"/>
        <v>147886.40106054113</v>
      </c>
      <c r="R2040" s="6">
        <f t="shared" si="8"/>
        <v>99512.731003651468</v>
      </c>
      <c r="T2040" s="6">
        <f t="shared" si="9"/>
        <v>65643.671193007176</v>
      </c>
      <c r="V2040" s="6">
        <f t="shared" si="10"/>
        <v>-228577.55454089824</v>
      </c>
      <c r="X2040" s="6">
        <f t="shared" si="11"/>
        <v>-183198.77434973023</v>
      </c>
      <c r="Z2040" s="6">
        <f t="shared" si="12"/>
        <v>333294.23806376383</v>
      </c>
      <c r="AB2040" s="6">
        <f t="shared" si="13"/>
        <v>308379.81927251338</v>
      </c>
      <c r="AD2040" s="6">
        <f t="shared" si="14"/>
        <v>248052.23607862453</v>
      </c>
    </row>
    <row r="2041" spans="2:30" x14ac:dyDescent="0.2">
      <c r="B2041" s="6">
        <f t="shared" si="0"/>
        <v>851671.86623152392</v>
      </c>
      <c r="D2041" s="6">
        <f t="shared" si="1"/>
        <v>803757.36292838573</v>
      </c>
      <c r="F2041" s="6">
        <f t="shared" si="2"/>
        <v>886218.58357269526</v>
      </c>
      <c r="H2041" s="6">
        <f t="shared" si="3"/>
        <v>788824.15237891022</v>
      </c>
      <c r="J2041" s="6">
        <f t="shared" si="4"/>
        <v>629471.54198805045</v>
      </c>
      <c r="L2041" s="6">
        <f t="shared" si="5"/>
        <v>291669.92903953715</v>
      </c>
      <c r="N2041" s="6">
        <f t="shared" si="6"/>
        <v>204345.94814124837</v>
      </c>
      <c r="P2041" s="6">
        <f t="shared" si="7"/>
        <v>150425.89959172386</v>
      </c>
      <c r="R2041" s="6">
        <f t="shared" si="8"/>
        <v>104409.37943379319</v>
      </c>
      <c r="T2041" s="6">
        <f t="shared" si="9"/>
        <v>69628.695523835035</v>
      </c>
      <c r="V2041" s="6">
        <f t="shared" si="10"/>
        <v>-229154.03534160028</v>
      </c>
      <c r="X2041" s="6">
        <f t="shared" si="11"/>
        <v>-184761.04362045493</v>
      </c>
      <c r="Z2041" s="6">
        <f t="shared" si="12"/>
        <v>331903.14768445701</v>
      </c>
      <c r="AB2041" s="6">
        <f t="shared" si="13"/>
        <v>306982.4164053275</v>
      </c>
      <c r="AD2041" s="6">
        <f t="shared" si="14"/>
        <v>246561.56070954495</v>
      </c>
    </row>
    <row r="2042" spans="2:30" x14ac:dyDescent="0.2">
      <c r="B2042" s="6">
        <f t="shared" si="0"/>
        <v>849528.84631026234</v>
      </c>
      <c r="D2042" s="6">
        <f t="shared" si="1"/>
        <v>802982.04559421132</v>
      </c>
      <c r="F2042" s="6">
        <f t="shared" si="2"/>
        <v>884084.5779326614</v>
      </c>
      <c r="H2042" s="6">
        <f t="shared" si="3"/>
        <v>790286.60246275144</v>
      </c>
      <c r="J2042" s="6">
        <f t="shared" si="4"/>
        <v>627928.31373213185</v>
      </c>
      <c r="L2042" s="6">
        <f t="shared" si="5"/>
        <v>293799.26376566198</v>
      </c>
      <c r="N2042" s="6">
        <f t="shared" si="6"/>
        <v>211300.02550037924</v>
      </c>
      <c r="P2042" s="6">
        <f t="shared" si="7"/>
        <v>154686.11370152669</v>
      </c>
      <c r="R2042" s="6">
        <f t="shared" si="8"/>
        <v>109455.13483502703</v>
      </c>
      <c r="T2042" s="6">
        <f t="shared" si="9"/>
        <v>71448.874094756669</v>
      </c>
      <c r="V2042" s="6">
        <f t="shared" si="10"/>
        <v>-229935.90451014388</v>
      </c>
      <c r="X2042" s="6">
        <f t="shared" si="11"/>
        <v>-186318.80127154361</v>
      </c>
      <c r="Z2042" s="6">
        <f t="shared" si="12"/>
        <v>330510.62400704937</v>
      </c>
      <c r="AB2042" s="6">
        <f t="shared" si="13"/>
        <v>305926.28317528364</v>
      </c>
      <c r="AD2042" s="6">
        <f t="shared" si="14"/>
        <v>245065.97606921665</v>
      </c>
    </row>
    <row r="2043" spans="2:30" x14ac:dyDescent="0.2">
      <c r="B2043" s="6">
        <f t="shared" si="0"/>
        <v>847368.34776958008</v>
      </c>
      <c r="D2043" s="6">
        <f t="shared" si="1"/>
        <v>803861.03049033275</v>
      </c>
      <c r="F2043" s="6">
        <f t="shared" si="2"/>
        <v>881963.25805719406</v>
      </c>
      <c r="H2043" s="6">
        <f t="shared" si="3"/>
        <v>789714.8582611098</v>
      </c>
      <c r="J2043" s="6">
        <f t="shared" si="4"/>
        <v>626343.24773681851</v>
      </c>
      <c r="L2043" s="6">
        <f t="shared" si="5"/>
        <v>302129.50598410144</v>
      </c>
      <c r="N2043" s="6">
        <f t="shared" si="6"/>
        <v>209471.62827253397</v>
      </c>
      <c r="P2043" s="6">
        <f t="shared" si="7"/>
        <v>160611.16899431573</v>
      </c>
      <c r="R2043" s="6">
        <f t="shared" si="8"/>
        <v>112616.14332566314</v>
      </c>
      <c r="T2043" s="6">
        <f t="shared" si="9"/>
        <v>72819.935043525024</v>
      </c>
      <c r="V2043" s="6">
        <f t="shared" si="10"/>
        <v>-230931.62523373545</v>
      </c>
      <c r="X2043" s="6">
        <f t="shared" si="11"/>
        <v>-187873.46420077144</v>
      </c>
      <c r="Z2043" s="6">
        <f t="shared" si="12"/>
        <v>329115.68278148305</v>
      </c>
      <c r="AB2043" s="6">
        <f t="shared" si="13"/>
        <v>306327.07748482091</v>
      </c>
      <c r="AD2043" s="6">
        <f t="shared" si="14"/>
        <v>243569.32287628518</v>
      </c>
    </row>
    <row r="2044" spans="2:30" x14ac:dyDescent="0.2">
      <c r="B2044" s="6">
        <f t="shared" si="0"/>
        <v>845189.65308502165</v>
      </c>
      <c r="D2044" s="6">
        <f t="shared" si="1"/>
        <v>805671.1822548022</v>
      </c>
      <c r="F2044" s="6">
        <f t="shared" si="2"/>
        <v>880996.11894835054</v>
      </c>
      <c r="H2044" s="6">
        <f t="shared" si="3"/>
        <v>788009.21526925068</v>
      </c>
      <c r="J2044" s="6">
        <f t="shared" si="4"/>
        <v>625594.71019358106</v>
      </c>
      <c r="L2044" s="6">
        <f t="shared" si="5"/>
        <v>309765.00900672947</v>
      </c>
      <c r="N2044" s="6">
        <f t="shared" si="6"/>
        <v>204081.39901026883</v>
      </c>
      <c r="P2044" s="6">
        <f t="shared" si="7"/>
        <v>165284.46041041709</v>
      </c>
      <c r="R2044" s="6">
        <f t="shared" si="8"/>
        <v>113003.88369288573</v>
      </c>
      <c r="T2044" s="6">
        <f t="shared" si="9"/>
        <v>79264.916337891744</v>
      </c>
      <c r="V2044" s="6">
        <f t="shared" si="10"/>
        <v>-232355.94960466467</v>
      </c>
      <c r="X2044" s="6">
        <f t="shared" si="11"/>
        <v>-189419.14977328127</v>
      </c>
      <c r="Z2044" s="6">
        <f t="shared" si="12"/>
        <v>327771.31113547989</v>
      </c>
      <c r="AB2044" s="6">
        <f t="shared" si="13"/>
        <v>307456.39470172406</v>
      </c>
      <c r="AD2044" s="6">
        <f t="shared" si="14"/>
        <v>242071.64677187492</v>
      </c>
    </row>
    <row r="2045" spans="2:30" x14ac:dyDescent="0.2">
      <c r="B2045" s="6">
        <f t="shared" si="0"/>
        <v>842998.54437228222</v>
      </c>
      <c r="D2045" s="6">
        <f t="shared" si="1"/>
        <v>808110.74533729313</v>
      </c>
      <c r="F2045" s="6">
        <f t="shared" si="2"/>
        <v>883214.5242567336</v>
      </c>
      <c r="H2045" s="6">
        <f t="shared" si="3"/>
        <v>786134.63480203785</v>
      </c>
      <c r="J2045" s="6">
        <f t="shared" si="4"/>
        <v>628526.16253022058</v>
      </c>
      <c r="L2045" s="6">
        <f t="shared" si="5"/>
        <v>310957.67919829668</v>
      </c>
      <c r="N2045" s="6">
        <f t="shared" si="6"/>
        <v>205615.12898728176</v>
      </c>
      <c r="P2045" s="6">
        <f t="shared" si="7"/>
        <v>168040.6751025345</v>
      </c>
      <c r="R2045" s="6">
        <f t="shared" si="8"/>
        <v>113027.43684911582</v>
      </c>
      <c r="T2045" s="6">
        <f t="shared" si="9"/>
        <v>80126.755030948101</v>
      </c>
      <c r="V2045" s="6">
        <f t="shared" si="10"/>
        <v>-233963.30638328404</v>
      </c>
      <c r="X2045" s="6">
        <f t="shared" si="11"/>
        <v>-190732.04340501627</v>
      </c>
      <c r="Z2045" s="6">
        <f t="shared" si="12"/>
        <v>326873.25471369113</v>
      </c>
      <c r="AB2045" s="6">
        <f t="shared" si="13"/>
        <v>307776.05027997325</v>
      </c>
      <c r="AD2045" s="6">
        <f t="shared" si="14"/>
        <v>240573.04036035959</v>
      </c>
    </row>
    <row r="2046" spans="2:30" x14ac:dyDescent="0.2">
      <c r="B2046" s="6">
        <f t="shared" si="0"/>
        <v>841332.50746277103</v>
      </c>
      <c r="D2046" s="6">
        <f t="shared" si="1"/>
        <v>808977.04588671797</v>
      </c>
      <c r="F2046" s="6">
        <f t="shared" si="2"/>
        <v>887553.40158826381</v>
      </c>
      <c r="H2046" s="6">
        <f t="shared" si="3"/>
        <v>784146.63133571495</v>
      </c>
      <c r="J2046" s="6">
        <f t="shared" si="4"/>
        <v>631964.66093550285</v>
      </c>
      <c r="L2046" s="6">
        <f t="shared" si="5"/>
        <v>315119.38595864834</v>
      </c>
      <c r="N2046" s="6">
        <f t="shared" si="6"/>
        <v>211628.80184190554</v>
      </c>
      <c r="P2046" s="6">
        <f t="shared" si="7"/>
        <v>171759.48738193137</v>
      </c>
      <c r="R2046" s="6">
        <f t="shared" si="8"/>
        <v>114162.83186681953</v>
      </c>
      <c r="T2046" s="6">
        <f t="shared" si="9"/>
        <v>80159.039982814065</v>
      </c>
      <c r="V2046" s="6">
        <f t="shared" si="10"/>
        <v>-235657.33351136098</v>
      </c>
      <c r="X2046" s="6">
        <f t="shared" si="11"/>
        <v>-192028.6989111366</v>
      </c>
      <c r="Z2046" s="6">
        <f t="shared" si="12"/>
        <v>327043.44173784269</v>
      </c>
      <c r="AB2046" s="6">
        <f t="shared" si="13"/>
        <v>307138.87886821217</v>
      </c>
      <c r="AD2046" s="6">
        <f t="shared" si="14"/>
        <v>239070.21952246642</v>
      </c>
    </row>
    <row r="2047" spans="2:30" x14ac:dyDescent="0.2">
      <c r="B2047" s="6">
        <f t="shared" si="0"/>
        <v>843185.65531334642</v>
      </c>
      <c r="D2047" s="6">
        <f t="shared" si="1"/>
        <v>808090.14233719208</v>
      </c>
      <c r="F2047" s="6">
        <f t="shared" si="2"/>
        <v>889021.68458512612</v>
      </c>
      <c r="H2047" s="6">
        <f t="shared" si="3"/>
        <v>782118.63667352533</v>
      </c>
      <c r="J2047" s="6">
        <f t="shared" si="4"/>
        <v>632233.17651526653</v>
      </c>
      <c r="L2047" s="6">
        <f t="shared" si="5"/>
        <v>323416.48460207606</v>
      </c>
      <c r="N2047" s="6">
        <f t="shared" si="6"/>
        <v>214217.86380805209</v>
      </c>
      <c r="P2047" s="6">
        <f t="shared" si="7"/>
        <v>177332.56700290611</v>
      </c>
      <c r="R2047" s="6">
        <f t="shared" si="8"/>
        <v>119102.86136096205</v>
      </c>
      <c r="T2047" s="6">
        <f t="shared" si="9"/>
        <v>81227.489111151648</v>
      </c>
      <c r="V2047" s="6">
        <f t="shared" si="10"/>
        <v>-237353.15582349084</v>
      </c>
      <c r="X2047" s="6">
        <f t="shared" si="11"/>
        <v>-192980.09628594606</v>
      </c>
      <c r="Z2047" s="6">
        <f t="shared" si="12"/>
        <v>327401.02177394804</v>
      </c>
      <c r="AB2047" s="6">
        <f t="shared" si="13"/>
        <v>305766.36094132898</v>
      </c>
      <c r="AD2047" s="6">
        <f t="shared" si="14"/>
        <v>237558.69372632197</v>
      </c>
    </row>
    <row r="2048" spans="2:30" x14ac:dyDescent="0.2">
      <c r="B2048" s="6">
        <f t="shared" si="0"/>
        <v>847750.65812568495</v>
      </c>
      <c r="D2048" s="6">
        <f t="shared" si="1"/>
        <v>806248.00879094505</v>
      </c>
      <c r="F2048" s="6">
        <f t="shared" si="2"/>
        <v>887294.70875378698</v>
      </c>
      <c r="H2048" s="6">
        <f t="shared" si="3"/>
        <v>780103.52341291984</v>
      </c>
      <c r="J2048" s="6">
        <f t="shared" si="4"/>
        <v>630840.36789952975</v>
      </c>
      <c r="L2048" s="6">
        <f t="shared" si="5"/>
        <v>332568.71413006959</v>
      </c>
      <c r="N2048" s="6">
        <f t="shared" si="6"/>
        <v>214397.44796743526</v>
      </c>
      <c r="P2048" s="6">
        <f t="shared" si="7"/>
        <v>184660.9007230936</v>
      </c>
      <c r="R2048" s="6">
        <f t="shared" si="8"/>
        <v>125310.26862427086</v>
      </c>
      <c r="T2048" s="6">
        <f t="shared" si="9"/>
        <v>90702.03266095763</v>
      </c>
      <c r="V2048" s="6">
        <f t="shared" si="10"/>
        <v>-239045.39536558228</v>
      </c>
      <c r="X2048" s="6">
        <f t="shared" si="11"/>
        <v>-193593.10281851789</v>
      </c>
      <c r="Z2048" s="6">
        <f t="shared" si="12"/>
        <v>327491.87850969267</v>
      </c>
      <c r="AB2048" s="6">
        <f t="shared" si="13"/>
        <v>304340.25580111332</v>
      </c>
      <c r="AD2048" s="6">
        <f t="shared" si="14"/>
        <v>236040.59660572212</v>
      </c>
    </row>
    <row r="2049" spans="2:30" x14ac:dyDescent="0.2">
      <c r="B2049" s="6">
        <f t="shared" si="0"/>
        <v>849403.86940915382</v>
      </c>
      <c r="D2049" s="6">
        <f t="shared" si="1"/>
        <v>805180.17801737087</v>
      </c>
      <c r="F2049" s="6">
        <f t="shared" si="2"/>
        <v>885925.62815699412</v>
      </c>
      <c r="H2049" s="6">
        <f t="shared" si="3"/>
        <v>778150.5212941065</v>
      </c>
      <c r="J2049" s="6">
        <f t="shared" si="4"/>
        <v>629201.38037021924</v>
      </c>
      <c r="L2049" s="6">
        <f t="shared" si="5"/>
        <v>341209.67065386119</v>
      </c>
      <c r="N2049" s="6">
        <f t="shared" si="6"/>
        <v>214750.38303382654</v>
      </c>
      <c r="P2049" s="6">
        <f t="shared" si="7"/>
        <v>191171.5022763403</v>
      </c>
      <c r="R2049" s="6">
        <f t="shared" si="8"/>
        <v>128817.54620426519</v>
      </c>
      <c r="T2049" s="6">
        <f t="shared" si="9"/>
        <v>93627.659021350788</v>
      </c>
      <c r="V2049" s="6">
        <f t="shared" si="10"/>
        <v>-240617.42927516325</v>
      </c>
      <c r="X2049" s="6">
        <f t="shared" si="11"/>
        <v>-194689.25434116501</v>
      </c>
      <c r="Z2049" s="6">
        <f t="shared" si="12"/>
        <v>327368.36071170849</v>
      </c>
      <c r="AB2049" s="6">
        <f t="shared" si="13"/>
        <v>302946.19638681592</v>
      </c>
      <c r="AD2049" s="6">
        <f t="shared" si="14"/>
        <v>234947.64973126838</v>
      </c>
    </row>
    <row r="2050" spans="2:30" x14ac:dyDescent="0.2">
      <c r="B2050" s="6">
        <f t="shared" si="0"/>
        <v>847471.39076877013</v>
      </c>
      <c r="D2050" s="6">
        <f t="shared" si="1"/>
        <v>805433.01928698947</v>
      </c>
      <c r="F2050" s="6">
        <f t="shared" si="2"/>
        <v>887366.53000375954</v>
      </c>
      <c r="H2050" s="6">
        <f t="shared" si="3"/>
        <v>776208.15211858915</v>
      </c>
      <c r="J2050" s="6">
        <f t="shared" si="4"/>
        <v>627526.82704606245</v>
      </c>
      <c r="L2050" s="6">
        <f t="shared" si="5"/>
        <v>348347.40770875168</v>
      </c>
      <c r="N2050" s="6">
        <f t="shared" si="6"/>
        <v>218905.34995572135</v>
      </c>
      <c r="P2050" s="6">
        <f t="shared" si="7"/>
        <v>195990.82016257828</v>
      </c>
      <c r="R2050" s="6">
        <f t="shared" si="8"/>
        <v>129315.51902047239</v>
      </c>
      <c r="T2050" s="6">
        <f t="shared" si="9"/>
        <v>93930.043733796978</v>
      </c>
      <c r="V2050" s="6">
        <f t="shared" si="10"/>
        <v>-242016.20459908393</v>
      </c>
      <c r="X2050" s="6">
        <f t="shared" si="11"/>
        <v>-195362.4319653807</v>
      </c>
      <c r="Z2050" s="6">
        <f t="shared" si="12"/>
        <v>326750.2848303825</v>
      </c>
      <c r="AB2050" s="6">
        <f t="shared" si="13"/>
        <v>301552.37337838474</v>
      </c>
      <c r="AD2050" s="6">
        <f t="shared" si="14"/>
        <v>236811.62680309822</v>
      </c>
    </row>
    <row r="2051" spans="2:30" x14ac:dyDescent="0.2">
      <c r="B2051" s="6">
        <f t="shared" si="0"/>
        <v>845229.62960001978</v>
      </c>
      <c r="D2051" s="6">
        <f t="shared" si="1"/>
        <v>807001.32718021655</v>
      </c>
      <c r="F2051" s="6">
        <f t="shared" si="2"/>
        <v>890731.89231249946</v>
      </c>
      <c r="H2051" s="6">
        <f t="shared" si="3"/>
        <v>777799.66719030135</v>
      </c>
      <c r="J2051" s="6">
        <f t="shared" si="4"/>
        <v>625831.81428575213</v>
      </c>
      <c r="L2051" s="6">
        <f t="shared" si="5"/>
        <v>349702.33030104445</v>
      </c>
      <c r="N2051" s="6">
        <f t="shared" si="6"/>
        <v>226589.07978358562</v>
      </c>
      <c r="P2051" s="6">
        <f t="shared" si="7"/>
        <v>200784.29691358539</v>
      </c>
      <c r="R2051" s="6">
        <f t="shared" si="8"/>
        <v>132177.14590023344</v>
      </c>
      <c r="T2051" s="6">
        <f t="shared" si="9"/>
        <v>94670.929282548241</v>
      </c>
      <c r="V2051" s="6">
        <f t="shared" si="10"/>
        <v>-243069.61304002305</v>
      </c>
      <c r="X2051" s="6">
        <f t="shared" si="11"/>
        <v>-196168.95302422906</v>
      </c>
      <c r="Z2051" s="6">
        <f t="shared" si="12"/>
        <v>325453.51630753593</v>
      </c>
      <c r="AB2051" s="6">
        <f t="shared" si="13"/>
        <v>300108.25109264924</v>
      </c>
      <c r="AD2051" s="6">
        <f t="shared" si="14"/>
        <v>236255.27290490759</v>
      </c>
    </row>
    <row r="2052" spans="2:30" x14ac:dyDescent="0.2">
      <c r="B2052" s="6">
        <f t="shared" si="0"/>
        <v>843158.07097879285</v>
      </c>
      <c r="D2052" s="6">
        <f t="shared" si="1"/>
        <v>808618.64223477896</v>
      </c>
      <c r="F2052" s="6">
        <f t="shared" si="2"/>
        <v>892205.97404743603</v>
      </c>
      <c r="H2052" s="6">
        <f t="shared" si="3"/>
        <v>779012.66998050432</v>
      </c>
      <c r="J2052" s="6">
        <f t="shared" si="4"/>
        <v>624125.33284257667</v>
      </c>
      <c r="L2052" s="6">
        <f t="shared" si="5"/>
        <v>349776.76297191548</v>
      </c>
      <c r="N2052" s="6">
        <f t="shared" si="6"/>
        <v>231980.22303125128</v>
      </c>
      <c r="P2052" s="6">
        <f t="shared" si="7"/>
        <v>204238.76909768838</v>
      </c>
      <c r="R2052" s="6">
        <f t="shared" si="8"/>
        <v>138475.21340194155</v>
      </c>
      <c r="T2052" s="6">
        <f t="shared" si="9"/>
        <v>94726.615991504979</v>
      </c>
      <c r="V2052" s="6">
        <f t="shared" si="10"/>
        <v>-243769.12235139974</v>
      </c>
      <c r="X2052" s="6">
        <f t="shared" si="11"/>
        <v>-197337.19394364042</v>
      </c>
      <c r="Z2052" s="6">
        <f t="shared" si="12"/>
        <v>324080.18518436444</v>
      </c>
      <c r="AB2052" s="6">
        <f t="shared" si="13"/>
        <v>298633.74611671676</v>
      </c>
      <c r="AD2052" s="6">
        <f t="shared" si="14"/>
        <v>234646.92459358103</v>
      </c>
    </row>
    <row r="2053" spans="2:30" x14ac:dyDescent="0.2">
      <c r="B2053" s="6">
        <f t="shared" si="0"/>
        <v>842837.41733844113</v>
      </c>
      <c r="D2053" s="6">
        <f t="shared" si="1"/>
        <v>809817.92236768326</v>
      </c>
      <c r="F2053" s="6">
        <f t="shared" si="2"/>
        <v>891782.81065899495</v>
      </c>
      <c r="H2053" s="6">
        <f t="shared" si="3"/>
        <v>782159.91904998687</v>
      </c>
      <c r="J2053" s="6">
        <f t="shared" si="4"/>
        <v>623166.47551747214</v>
      </c>
      <c r="L2053" s="6">
        <f t="shared" si="5"/>
        <v>349655.0669820215</v>
      </c>
      <c r="N2053" s="6">
        <f t="shared" si="6"/>
        <v>234945.43211299996</v>
      </c>
      <c r="P2053" s="6">
        <f t="shared" si="7"/>
        <v>206752.68271783646</v>
      </c>
      <c r="R2053" s="6">
        <f t="shared" si="8"/>
        <v>143555.31465324888</v>
      </c>
      <c r="T2053" s="6">
        <f t="shared" si="9"/>
        <v>94743.328108397356</v>
      </c>
      <c r="V2053" s="6">
        <f t="shared" si="10"/>
        <v>-244340.83029380866</v>
      </c>
      <c r="X2053" s="6">
        <f t="shared" si="11"/>
        <v>-198826.37116203472</v>
      </c>
      <c r="Z2053" s="6">
        <f t="shared" si="12"/>
        <v>322667.9677605051</v>
      </c>
      <c r="AB2053" s="6">
        <f t="shared" si="13"/>
        <v>297146.89321878745</v>
      </c>
      <c r="AD2053" s="6">
        <f t="shared" si="14"/>
        <v>232678.54074184463</v>
      </c>
    </row>
    <row r="2054" spans="2:30" x14ac:dyDescent="0.2">
      <c r="B2054" s="6">
        <f t="shared" si="0"/>
        <v>847065.4931477916</v>
      </c>
      <c r="D2054" s="6">
        <f t="shared" si="1"/>
        <v>809745.29267271841</v>
      </c>
      <c r="F2054" s="6">
        <f t="shared" si="2"/>
        <v>890051.64979652001</v>
      </c>
      <c r="H2054" s="6">
        <f t="shared" si="3"/>
        <v>782363.61322269111</v>
      </c>
      <c r="J2054" s="6">
        <f t="shared" si="4"/>
        <v>626148.03941808501</v>
      </c>
      <c r="L2054" s="6">
        <f t="shared" si="5"/>
        <v>349442.36412963091</v>
      </c>
      <c r="N2054" s="6">
        <f t="shared" si="6"/>
        <v>242587.98149736121</v>
      </c>
      <c r="P2054" s="6">
        <f t="shared" si="7"/>
        <v>211024.05313598935</v>
      </c>
      <c r="R2054" s="6">
        <f t="shared" si="8"/>
        <v>145250.22008265211</v>
      </c>
      <c r="T2054" s="6">
        <f t="shared" si="9"/>
        <v>98880.791220271465</v>
      </c>
      <c r="V2054" s="6">
        <f t="shared" si="10"/>
        <v>-244736.30851415524</v>
      </c>
      <c r="X2054" s="6">
        <f t="shared" si="11"/>
        <v>-200329.29020534444</v>
      </c>
      <c r="Z2054" s="6">
        <f t="shared" si="12"/>
        <v>321195.14755634702</v>
      </c>
      <c r="AB2054" s="6">
        <f t="shared" si="13"/>
        <v>295657.98389297107</v>
      </c>
      <c r="AD2054" s="6">
        <f t="shared" si="14"/>
        <v>231295.48064097064</v>
      </c>
    </row>
    <row r="2055" spans="2:30" x14ac:dyDescent="0.2">
      <c r="B2055" s="6">
        <f t="shared" si="0"/>
        <v>850378.03172560863</v>
      </c>
      <c r="D2055" s="6">
        <f t="shared" si="1"/>
        <v>808472.83996678249</v>
      </c>
      <c r="F2055" s="6">
        <f t="shared" si="2"/>
        <v>887815.72797146114</v>
      </c>
      <c r="H2055" s="6">
        <f t="shared" si="3"/>
        <v>780369.78112532233</v>
      </c>
      <c r="J2055" s="6">
        <f t="shared" si="4"/>
        <v>629411.58028042561</v>
      </c>
      <c r="L2055" s="6">
        <f t="shared" si="5"/>
        <v>349193.74798599235</v>
      </c>
      <c r="N2055" s="6">
        <f t="shared" si="6"/>
        <v>250146.32668102634</v>
      </c>
      <c r="P2055" s="6">
        <f t="shared" si="7"/>
        <v>217087.34803934398</v>
      </c>
      <c r="R2055" s="6">
        <f t="shared" si="8"/>
        <v>146542.79675110639</v>
      </c>
      <c r="T2055" s="6">
        <f t="shared" si="9"/>
        <v>108214.05177502614</v>
      </c>
      <c r="V2055" s="6">
        <f t="shared" si="10"/>
        <v>-245465.15344009118</v>
      </c>
      <c r="X2055" s="6">
        <f t="shared" si="11"/>
        <v>-201831.92960363443</v>
      </c>
      <c r="Z2055" s="6">
        <f t="shared" si="12"/>
        <v>319705.6060555217</v>
      </c>
      <c r="AB2055" s="6">
        <f t="shared" si="13"/>
        <v>294167.05466847704</v>
      </c>
      <c r="AD2055" s="6">
        <f t="shared" si="14"/>
        <v>230518.15604340428</v>
      </c>
    </row>
    <row r="2056" spans="2:30" x14ac:dyDescent="0.2">
      <c r="B2056" s="6">
        <f t="shared" si="0"/>
        <v>849186.84889711021</v>
      </c>
      <c r="D2056" s="6">
        <f t="shared" si="1"/>
        <v>806815.09105504642</v>
      </c>
      <c r="F2056" s="6">
        <f t="shared" si="2"/>
        <v>885567.17205321242</v>
      </c>
      <c r="H2056" s="6">
        <f t="shared" si="3"/>
        <v>779090.44826797268</v>
      </c>
      <c r="J2056" s="6">
        <f t="shared" si="4"/>
        <v>629262.26181286026</v>
      </c>
      <c r="L2056" s="6">
        <f t="shared" si="5"/>
        <v>349019.20733238378</v>
      </c>
      <c r="N2056" s="6">
        <f t="shared" si="6"/>
        <v>252807.58891855169</v>
      </c>
      <c r="P2056" s="6">
        <f t="shared" si="7"/>
        <v>221394.72237549693</v>
      </c>
      <c r="R2056" s="6">
        <f t="shared" si="8"/>
        <v>151811.15970054994</v>
      </c>
      <c r="T2056" s="6">
        <f t="shared" si="9"/>
        <v>109258.73701621038</v>
      </c>
      <c r="V2056" s="6">
        <f t="shared" si="10"/>
        <v>-246786.37098343237</v>
      </c>
      <c r="X2056" s="6">
        <f t="shared" si="11"/>
        <v>-203333.91099547219</v>
      </c>
      <c r="Z2056" s="6">
        <f t="shared" si="12"/>
        <v>318210.65874075075</v>
      </c>
      <c r="AB2056" s="6">
        <f t="shared" si="13"/>
        <v>292674.72151519818</v>
      </c>
      <c r="AD2056" s="6">
        <f t="shared" si="14"/>
        <v>229029.90441806603</v>
      </c>
    </row>
    <row r="2057" spans="2:30" x14ac:dyDescent="0.2">
      <c r="B2057" s="6">
        <f t="shared" si="0"/>
        <v>846940.81358809234</v>
      </c>
      <c r="D2057" s="6">
        <f t="shared" si="1"/>
        <v>806643.33141628257</v>
      </c>
      <c r="F2057" s="6">
        <f t="shared" si="2"/>
        <v>883290.80706141912</v>
      </c>
      <c r="H2057" s="6">
        <f t="shared" si="3"/>
        <v>779862.92733068997</v>
      </c>
      <c r="J2057" s="6">
        <f t="shared" si="4"/>
        <v>627553.28971991898</v>
      </c>
      <c r="L2057" s="6">
        <f t="shared" si="5"/>
        <v>348935.17956381204</v>
      </c>
      <c r="N2057" s="6">
        <f t="shared" si="6"/>
        <v>252835.51470417608</v>
      </c>
      <c r="P2057" s="6">
        <f t="shared" si="7"/>
        <v>223607.52725134915</v>
      </c>
      <c r="R2057" s="6">
        <f t="shared" si="8"/>
        <v>157929.7717105012</v>
      </c>
      <c r="T2057" s="6">
        <f t="shared" si="9"/>
        <v>109313.39224618129</v>
      </c>
      <c r="V2057" s="6">
        <f t="shared" si="10"/>
        <v>-248294.3937411574</v>
      </c>
      <c r="X2057" s="6">
        <f t="shared" si="11"/>
        <v>-204833.16516117475</v>
      </c>
      <c r="Z2057" s="6">
        <f t="shared" si="12"/>
        <v>316881.360309307</v>
      </c>
      <c r="AB2057" s="6">
        <f t="shared" si="13"/>
        <v>291180.50676522817</v>
      </c>
      <c r="AD2057" s="6">
        <f t="shared" si="14"/>
        <v>227488.14176489768</v>
      </c>
    </row>
    <row r="2058" spans="2:30" x14ac:dyDescent="0.2">
      <c r="B2058" s="6">
        <f t="shared" si="0"/>
        <v>844611.02850060374</v>
      </c>
      <c r="D2058" s="6">
        <f t="shared" si="1"/>
        <v>808537.11260257638</v>
      </c>
      <c r="F2058" s="6">
        <f t="shared" si="2"/>
        <v>880957.02875282394</v>
      </c>
      <c r="H2058" s="6">
        <f t="shared" si="3"/>
        <v>787343.97448224784</v>
      </c>
      <c r="J2058" s="6">
        <f t="shared" si="4"/>
        <v>625754.53715672356</v>
      </c>
      <c r="L2058" s="6">
        <f t="shared" si="5"/>
        <v>348838.7139329802</v>
      </c>
      <c r="N2058" s="6">
        <f t="shared" si="6"/>
        <v>251610.04899794678</v>
      </c>
      <c r="P2058" s="6">
        <f t="shared" si="7"/>
        <v>224187.07974929057</v>
      </c>
      <c r="R2058" s="6">
        <f t="shared" si="8"/>
        <v>160950.77755387599</v>
      </c>
      <c r="T2058" s="6">
        <f t="shared" si="9"/>
        <v>110386.99720974253</v>
      </c>
      <c r="V2058" s="6">
        <f t="shared" si="10"/>
        <v>-249912.01016431028</v>
      </c>
      <c r="X2058" s="6">
        <f t="shared" si="11"/>
        <v>-206328.0437836721</v>
      </c>
      <c r="Z2058" s="6">
        <f t="shared" si="12"/>
        <v>315752.50744472683</v>
      </c>
      <c r="AB2058" s="6">
        <f t="shared" si="13"/>
        <v>289684.18101033056</v>
      </c>
      <c r="AD2058" s="6">
        <f t="shared" si="14"/>
        <v>225917.65969374697</v>
      </c>
    </row>
    <row r="2059" spans="2:30" x14ac:dyDescent="0.2">
      <c r="B2059" s="6">
        <f t="shared" si="0"/>
        <v>842247.48632695177</v>
      </c>
      <c r="D2059" s="6">
        <f t="shared" si="1"/>
        <v>809764.60813194537</v>
      </c>
      <c r="F2059" s="6">
        <f t="shared" si="2"/>
        <v>878563.36640482547</v>
      </c>
      <c r="H2059" s="6">
        <f t="shared" si="3"/>
        <v>786125.79375703435</v>
      </c>
      <c r="J2059" s="6">
        <f t="shared" si="4"/>
        <v>623963.89448684198</v>
      </c>
      <c r="L2059" s="6">
        <f t="shared" si="5"/>
        <v>348921.74055830005</v>
      </c>
      <c r="N2059" s="6">
        <f t="shared" si="6"/>
        <v>252736.90678523481</v>
      </c>
      <c r="P2059" s="6">
        <f t="shared" si="7"/>
        <v>224346.2892212327</v>
      </c>
      <c r="R2059" s="6">
        <f t="shared" si="8"/>
        <v>161715.53397955539</v>
      </c>
      <c r="T2059" s="6">
        <f t="shared" si="9"/>
        <v>117444.93227937099</v>
      </c>
      <c r="V2059" s="6">
        <f t="shared" si="10"/>
        <v>-251532.6537334311</v>
      </c>
      <c r="X2059" s="6">
        <f t="shared" si="11"/>
        <v>-207769.91941400114</v>
      </c>
      <c r="Z2059" s="6">
        <f t="shared" si="12"/>
        <v>314321.90487334447</v>
      </c>
      <c r="AB2059" s="6">
        <f t="shared" si="13"/>
        <v>288243.94712613168</v>
      </c>
      <c r="AD2059" s="6">
        <f t="shared" si="14"/>
        <v>224342.52044964154</v>
      </c>
    </row>
    <row r="2060" spans="2:30" x14ac:dyDescent="0.2">
      <c r="B2060" s="6">
        <f t="shared" si="0"/>
        <v>839861.95408583537</v>
      </c>
      <c r="D2060" s="6">
        <f t="shared" si="1"/>
        <v>810780.84057191678</v>
      </c>
      <c r="F2060" s="6">
        <f t="shared" si="2"/>
        <v>876415.48669687298</v>
      </c>
      <c r="H2060" s="6">
        <f t="shared" si="3"/>
        <v>784121.98011904908</v>
      </c>
      <c r="J2060" s="6">
        <f t="shared" si="4"/>
        <v>622493.00440565951</v>
      </c>
      <c r="L2060" s="6">
        <f t="shared" si="5"/>
        <v>352655.33367750794</v>
      </c>
      <c r="N2060" s="6">
        <f t="shared" si="6"/>
        <v>259572.44787564187</v>
      </c>
      <c r="P2060" s="6">
        <f t="shared" si="7"/>
        <v>226758.49802008155</v>
      </c>
      <c r="R2060" s="6">
        <f t="shared" si="8"/>
        <v>162345.89840103275</v>
      </c>
      <c r="T2060" s="6">
        <f t="shared" si="9"/>
        <v>118384.71548491032</v>
      </c>
      <c r="V2060" s="6">
        <f t="shared" si="10"/>
        <v>-253154.90533667573</v>
      </c>
      <c r="X2060" s="6">
        <f t="shared" si="11"/>
        <v>-208583.19401689019</v>
      </c>
      <c r="Z2060" s="6">
        <f t="shared" si="12"/>
        <v>312879.84315908607</v>
      </c>
      <c r="AB2060" s="6">
        <f t="shared" si="13"/>
        <v>287737.19671043492</v>
      </c>
      <c r="AD2060" s="6">
        <f t="shared" si="14"/>
        <v>222751.23126981035</v>
      </c>
    </row>
    <row r="2061" spans="2:30" x14ac:dyDescent="0.2">
      <c r="B2061" s="6">
        <f t="shared" si="0"/>
        <v>837473.43468561699</v>
      </c>
      <c r="D2061" s="6">
        <f t="shared" si="1"/>
        <v>810748.17351840937</v>
      </c>
      <c r="F2061" s="6">
        <f t="shared" si="2"/>
        <v>875329.43404258904</v>
      </c>
      <c r="H2061" s="6">
        <f t="shared" si="3"/>
        <v>782112.82461789402</v>
      </c>
      <c r="J2061" s="6">
        <f t="shared" si="4"/>
        <v>624320.98906772106</v>
      </c>
      <c r="L2061" s="6">
        <f t="shared" si="5"/>
        <v>354552.93554129766</v>
      </c>
      <c r="N2061" s="6">
        <f t="shared" si="6"/>
        <v>266878.873455055</v>
      </c>
      <c r="P2061" s="6">
        <f t="shared" si="7"/>
        <v>232135.51536876798</v>
      </c>
      <c r="R2061" s="6">
        <f t="shared" si="8"/>
        <v>166216.79309201075</v>
      </c>
      <c r="T2061" s="6">
        <f t="shared" si="9"/>
        <v>120134.79039880967</v>
      </c>
      <c r="V2061" s="6">
        <f t="shared" si="10"/>
        <v>-254775.66453073846</v>
      </c>
      <c r="X2061" s="6">
        <f t="shared" si="11"/>
        <v>-209217.56748382049</v>
      </c>
      <c r="Z2061" s="6">
        <f t="shared" si="12"/>
        <v>312036.67473662714</v>
      </c>
      <c r="AB2061" s="6">
        <f t="shared" si="13"/>
        <v>288488.30052787403</v>
      </c>
      <c r="AD2061" s="6">
        <f t="shared" si="14"/>
        <v>221158.3848476873</v>
      </c>
    </row>
    <row r="2062" spans="2:30" x14ac:dyDescent="0.2">
      <c r="B2062" s="6">
        <f t="shared" si="0"/>
        <v>835981.93561848055</v>
      </c>
      <c r="D2062" s="6">
        <f t="shared" si="1"/>
        <v>809498.32700703642</v>
      </c>
      <c r="F2062" s="6">
        <f t="shared" si="2"/>
        <v>876869.86761662003</v>
      </c>
      <c r="H2062" s="6">
        <f t="shared" si="3"/>
        <v>780239.66454501811</v>
      </c>
      <c r="J2062" s="6">
        <f t="shared" si="4"/>
        <v>627745.03577197937</v>
      </c>
      <c r="L2062" s="6">
        <f t="shared" si="5"/>
        <v>356149.7994095154</v>
      </c>
      <c r="N2062" s="6">
        <f t="shared" si="6"/>
        <v>268892.46770824614</v>
      </c>
      <c r="P2062" s="6">
        <f t="shared" si="7"/>
        <v>237957.10514843077</v>
      </c>
      <c r="R2062" s="6">
        <f t="shared" si="8"/>
        <v>172776.20947025093</v>
      </c>
      <c r="T2062" s="6">
        <f t="shared" si="9"/>
        <v>123645.12110572097</v>
      </c>
      <c r="V2062" s="6">
        <f t="shared" si="10"/>
        <v>-255991.18864934964</v>
      </c>
      <c r="X2062" s="6">
        <f t="shared" si="11"/>
        <v>-209767.98479823058</v>
      </c>
      <c r="Z2062" s="6">
        <f t="shared" si="12"/>
        <v>311585.47907704749</v>
      </c>
      <c r="AB2062" s="6">
        <f t="shared" si="13"/>
        <v>289248.86321054015</v>
      </c>
      <c r="AD2062" s="6">
        <f t="shared" si="14"/>
        <v>219565.71587362443</v>
      </c>
    </row>
    <row r="2063" spans="2:30" x14ac:dyDescent="0.2">
      <c r="B2063" s="6">
        <f t="shared" si="0"/>
        <v>838235.90395747137</v>
      </c>
      <c r="D2063" s="6">
        <f t="shared" si="1"/>
        <v>807393.81877795618</v>
      </c>
      <c r="F2063" s="6">
        <f t="shared" si="2"/>
        <v>879691.82174759987</v>
      </c>
      <c r="H2063" s="6">
        <f t="shared" si="3"/>
        <v>778370.25960374775</v>
      </c>
      <c r="J2063" s="6">
        <f t="shared" si="4"/>
        <v>628583.81399372895</v>
      </c>
      <c r="L2063" s="6">
        <f t="shared" si="5"/>
        <v>365326.26978252514</v>
      </c>
      <c r="N2063" s="6">
        <f t="shared" si="6"/>
        <v>268809.04792898457</v>
      </c>
      <c r="P2063" s="6">
        <f t="shared" si="7"/>
        <v>241468.36829125206</v>
      </c>
      <c r="R2063" s="6">
        <f t="shared" si="8"/>
        <v>178224.30833410399</v>
      </c>
      <c r="T2063" s="6">
        <f t="shared" si="9"/>
        <v>130197.48523436564</v>
      </c>
      <c r="V2063" s="6">
        <f t="shared" si="10"/>
        <v>-256590.61355623006</v>
      </c>
      <c r="X2063" s="6">
        <f t="shared" si="11"/>
        <v>-210084.10284148229</v>
      </c>
      <c r="Z2063" s="6">
        <f t="shared" si="12"/>
        <v>311016.39046799927</v>
      </c>
      <c r="AB2063" s="6">
        <f t="shared" si="13"/>
        <v>288617.13699991442</v>
      </c>
      <c r="AD2063" s="6">
        <f t="shared" si="14"/>
        <v>217972.47855945572</v>
      </c>
    </row>
    <row r="2064" spans="2:30" x14ac:dyDescent="0.2">
      <c r="B2064" s="6">
        <f t="shared" si="0"/>
        <v>841463.2394082516</v>
      </c>
      <c r="D2064" s="6">
        <f t="shared" si="1"/>
        <v>805225.76869947917</v>
      </c>
      <c r="F2064" s="6">
        <f t="shared" si="2"/>
        <v>880743.27909187728</v>
      </c>
      <c r="H2064" s="6">
        <f t="shared" si="3"/>
        <v>782165.19363914675</v>
      </c>
      <c r="J2064" s="6">
        <f t="shared" si="4"/>
        <v>626944.43530905643</v>
      </c>
      <c r="L2064" s="6">
        <f t="shared" si="5"/>
        <v>378365.1461939537</v>
      </c>
      <c r="N2064" s="6">
        <f t="shared" si="6"/>
        <v>268629.89831333514</v>
      </c>
      <c r="P2064" s="6">
        <f t="shared" si="7"/>
        <v>242561.75062897647</v>
      </c>
      <c r="R2064" s="6">
        <f t="shared" si="8"/>
        <v>184031.77583113906</v>
      </c>
      <c r="T2064" s="6">
        <f t="shared" si="9"/>
        <v>136939.59097291462</v>
      </c>
      <c r="V2064" s="6">
        <f t="shared" si="10"/>
        <v>-257244.8040804996</v>
      </c>
      <c r="X2064" s="6">
        <f t="shared" si="11"/>
        <v>-210865.98400512253</v>
      </c>
      <c r="Z2064" s="6">
        <f t="shared" si="12"/>
        <v>310427.28516744199</v>
      </c>
      <c r="AB2064" s="6">
        <f t="shared" si="13"/>
        <v>287281.33289530315</v>
      </c>
      <c r="AD2064" s="6">
        <f t="shared" si="14"/>
        <v>216375.53819685921</v>
      </c>
    </row>
    <row r="2065" spans="2:30" x14ac:dyDescent="0.2">
      <c r="B2065" s="6">
        <f t="shared" si="0"/>
        <v>841881.91550506733</v>
      </c>
      <c r="D2065" s="6">
        <f t="shared" si="1"/>
        <v>803047.57373540755</v>
      </c>
      <c r="F2065" s="6">
        <f t="shared" si="2"/>
        <v>879073.82686058665</v>
      </c>
      <c r="H2065" s="6">
        <f t="shared" si="3"/>
        <v>784691.89444587182</v>
      </c>
      <c r="J2065" s="6">
        <f t="shared" si="4"/>
        <v>625134.22077959043</v>
      </c>
      <c r="L2065" s="6">
        <f t="shared" si="5"/>
        <v>389758.07681817538</v>
      </c>
      <c r="N2065" s="6">
        <f t="shared" si="6"/>
        <v>268471.9959989973</v>
      </c>
      <c r="P2065" s="6">
        <f t="shared" si="7"/>
        <v>242710.16641716618</v>
      </c>
      <c r="R2065" s="6">
        <f t="shared" si="8"/>
        <v>189224.01302698211</v>
      </c>
      <c r="T2065" s="6">
        <f t="shared" si="9"/>
        <v>141198.79926269408</v>
      </c>
      <c r="V2065" s="6">
        <f t="shared" si="10"/>
        <v>-257852.85399713664</v>
      </c>
      <c r="X2065" s="6">
        <f t="shared" si="11"/>
        <v>-211957.33763505021</v>
      </c>
      <c r="Z2065" s="6">
        <f t="shared" si="12"/>
        <v>310148.10449864744</v>
      </c>
      <c r="AB2065" s="6">
        <f t="shared" si="13"/>
        <v>285754.96231191221</v>
      </c>
      <c r="AD2065" s="6">
        <f t="shared" si="14"/>
        <v>214774.20413851619</v>
      </c>
    </row>
    <row r="2066" spans="2:30" x14ac:dyDescent="0.2">
      <c r="B2066" s="6">
        <f t="shared" si="0"/>
        <v>840106.46708529815</v>
      </c>
      <c r="D2066" s="6">
        <f t="shared" si="1"/>
        <v>801238.3566826717</v>
      </c>
      <c r="F2066" s="6">
        <f t="shared" si="2"/>
        <v>876635.79362885677</v>
      </c>
      <c r="H2066" s="6">
        <f t="shared" si="3"/>
        <v>784636.16653283639</v>
      </c>
      <c r="J2066" s="6">
        <f t="shared" si="4"/>
        <v>623324.31399750873</v>
      </c>
      <c r="L2066" s="6">
        <f t="shared" si="5"/>
        <v>393205.87791075191</v>
      </c>
      <c r="N2066" s="6">
        <f t="shared" si="6"/>
        <v>268358.0655719089</v>
      </c>
      <c r="P2066" s="6">
        <f t="shared" si="7"/>
        <v>243514.02364132251</v>
      </c>
      <c r="R2066" s="6">
        <f t="shared" si="8"/>
        <v>186040.03150964167</v>
      </c>
      <c r="T2066" s="6">
        <f t="shared" si="9"/>
        <v>147026.57429830375</v>
      </c>
      <c r="V2066" s="6">
        <f t="shared" si="10"/>
        <v>-258356.13026805854</v>
      </c>
      <c r="X2066" s="6">
        <f t="shared" si="11"/>
        <v>-213304.49051130502</v>
      </c>
      <c r="Z2066" s="6">
        <f t="shared" si="12"/>
        <v>309904.51804366615</v>
      </c>
      <c r="AB2066" s="6">
        <f t="shared" si="13"/>
        <v>284221.23285892745</v>
      </c>
      <c r="AD2066" s="6">
        <f t="shared" si="14"/>
        <v>213169.83616990558</v>
      </c>
    </row>
    <row r="2067" spans="2:30" x14ac:dyDescent="0.2">
      <c r="B2067" s="6">
        <f t="shared" si="0"/>
        <v>837625.79436646611</v>
      </c>
      <c r="D2067" s="6">
        <f t="shared" si="1"/>
        <v>800754.86042844027</v>
      </c>
      <c r="F2067" s="6">
        <f t="shared" si="2"/>
        <v>876207.65204702597</v>
      </c>
      <c r="H2067" s="6">
        <f t="shared" si="3"/>
        <v>783364.48985593603</v>
      </c>
      <c r="J2067" s="6">
        <f t="shared" si="4"/>
        <v>621512.18833692221</v>
      </c>
      <c r="L2067" s="6">
        <f t="shared" si="5"/>
        <v>394231.95336535969</v>
      </c>
      <c r="N2067" s="6">
        <f t="shared" si="6"/>
        <v>268278.99830706982</v>
      </c>
      <c r="P2067" s="6">
        <f t="shared" si="7"/>
        <v>247026.58485080741</v>
      </c>
      <c r="R2067" s="6">
        <f t="shared" si="8"/>
        <v>181600.7132978272</v>
      </c>
      <c r="T2067" s="6">
        <f t="shared" si="9"/>
        <v>147542.3504614069</v>
      </c>
      <c r="V2067" s="6">
        <f t="shared" si="10"/>
        <v>-259075.4252982387</v>
      </c>
      <c r="X2067" s="6">
        <f t="shared" si="11"/>
        <v>-214672.38260258679</v>
      </c>
      <c r="Z2067" s="6">
        <f t="shared" si="12"/>
        <v>308572.69158656208</v>
      </c>
      <c r="AB2067" s="6">
        <f t="shared" si="13"/>
        <v>282697.89606968965</v>
      </c>
      <c r="AD2067" s="6">
        <f t="shared" si="14"/>
        <v>211561.18293283027</v>
      </c>
    </row>
    <row r="2068" spans="2:30" x14ac:dyDescent="0.2">
      <c r="B2068" s="6">
        <f t="shared" si="0"/>
        <v>835107.04250784242</v>
      </c>
      <c r="D2068" s="6">
        <f t="shared" si="1"/>
        <v>801388.62493108085</v>
      </c>
      <c r="F2068" s="6">
        <f t="shared" si="2"/>
        <v>878700.00953033322</v>
      </c>
      <c r="H2068" s="6">
        <f t="shared" si="3"/>
        <v>781134.7007499293</v>
      </c>
      <c r="J2068" s="6">
        <f t="shared" si="4"/>
        <v>620790.86010132777</v>
      </c>
      <c r="L2068" s="6">
        <f t="shared" si="5"/>
        <v>399194.76592668443</v>
      </c>
      <c r="N2068" s="6">
        <f t="shared" si="6"/>
        <v>270694.43506268872</v>
      </c>
      <c r="P2068" s="6">
        <f t="shared" si="7"/>
        <v>252446.58781643075</v>
      </c>
      <c r="R2068" s="6">
        <f t="shared" si="8"/>
        <v>184790.72743302229</v>
      </c>
      <c r="T2068" s="6">
        <f t="shared" si="9"/>
        <v>150986.26771913347</v>
      </c>
      <c r="V2068" s="6">
        <f t="shared" si="10"/>
        <v>-259893.89376997098</v>
      </c>
      <c r="X2068" s="6">
        <f t="shared" si="11"/>
        <v>-216108.18573834517</v>
      </c>
      <c r="Z2068" s="6">
        <f t="shared" si="12"/>
        <v>307073.03286889853</v>
      </c>
      <c r="AB2068" s="6">
        <f t="shared" si="13"/>
        <v>281215.88491962978</v>
      </c>
      <c r="AD2068" s="6">
        <f t="shared" si="14"/>
        <v>209949.49612245653</v>
      </c>
    </row>
    <row r="2069" spans="2:30" x14ac:dyDescent="0.2">
      <c r="B2069" s="6">
        <f t="shared" si="0"/>
        <v>832593.91496179812</v>
      </c>
      <c r="D2069" s="6">
        <f t="shared" si="1"/>
        <v>802373.2480294808</v>
      </c>
      <c r="F2069" s="6">
        <f t="shared" si="2"/>
        <v>881033.91232713335</v>
      </c>
      <c r="H2069" s="6">
        <f t="shared" si="3"/>
        <v>778823.82525032922</v>
      </c>
      <c r="J2069" s="6">
        <f t="shared" si="4"/>
        <v>623133.92894510878</v>
      </c>
      <c r="L2069" s="6">
        <f t="shared" si="5"/>
        <v>408184.24900001392</v>
      </c>
      <c r="N2069" s="6">
        <f t="shared" si="6"/>
        <v>278025.90710043872</v>
      </c>
      <c r="P2069" s="6">
        <f t="shared" si="7"/>
        <v>257499.05605733578</v>
      </c>
      <c r="R2069" s="6">
        <f t="shared" si="8"/>
        <v>190477.96507232863</v>
      </c>
      <c r="T2069" s="6">
        <f t="shared" si="9"/>
        <v>152292.84496738054</v>
      </c>
      <c r="V2069" s="6">
        <f t="shared" si="10"/>
        <v>-261289.5500085782</v>
      </c>
      <c r="X2069" s="6">
        <f t="shared" si="11"/>
        <v>-217543.82119248557</v>
      </c>
      <c r="Z2069" s="6">
        <f t="shared" si="12"/>
        <v>305572.75980105641</v>
      </c>
      <c r="AB2069" s="6">
        <f t="shared" si="13"/>
        <v>279747.57022015267</v>
      </c>
      <c r="AD2069" s="6">
        <f t="shared" si="14"/>
        <v>208337.43565441557</v>
      </c>
    </row>
    <row r="2070" spans="2:30" x14ac:dyDescent="0.2">
      <c r="B2070" s="6">
        <f t="shared" si="0"/>
        <v>830094.7439903419</v>
      </c>
      <c r="D2070" s="6">
        <f t="shared" si="1"/>
        <v>803749.65414231399</v>
      </c>
      <c r="F2070" s="6">
        <f t="shared" si="2"/>
        <v>881119.28207240475</v>
      </c>
      <c r="H2070" s="6">
        <f t="shared" si="3"/>
        <v>776512.60184888623</v>
      </c>
      <c r="J2070" s="6">
        <f t="shared" si="4"/>
        <v>625688.13606494281</v>
      </c>
      <c r="L2070" s="6">
        <f t="shared" si="5"/>
        <v>417375.9231670468</v>
      </c>
      <c r="N2070" s="6">
        <f t="shared" si="6"/>
        <v>284769.67790580343</v>
      </c>
      <c r="P2070" s="6">
        <f t="shared" si="7"/>
        <v>260614.15606493191</v>
      </c>
      <c r="R2070" s="6">
        <f t="shared" si="8"/>
        <v>192394.55445609314</v>
      </c>
      <c r="T2070" s="6">
        <f t="shared" si="9"/>
        <v>152277.45995020485</v>
      </c>
      <c r="V2070" s="6">
        <f t="shared" si="10"/>
        <v>-262831.14179128071</v>
      </c>
      <c r="X2070" s="6">
        <f t="shared" si="11"/>
        <v>-218979.51546203971</v>
      </c>
      <c r="Z2070" s="6">
        <f t="shared" si="12"/>
        <v>304144.72801694192</v>
      </c>
      <c r="AB2070" s="6">
        <f t="shared" si="13"/>
        <v>278243.09928094217</v>
      </c>
      <c r="AD2070" s="6">
        <f t="shared" si="14"/>
        <v>206725.73469278551</v>
      </c>
    </row>
    <row r="2071" spans="2:30" x14ac:dyDescent="0.2">
      <c r="B2071" s="6">
        <f t="shared" si="0"/>
        <v>830024.08671433362</v>
      </c>
      <c r="D2071" s="6">
        <f t="shared" si="1"/>
        <v>804038.49265062984</v>
      </c>
      <c r="F2071" s="6">
        <f t="shared" si="2"/>
        <v>879397.86317377142</v>
      </c>
      <c r="H2071" s="6">
        <f t="shared" si="3"/>
        <v>774196.14205745212</v>
      </c>
      <c r="J2071" s="6">
        <f t="shared" si="4"/>
        <v>625536.03997850348</v>
      </c>
      <c r="L2071" s="6">
        <f t="shared" si="5"/>
        <v>421595.36119094118</v>
      </c>
      <c r="N2071" s="6">
        <f t="shared" si="6"/>
        <v>286836.51923041022</v>
      </c>
      <c r="P2071" s="6">
        <f t="shared" si="7"/>
        <v>261494.81487258172</v>
      </c>
      <c r="R2071" s="6">
        <f t="shared" si="8"/>
        <v>192436.55323700534</v>
      </c>
      <c r="T2071" s="6">
        <f t="shared" si="9"/>
        <v>152241.38234662486</v>
      </c>
      <c r="V2071" s="6">
        <f t="shared" si="10"/>
        <v>-264371.94105278922</v>
      </c>
      <c r="X2071" s="6">
        <f t="shared" si="11"/>
        <v>-220271.01060582168</v>
      </c>
      <c r="Z2071" s="6">
        <f t="shared" si="12"/>
        <v>302572.72083531052</v>
      </c>
      <c r="AB2071" s="6">
        <f t="shared" si="13"/>
        <v>276691.76031802886</v>
      </c>
      <c r="AD2071" s="6">
        <f t="shared" si="14"/>
        <v>205114.0111510159</v>
      </c>
    </row>
    <row r="2072" spans="2:30" x14ac:dyDescent="0.2">
      <c r="B2072" s="6">
        <f t="shared" si="0"/>
        <v>833697.8250782839</v>
      </c>
      <c r="D2072" s="6">
        <f t="shared" si="1"/>
        <v>802678.21695752558</v>
      </c>
      <c r="F2072" s="6">
        <f t="shared" si="2"/>
        <v>877040.15343025094</v>
      </c>
      <c r="H2072" s="6">
        <f t="shared" si="3"/>
        <v>771862.26701614971</v>
      </c>
      <c r="J2072" s="6">
        <f t="shared" si="4"/>
        <v>623845.29904016526</v>
      </c>
      <c r="L2072" s="6">
        <f t="shared" si="5"/>
        <v>414949.08220206416</v>
      </c>
      <c r="N2072" s="6">
        <f t="shared" si="6"/>
        <v>291401.36417504604</v>
      </c>
      <c r="P2072" s="6">
        <f t="shared" si="7"/>
        <v>263722.76172341296</v>
      </c>
      <c r="R2072" s="6">
        <f t="shared" si="8"/>
        <v>192389.07337817946</v>
      </c>
      <c r="T2072" s="6">
        <f t="shared" si="9"/>
        <v>156695.2520091529</v>
      </c>
      <c r="V2072" s="6">
        <f t="shared" si="10"/>
        <v>-265889.2816403383</v>
      </c>
      <c r="X2072" s="6">
        <f t="shared" si="11"/>
        <v>-221031.59499407426</v>
      </c>
      <c r="Z2072" s="6">
        <f t="shared" si="12"/>
        <v>300991.58946999826</v>
      </c>
      <c r="AB2072" s="6">
        <f t="shared" si="13"/>
        <v>275127.01605351293</v>
      </c>
      <c r="AD2072" s="6">
        <f t="shared" si="14"/>
        <v>203501.89421344636</v>
      </c>
    </row>
    <row r="2073" spans="2:30" x14ac:dyDescent="0.2">
      <c r="B2073" s="6">
        <f t="shared" ref="B2073:B2136" si="15">(B71-B72)*AVERAGE(C71,C71:C72)</f>
        <v>836014.83842854376</v>
      </c>
      <c r="D2073" s="6">
        <f t="shared" ref="D2073:D2136" si="16">(D71-D72)*AVERAGE(E71,E71:E72)</f>
        <v>802120.38547910005</v>
      </c>
      <c r="F2073" s="6">
        <f t="shared" ref="F2073:F2136" si="17">(F71-F72)*AVERAGE(G71,G71:G72)</f>
        <v>874531.16557544062</v>
      </c>
      <c r="H2073" s="6">
        <f t="shared" ref="H2073:H2136" si="18">(H71-H72)*AVERAGE(I71,I71:I72)</f>
        <v>769515.66170862049</v>
      </c>
      <c r="J2073" s="6">
        <f t="shared" ref="J2073:J2136" si="19">(J71-J72)*AVERAGE(K71,K71:K72)</f>
        <v>621919.73437067121</v>
      </c>
      <c r="L2073" s="6">
        <f t="shared" ref="L2073:L2136" si="20">(L71-L72)*AVERAGE(M71,M71:M72)</f>
        <v>407403.50486269098</v>
      </c>
      <c r="N2073" s="6">
        <f t="shared" ref="N2073:N2136" si="21">(N71-N72)*AVERAGE(O71,O71:O72)</f>
        <v>300598.00780356245</v>
      </c>
      <c r="P2073" s="6">
        <f t="shared" ref="P2073:P2136" si="22">(P71-P72)*AVERAGE(Q71,Q71:Q72)</f>
        <v>268502.44388472289</v>
      </c>
      <c r="R2073" s="6">
        <f t="shared" ref="R2073:R2136" si="23">(R71-R72)*AVERAGE(S71,S71:S72)</f>
        <v>194060.01736354784</v>
      </c>
      <c r="T2073" s="6">
        <f t="shared" ref="T2073:T2136" si="24">(T71-T72)*AVERAGE(U71,U71:U72)</f>
        <v>159961.39064742491</v>
      </c>
      <c r="V2073" s="6">
        <f t="shared" ref="V2073:V2136" si="25">(V71-V72)*AVERAGE(W71,W71:W72)</f>
        <v>-267001.14887785615</v>
      </c>
      <c r="X2073" s="6">
        <f t="shared" ref="X2073:X2136" si="26">(X71-X72)*AVERAGE(Y71,Y71:Y72)</f>
        <v>-221640.33366851686</v>
      </c>
      <c r="Z2073" s="6">
        <f t="shared" ref="Z2073:Z2136" si="27">(Z71-Z72)*AVERAGE(AA71,AA71:AA72)</f>
        <v>299405.08456369315</v>
      </c>
      <c r="AB2073" s="6">
        <f t="shared" ref="AB2073:AB2136" si="28">(AB71-AB72)*AVERAGE(AC71,AC71:AC72)</f>
        <v>273554.95172930264</v>
      </c>
      <c r="AD2073" s="6">
        <f t="shared" ref="AD2073:AD2136" si="29">(AD71-AD72)*AVERAGE(AE71,AE71:AE72)</f>
        <v>201890.57781644328</v>
      </c>
    </row>
    <row r="2074" spans="2:30" x14ac:dyDescent="0.2">
      <c r="B2074" s="6">
        <f t="shared" si="15"/>
        <v>834445.31931872584</v>
      </c>
      <c r="D2074" s="6">
        <f t="shared" si="16"/>
        <v>802380.7717121233</v>
      </c>
      <c r="F2074" s="6">
        <f t="shared" si="17"/>
        <v>872064.7282470318</v>
      </c>
      <c r="H2074" s="6">
        <f t="shared" si="18"/>
        <v>767169.75370993151</v>
      </c>
      <c r="J2074" s="6">
        <f t="shared" si="19"/>
        <v>619968.83669732523</v>
      </c>
      <c r="L2074" s="6">
        <f t="shared" si="20"/>
        <v>406596.32836035686</v>
      </c>
      <c r="N2074" s="6">
        <f t="shared" si="21"/>
        <v>311555.63664818055</v>
      </c>
      <c r="P2074" s="6">
        <f t="shared" si="22"/>
        <v>273472.22957635345</v>
      </c>
      <c r="R2074" s="6">
        <f t="shared" si="23"/>
        <v>200432.57465599355</v>
      </c>
      <c r="T2074" s="6">
        <f t="shared" si="24"/>
        <v>162524.45513092686</v>
      </c>
      <c r="V2074" s="6">
        <f t="shared" si="25"/>
        <v>-267503.10919146985</v>
      </c>
      <c r="X2074" s="6">
        <f t="shared" si="26"/>
        <v>-222046.01388576039</v>
      </c>
      <c r="Z2074" s="6">
        <f t="shared" si="27"/>
        <v>297813.24793471629</v>
      </c>
      <c r="AB2074" s="6">
        <f t="shared" si="28"/>
        <v>271974.9989267888</v>
      </c>
      <c r="AD2074" s="6">
        <f t="shared" si="29"/>
        <v>200284.20240427562</v>
      </c>
    </row>
    <row r="2075" spans="2:30" x14ac:dyDescent="0.2">
      <c r="B2075" s="6">
        <f t="shared" si="15"/>
        <v>831920.2721402063</v>
      </c>
      <c r="D2075" s="6">
        <f t="shared" si="16"/>
        <v>802988.48446961865</v>
      </c>
      <c r="F2075" s="6">
        <f t="shared" si="17"/>
        <v>869575.00424690975</v>
      </c>
      <c r="H2075" s="6">
        <f t="shared" si="18"/>
        <v>770208.14349027327</v>
      </c>
      <c r="J2075" s="6">
        <f t="shared" si="19"/>
        <v>618003.9676451725</v>
      </c>
      <c r="L2075" s="6">
        <f t="shared" si="20"/>
        <v>408847.02492177783</v>
      </c>
      <c r="N2075" s="6">
        <f t="shared" si="21"/>
        <v>319606.33544117061</v>
      </c>
      <c r="P2075" s="6">
        <f t="shared" si="22"/>
        <v>276918.99640443939</v>
      </c>
      <c r="R2075" s="6">
        <f t="shared" si="23"/>
        <v>206491.29495179898</v>
      </c>
      <c r="T2075" s="6">
        <f t="shared" si="24"/>
        <v>162303.39276629698</v>
      </c>
      <c r="V2075" s="6">
        <f t="shared" si="25"/>
        <v>-268042.31180283078</v>
      </c>
      <c r="X2075" s="6">
        <f t="shared" si="26"/>
        <v>-222158.30049628014</v>
      </c>
      <c r="Z2075" s="6">
        <f t="shared" si="27"/>
        <v>296216.97721319</v>
      </c>
      <c r="AB2075" s="6">
        <f t="shared" si="28"/>
        <v>270388.46379070485</v>
      </c>
      <c r="AD2075" s="6">
        <f t="shared" si="29"/>
        <v>198674.4247734774</v>
      </c>
    </row>
    <row r="2076" spans="2:30" x14ac:dyDescent="0.2">
      <c r="B2076" s="6">
        <f t="shared" si="15"/>
        <v>829336.07201646268</v>
      </c>
      <c r="D2076" s="6">
        <f t="shared" si="16"/>
        <v>803626.9728320319</v>
      </c>
      <c r="F2076" s="6">
        <f t="shared" si="17"/>
        <v>867606.84276893362</v>
      </c>
      <c r="H2076" s="6">
        <f t="shared" si="18"/>
        <v>771830.08436387812</v>
      </c>
      <c r="J2076" s="6">
        <f t="shared" si="19"/>
        <v>616031.32822647213</v>
      </c>
      <c r="L2076" s="6">
        <f t="shared" si="20"/>
        <v>407291.41003907524</v>
      </c>
      <c r="N2076" s="6">
        <f t="shared" si="21"/>
        <v>322820.37481508387</v>
      </c>
      <c r="P2076" s="6">
        <f t="shared" si="22"/>
        <v>278715.78841351136</v>
      </c>
      <c r="R2076" s="6">
        <f t="shared" si="23"/>
        <v>209210.35606442971</v>
      </c>
      <c r="T2076" s="6">
        <f t="shared" si="24"/>
        <v>162476.74026330328</v>
      </c>
      <c r="V2076" s="6">
        <f t="shared" si="25"/>
        <v>-268258.82698927121</v>
      </c>
      <c r="X2076" s="6">
        <f t="shared" si="26"/>
        <v>-223040.27013488248</v>
      </c>
      <c r="Z2076" s="6">
        <f t="shared" si="27"/>
        <v>294613.40353732341</v>
      </c>
      <c r="AB2076" s="6">
        <f t="shared" si="28"/>
        <v>268796.79295220121</v>
      </c>
      <c r="AD2076" s="6">
        <f t="shared" si="29"/>
        <v>197550.01088572119</v>
      </c>
    </row>
    <row r="2077" spans="2:30" x14ac:dyDescent="0.2">
      <c r="B2077" s="6">
        <f t="shared" si="15"/>
        <v>826742.62082365365</v>
      </c>
      <c r="D2077" s="6">
        <f t="shared" si="16"/>
        <v>804440.89924614737</v>
      </c>
      <c r="F2077" s="6">
        <f t="shared" si="17"/>
        <v>867707.65921163117</v>
      </c>
      <c r="H2077" s="6">
        <f t="shared" si="18"/>
        <v>772732.96650286065</v>
      </c>
      <c r="J2077" s="6">
        <f t="shared" si="19"/>
        <v>614055.98980212782</v>
      </c>
      <c r="L2077" s="6">
        <f t="shared" si="20"/>
        <v>403887.08061410266</v>
      </c>
      <c r="N2077" s="6">
        <f t="shared" si="21"/>
        <v>322964.27062225068</v>
      </c>
      <c r="P2077" s="6">
        <f t="shared" si="22"/>
        <v>279461.10150723858</v>
      </c>
      <c r="R2077" s="6">
        <f t="shared" si="23"/>
        <v>214162.11787926158</v>
      </c>
      <c r="T2077" s="6">
        <f t="shared" si="24"/>
        <v>165727.98599129583</v>
      </c>
      <c r="V2077" s="6">
        <f t="shared" si="25"/>
        <v>-268302.15485775977</v>
      </c>
      <c r="X2077" s="6">
        <f t="shared" si="26"/>
        <v>-223833.25409058452</v>
      </c>
      <c r="Z2077" s="6">
        <f t="shared" si="27"/>
        <v>292997.75393850799</v>
      </c>
      <c r="AB2077" s="6">
        <f t="shared" si="28"/>
        <v>267197.34764928342</v>
      </c>
      <c r="AD2077" s="6">
        <f t="shared" si="29"/>
        <v>197510.43076966025</v>
      </c>
    </row>
    <row r="2078" spans="2:30" x14ac:dyDescent="0.2">
      <c r="B2078" s="6">
        <f t="shared" si="15"/>
        <v>824141.21071916074</v>
      </c>
      <c r="D2078" s="6">
        <f t="shared" si="16"/>
        <v>803728.55338687159</v>
      </c>
      <c r="F2078" s="6">
        <f t="shared" si="17"/>
        <v>869953.35266781796</v>
      </c>
      <c r="H2078" s="6">
        <f t="shared" si="18"/>
        <v>771383.70302553219</v>
      </c>
      <c r="J2078" s="6">
        <f t="shared" si="19"/>
        <v>612322.72898880893</v>
      </c>
      <c r="L2078" s="6">
        <f t="shared" si="20"/>
        <v>403179.15418471833</v>
      </c>
      <c r="N2078" s="6">
        <f t="shared" si="21"/>
        <v>322773.19607952738</v>
      </c>
      <c r="P2078" s="6">
        <f t="shared" si="22"/>
        <v>279317.36343598308</v>
      </c>
      <c r="R2078" s="6">
        <f t="shared" si="23"/>
        <v>221070.14455275665</v>
      </c>
      <c r="T2078" s="6">
        <f t="shared" si="24"/>
        <v>166206.12174654636</v>
      </c>
      <c r="V2078" s="6">
        <f t="shared" si="25"/>
        <v>-268965.99511043908</v>
      </c>
      <c r="X2078" s="6">
        <f t="shared" si="26"/>
        <v>-225081.39432934174</v>
      </c>
      <c r="Z2078" s="6">
        <f t="shared" si="27"/>
        <v>291376.58133833139</v>
      </c>
      <c r="AB2078" s="6">
        <f t="shared" si="28"/>
        <v>265586.72139513225</v>
      </c>
      <c r="AD2078" s="6">
        <f t="shared" si="29"/>
        <v>195948.45188999744</v>
      </c>
    </row>
    <row r="2079" spans="2:30" x14ac:dyDescent="0.2">
      <c r="B2079" s="6">
        <f t="shared" si="15"/>
        <v>821661.37808182358</v>
      </c>
      <c r="D2079" s="6">
        <f t="shared" si="16"/>
        <v>801651.9268758375</v>
      </c>
      <c r="F2079" s="6">
        <f t="shared" si="17"/>
        <v>871285.80493671168</v>
      </c>
      <c r="H2079" s="6">
        <f t="shared" si="18"/>
        <v>769154.51218935929</v>
      </c>
      <c r="J2079" s="6">
        <f t="shared" si="19"/>
        <v>613583.90384617401</v>
      </c>
      <c r="L2079" s="6">
        <f t="shared" si="20"/>
        <v>402792.56656710763</v>
      </c>
      <c r="N2079" s="6">
        <f t="shared" si="21"/>
        <v>322554.4432233746</v>
      </c>
      <c r="P2079" s="6">
        <f t="shared" si="22"/>
        <v>279333.97937774245</v>
      </c>
      <c r="R2079" s="6">
        <f t="shared" si="23"/>
        <v>223834.47705423844</v>
      </c>
      <c r="T2079" s="6">
        <f t="shared" si="24"/>
        <v>166216.30721314158</v>
      </c>
      <c r="V2079" s="6">
        <f t="shared" si="25"/>
        <v>-270072.87559186842</v>
      </c>
      <c r="X2079" s="6">
        <f t="shared" si="26"/>
        <v>-226408.27024484682</v>
      </c>
      <c r="Z2079" s="6">
        <f t="shared" si="27"/>
        <v>289790.21968539211</v>
      </c>
      <c r="AB2079" s="6">
        <f t="shared" si="28"/>
        <v>263964.54736599681</v>
      </c>
      <c r="AD2079" s="6">
        <f t="shared" si="29"/>
        <v>193533.49402054856</v>
      </c>
    </row>
    <row r="2080" spans="2:30" x14ac:dyDescent="0.2">
      <c r="B2080" s="6">
        <f t="shared" si="15"/>
        <v>820983.00944113405</v>
      </c>
      <c r="D2080" s="6">
        <f t="shared" si="16"/>
        <v>799352.60742861766</v>
      </c>
      <c r="F2080" s="6">
        <f t="shared" si="17"/>
        <v>870434.96744524455</v>
      </c>
      <c r="H2080" s="6">
        <f t="shared" si="18"/>
        <v>767974.21899646637</v>
      </c>
      <c r="J2080" s="6">
        <f t="shared" si="19"/>
        <v>616782.49527894205</v>
      </c>
      <c r="L2080" s="6">
        <f t="shared" si="20"/>
        <v>404893.56340613891</v>
      </c>
      <c r="N2080" s="6">
        <f t="shared" si="21"/>
        <v>322312.32830731646</v>
      </c>
      <c r="P2080" s="6">
        <f t="shared" si="22"/>
        <v>279792.31998703</v>
      </c>
      <c r="R2080" s="6">
        <f t="shared" si="23"/>
        <v>223920.39095262997</v>
      </c>
      <c r="T2080" s="6">
        <f t="shared" si="24"/>
        <v>167250.12219130728</v>
      </c>
      <c r="V2080" s="6">
        <f t="shared" si="25"/>
        <v>-271457.53958144825</v>
      </c>
      <c r="X2080" s="6">
        <f t="shared" si="26"/>
        <v>-227787.13472805108</v>
      </c>
      <c r="Z2080" s="6">
        <f t="shared" si="27"/>
        <v>288473.42657598678</v>
      </c>
      <c r="AB2080" s="6">
        <f t="shared" si="28"/>
        <v>262335.21544158395</v>
      </c>
      <c r="AD2080" s="6">
        <f t="shared" si="29"/>
        <v>191853.81356401654</v>
      </c>
    </row>
    <row r="2081" spans="2:30" x14ac:dyDescent="0.2">
      <c r="B2081" s="6">
        <f t="shared" si="15"/>
        <v>822791.53348769445</v>
      </c>
      <c r="D2081" s="6">
        <f t="shared" si="16"/>
        <v>797030.66587281995</v>
      </c>
      <c r="F2081" s="6">
        <f t="shared" si="17"/>
        <v>868355.81976538233</v>
      </c>
      <c r="H2081" s="6">
        <f t="shared" si="18"/>
        <v>768138.69942765462</v>
      </c>
      <c r="J2081" s="6">
        <f t="shared" si="19"/>
        <v>617298.66068366927</v>
      </c>
      <c r="L2081" s="6">
        <f t="shared" si="20"/>
        <v>412539.80392797966</v>
      </c>
      <c r="N2081" s="6">
        <f t="shared" si="21"/>
        <v>322041.46468495467</v>
      </c>
      <c r="P2081" s="6">
        <f t="shared" si="22"/>
        <v>282455.48148113489</v>
      </c>
      <c r="R2081" s="6">
        <f t="shared" si="23"/>
        <v>223798.35281327236</v>
      </c>
      <c r="T2081" s="6">
        <f t="shared" si="24"/>
        <v>176503.28847441709</v>
      </c>
      <c r="V2081" s="6">
        <f t="shared" si="25"/>
        <v>-272942.6871450172</v>
      </c>
      <c r="X2081" s="6">
        <f t="shared" si="26"/>
        <v>-229164.66841279148</v>
      </c>
      <c r="Z2081" s="6">
        <f t="shared" si="27"/>
        <v>287314.65808956715</v>
      </c>
      <c r="AB2081" s="6">
        <f t="shared" si="28"/>
        <v>261204.90806014289</v>
      </c>
      <c r="AD2081" s="6">
        <f t="shared" si="29"/>
        <v>191513.31305140199</v>
      </c>
    </row>
    <row r="2082" spans="2:30" x14ac:dyDescent="0.2">
      <c r="B2082" s="6">
        <f t="shared" si="15"/>
        <v>824207.8217069261</v>
      </c>
      <c r="D2082" s="6">
        <f t="shared" si="16"/>
        <v>794688.4331812202</v>
      </c>
      <c r="F2082" s="6">
        <f t="shared" si="17"/>
        <v>865647.1154419732</v>
      </c>
      <c r="H2082" s="6">
        <f t="shared" si="18"/>
        <v>774396.24463606079</v>
      </c>
      <c r="J2082" s="6">
        <f t="shared" si="19"/>
        <v>615475.78950245841</v>
      </c>
      <c r="L2082" s="6">
        <f t="shared" si="20"/>
        <v>419901.0767806276</v>
      </c>
      <c r="N2082" s="6">
        <f t="shared" si="21"/>
        <v>321756.96107495466</v>
      </c>
      <c r="P2082" s="6">
        <f t="shared" si="22"/>
        <v>287542.19643758261</v>
      </c>
      <c r="R2082" s="6">
        <f t="shared" si="23"/>
        <v>224470.28010205121</v>
      </c>
      <c r="T2082" s="6">
        <f t="shared" si="24"/>
        <v>179802.41111979863</v>
      </c>
      <c r="V2082" s="6">
        <f t="shared" si="25"/>
        <v>-274425.57541423914</v>
      </c>
      <c r="X2082" s="6">
        <f t="shared" si="26"/>
        <v>-230538.51295529629</v>
      </c>
      <c r="Z2082" s="6">
        <f t="shared" si="27"/>
        <v>286287.73342862196</v>
      </c>
      <c r="AB2082" s="6">
        <f t="shared" si="28"/>
        <v>260416.94608124942</v>
      </c>
      <c r="AD2082" s="6">
        <f t="shared" si="29"/>
        <v>191391.19943765551</v>
      </c>
    </row>
    <row r="2083" spans="2:30" x14ac:dyDescent="0.2">
      <c r="B2083" s="6">
        <f t="shared" si="15"/>
        <v>823740.01553883008</v>
      </c>
      <c r="D2083" s="6">
        <f t="shared" si="16"/>
        <v>792326.66634715279</v>
      </c>
      <c r="F2083" s="6">
        <f t="shared" si="17"/>
        <v>862892.33747254009</v>
      </c>
      <c r="H2083" s="6">
        <f t="shared" si="18"/>
        <v>772807.68383911275</v>
      </c>
      <c r="J2083" s="6">
        <f t="shared" si="19"/>
        <v>613473.60441051493</v>
      </c>
      <c r="L2083" s="6">
        <f t="shared" si="20"/>
        <v>427754.22981260117</v>
      </c>
      <c r="N2083" s="6">
        <f t="shared" si="21"/>
        <v>321482.97534599405</v>
      </c>
      <c r="P2083" s="6">
        <f t="shared" si="22"/>
        <v>293200.16115638375</v>
      </c>
      <c r="R2083" s="6">
        <f t="shared" si="23"/>
        <v>228947.71928625161</v>
      </c>
      <c r="T2083" s="6">
        <f t="shared" si="24"/>
        <v>182505.94370015908</v>
      </c>
      <c r="V2083" s="6">
        <f t="shared" si="25"/>
        <v>-275626.76604588458</v>
      </c>
      <c r="X2083" s="6">
        <f t="shared" si="26"/>
        <v>-231691.17250100552</v>
      </c>
      <c r="Z2083" s="6">
        <f t="shared" si="27"/>
        <v>285404.65533108427</v>
      </c>
      <c r="AB2083" s="6">
        <f t="shared" si="28"/>
        <v>259913.7257342994</v>
      </c>
      <c r="AD2083" s="6">
        <f t="shared" si="29"/>
        <v>189851.30997102673</v>
      </c>
    </row>
    <row r="2084" spans="2:30" x14ac:dyDescent="0.2">
      <c r="B2084" s="6">
        <f t="shared" si="15"/>
        <v>821915.80530219513</v>
      </c>
      <c r="D2084" s="6">
        <f t="shared" si="16"/>
        <v>789944.61418740847</v>
      </c>
      <c r="F2084" s="6">
        <f t="shared" si="17"/>
        <v>860156.95414853364</v>
      </c>
      <c r="H2084" s="6">
        <f t="shared" si="18"/>
        <v>770512.50088881713</v>
      </c>
      <c r="J2084" s="6">
        <f t="shared" si="19"/>
        <v>611468.22771947051</v>
      </c>
      <c r="L2084" s="6">
        <f t="shared" si="20"/>
        <v>435614.96947484033</v>
      </c>
      <c r="N2084" s="6">
        <f t="shared" si="21"/>
        <v>321209.58663884865</v>
      </c>
      <c r="P2084" s="6">
        <f t="shared" si="22"/>
        <v>298362.43128493684</v>
      </c>
      <c r="R2084" s="6">
        <f t="shared" si="23"/>
        <v>235456.29561383493</v>
      </c>
      <c r="T2084" s="6">
        <f t="shared" si="24"/>
        <v>183198.42592669118</v>
      </c>
      <c r="V2084" s="6">
        <f t="shared" si="25"/>
        <v>-276488.67280192906</v>
      </c>
      <c r="X2084" s="6">
        <f t="shared" si="26"/>
        <v>-232536.99917511156</v>
      </c>
      <c r="Z2084" s="6">
        <f t="shared" si="27"/>
        <v>285098.7257298968</v>
      </c>
      <c r="AB2084" s="6">
        <f t="shared" si="28"/>
        <v>259535.98224230949</v>
      </c>
      <c r="AD2084" s="6">
        <f t="shared" si="29"/>
        <v>188213.75453457158</v>
      </c>
    </row>
    <row r="2085" spans="2:30" x14ac:dyDescent="0.2">
      <c r="B2085" s="6">
        <f t="shared" si="15"/>
        <v>819462.13706566172</v>
      </c>
      <c r="D2085" s="6">
        <f t="shared" si="16"/>
        <v>787719.66708323674</v>
      </c>
      <c r="F2085" s="6">
        <f t="shared" si="17"/>
        <v>857527.14037976123</v>
      </c>
      <c r="H2085" s="6">
        <f t="shared" si="18"/>
        <v>768141.7087970362</v>
      </c>
      <c r="J2085" s="6">
        <f t="shared" si="19"/>
        <v>610845.87060774292</v>
      </c>
      <c r="L2085" s="6">
        <f t="shared" si="20"/>
        <v>439630.70589788334</v>
      </c>
      <c r="N2085" s="6">
        <f t="shared" si="21"/>
        <v>322048.70471195271</v>
      </c>
      <c r="P2085" s="6">
        <f t="shared" si="22"/>
        <v>303393.38461569214</v>
      </c>
      <c r="R2085" s="6">
        <f t="shared" si="23"/>
        <v>238704.76909176697</v>
      </c>
      <c r="T2085" s="6">
        <f t="shared" si="24"/>
        <v>191494.44382240693</v>
      </c>
      <c r="V2085" s="6">
        <f t="shared" si="25"/>
        <v>-276423.37609013502</v>
      </c>
      <c r="X2085" s="6">
        <f t="shared" si="26"/>
        <v>-232896.18262102047</v>
      </c>
      <c r="Z2085" s="6">
        <f t="shared" si="27"/>
        <v>285126.67508898664</v>
      </c>
      <c r="AB2085" s="6">
        <f t="shared" si="28"/>
        <v>259047.07412663582</v>
      </c>
      <c r="AD2085" s="6">
        <f t="shared" si="29"/>
        <v>186524.89053053773</v>
      </c>
    </row>
    <row r="2086" spans="2:30" x14ac:dyDescent="0.2">
      <c r="B2086" s="6">
        <f t="shared" si="15"/>
        <v>816710.70429718518</v>
      </c>
      <c r="D2086" s="6">
        <f t="shared" si="16"/>
        <v>786989.67529170541</v>
      </c>
      <c r="F2086" s="6">
        <f t="shared" si="17"/>
        <v>855700.98609375965</v>
      </c>
      <c r="H2086" s="6">
        <f t="shared" si="18"/>
        <v>765686.44451310078</v>
      </c>
      <c r="J2086" s="6">
        <f t="shared" si="19"/>
        <v>613107.37964499707</v>
      </c>
      <c r="L2086" s="6">
        <f t="shared" si="20"/>
        <v>446793.28264091566</v>
      </c>
      <c r="N2086" s="6">
        <f t="shared" si="21"/>
        <v>328399.20070972183</v>
      </c>
      <c r="P2086" s="6">
        <f t="shared" si="22"/>
        <v>308802.03604646411</v>
      </c>
      <c r="R2086" s="6">
        <f t="shared" si="23"/>
        <v>238892.22821338242</v>
      </c>
      <c r="T2086" s="6">
        <f t="shared" si="24"/>
        <v>200051.46307587068</v>
      </c>
      <c r="V2086" s="6">
        <f t="shared" si="25"/>
        <v>-276605.51265393995</v>
      </c>
      <c r="X2086" s="6">
        <f t="shared" si="26"/>
        <v>-233180.89627944492</v>
      </c>
      <c r="Z2086" s="6">
        <f t="shared" si="27"/>
        <v>284511.74590695731</v>
      </c>
      <c r="AB2086" s="6">
        <f t="shared" si="28"/>
        <v>257956.39381690387</v>
      </c>
      <c r="AD2086" s="6">
        <f t="shared" si="29"/>
        <v>184828.89911320628</v>
      </c>
    </row>
    <row r="2087" spans="2:30" x14ac:dyDescent="0.2">
      <c r="B2087" s="6">
        <f t="shared" si="15"/>
        <v>813922.79716581793</v>
      </c>
      <c r="D2087" s="6">
        <f t="shared" si="16"/>
        <v>787215.15128923964</v>
      </c>
      <c r="F2087" s="6">
        <f t="shared" si="17"/>
        <v>857332.55792672967</v>
      </c>
      <c r="H2087" s="6">
        <f t="shared" si="18"/>
        <v>763196.54997408087</v>
      </c>
      <c r="J2087" s="6">
        <f t="shared" si="19"/>
        <v>615279.28271470708</v>
      </c>
      <c r="L2087" s="6">
        <f t="shared" si="20"/>
        <v>456339.80468461354</v>
      </c>
      <c r="N2087" s="6">
        <f t="shared" si="21"/>
        <v>335183.89400255395</v>
      </c>
      <c r="P2087" s="6">
        <f t="shared" si="22"/>
        <v>315799.77834789298</v>
      </c>
      <c r="R2087" s="6">
        <f t="shared" si="23"/>
        <v>238719.75796890847</v>
      </c>
      <c r="T2087" s="6">
        <f t="shared" si="24"/>
        <v>197401.14063928265</v>
      </c>
      <c r="V2087" s="6">
        <f t="shared" si="25"/>
        <v>-276961.22888039541</v>
      </c>
      <c r="X2087" s="6">
        <f t="shared" si="26"/>
        <v>-233371.07493970596</v>
      </c>
      <c r="Z2087" s="6">
        <f t="shared" si="27"/>
        <v>282997.96667029179</v>
      </c>
      <c r="AB2087" s="6">
        <f t="shared" si="28"/>
        <v>256445.00895767304</v>
      </c>
      <c r="AD2087" s="6">
        <f t="shared" si="29"/>
        <v>183125.67070338671</v>
      </c>
    </row>
    <row r="2088" spans="2:30" x14ac:dyDescent="0.2">
      <c r="B2088" s="6">
        <f t="shared" si="15"/>
        <v>811118.63864511927</v>
      </c>
      <c r="D2088" s="6">
        <f t="shared" si="16"/>
        <v>788114.96539715072</v>
      </c>
      <c r="F2088" s="6">
        <f t="shared" si="17"/>
        <v>860271.86535058683</v>
      </c>
      <c r="H2088" s="6">
        <f t="shared" si="18"/>
        <v>760699.10192784271</v>
      </c>
      <c r="J2088" s="6">
        <f t="shared" si="19"/>
        <v>614367.85499373125</v>
      </c>
      <c r="L2088" s="6">
        <f t="shared" si="20"/>
        <v>466204.68846133229</v>
      </c>
      <c r="N2088" s="6">
        <f t="shared" si="21"/>
        <v>334984.43093810248</v>
      </c>
      <c r="P2088" s="6">
        <f t="shared" si="22"/>
        <v>323026.0599804807</v>
      </c>
      <c r="R2088" s="6">
        <f t="shared" si="23"/>
        <v>238187.66860869856</v>
      </c>
      <c r="T2088" s="6">
        <f t="shared" si="24"/>
        <v>197645.1121678933</v>
      </c>
      <c r="V2088" s="6">
        <f t="shared" si="25"/>
        <v>-277350.92358921195</v>
      </c>
      <c r="X2088" s="6">
        <f t="shared" si="26"/>
        <v>-233909.58897923393</v>
      </c>
      <c r="Z2088" s="6">
        <f t="shared" si="27"/>
        <v>281426.32065931731</v>
      </c>
      <c r="AB2088" s="6">
        <f t="shared" si="28"/>
        <v>254901.85075372999</v>
      </c>
      <c r="AD2088" s="6">
        <f t="shared" si="29"/>
        <v>181416.57123231454</v>
      </c>
    </row>
    <row r="2089" spans="2:30" x14ac:dyDescent="0.2">
      <c r="B2089" s="6">
        <f t="shared" si="15"/>
        <v>808298.54533298675</v>
      </c>
      <c r="D2089" s="6">
        <f t="shared" si="16"/>
        <v>788957.07681829482</v>
      </c>
      <c r="F2089" s="6">
        <f t="shared" si="17"/>
        <v>860331.90197063982</v>
      </c>
      <c r="H2089" s="6">
        <f t="shared" si="18"/>
        <v>758184.53407139785</v>
      </c>
      <c r="J2089" s="6">
        <f t="shared" si="19"/>
        <v>612346.25468188711</v>
      </c>
      <c r="L2089" s="6">
        <f t="shared" si="20"/>
        <v>474065.69205314881</v>
      </c>
      <c r="N2089" s="6">
        <f t="shared" si="21"/>
        <v>336163.33799622254</v>
      </c>
      <c r="P2089" s="6">
        <f t="shared" si="22"/>
        <v>328880.32360866416</v>
      </c>
      <c r="R2089" s="6">
        <f t="shared" si="23"/>
        <v>237427.40597080518</v>
      </c>
      <c r="T2089" s="6">
        <f t="shared" si="24"/>
        <v>200205.66050210441</v>
      </c>
      <c r="V2089" s="6">
        <f t="shared" si="25"/>
        <v>-277986.43236257538</v>
      </c>
      <c r="X2089" s="6">
        <f t="shared" si="26"/>
        <v>-234649.38228733157</v>
      </c>
      <c r="Z2089" s="6">
        <f t="shared" si="27"/>
        <v>279724.62457561254</v>
      </c>
      <c r="AB2089" s="6">
        <f t="shared" si="28"/>
        <v>253384.36783372893</v>
      </c>
      <c r="AD2089" s="6">
        <f t="shared" si="29"/>
        <v>179706.11284368933</v>
      </c>
    </row>
    <row r="2090" spans="2:30" x14ac:dyDescent="0.2">
      <c r="B2090" s="6">
        <f t="shared" si="15"/>
        <v>805689.71473243355</v>
      </c>
      <c r="D2090" s="6">
        <f t="shared" si="16"/>
        <v>788760.20159753668</v>
      </c>
      <c r="F2090" s="6">
        <f t="shared" si="17"/>
        <v>858072.17636998824</v>
      </c>
      <c r="H2090" s="6">
        <f t="shared" si="18"/>
        <v>755705.10711388418</v>
      </c>
      <c r="J2090" s="6">
        <f t="shared" si="19"/>
        <v>610254.99113657256</v>
      </c>
      <c r="L2090" s="6">
        <f t="shared" si="20"/>
        <v>475614.31861847325</v>
      </c>
      <c r="N2090" s="6">
        <f t="shared" si="21"/>
        <v>344733.86222264456</v>
      </c>
      <c r="P2090" s="6">
        <f t="shared" si="22"/>
        <v>335636.46818317071</v>
      </c>
      <c r="R2090" s="6">
        <f t="shared" si="23"/>
        <v>238080.79152137021</v>
      </c>
      <c r="T2090" s="6">
        <f t="shared" si="24"/>
        <v>205299.40513359749</v>
      </c>
      <c r="V2090" s="6">
        <f t="shared" si="25"/>
        <v>-279083.11499135545</v>
      </c>
      <c r="X2090" s="6">
        <f t="shared" si="26"/>
        <v>-235746.34975742214</v>
      </c>
      <c r="Z2090" s="6">
        <f t="shared" si="27"/>
        <v>278011.63116816833</v>
      </c>
      <c r="AB2090" s="6">
        <f t="shared" si="28"/>
        <v>251730.20676429893</v>
      </c>
      <c r="AD2090" s="6">
        <f t="shared" si="29"/>
        <v>177994.94806843958</v>
      </c>
    </row>
    <row r="2091" spans="2:30" x14ac:dyDescent="0.2">
      <c r="B2091" s="6">
        <f t="shared" si="15"/>
        <v>805793.38559988746</v>
      </c>
      <c r="D2091" s="6">
        <f t="shared" si="16"/>
        <v>787067.88372566632</v>
      </c>
      <c r="F2091" s="6">
        <f t="shared" si="17"/>
        <v>855265.64466758783</v>
      </c>
      <c r="H2091" s="6">
        <f t="shared" si="18"/>
        <v>753267.54096162389</v>
      </c>
      <c r="J2091" s="6">
        <f t="shared" si="19"/>
        <v>608153.7553606896</v>
      </c>
      <c r="L2091" s="6">
        <f t="shared" si="20"/>
        <v>476751.09232045454</v>
      </c>
      <c r="N2091" s="6">
        <f t="shared" si="21"/>
        <v>359379.0288326061</v>
      </c>
      <c r="P2091" s="6">
        <f t="shared" si="22"/>
        <v>342613.73263143469</v>
      </c>
      <c r="R2091" s="6">
        <f t="shared" si="23"/>
        <v>243030.70980016989</v>
      </c>
      <c r="T2091" s="6">
        <f t="shared" si="24"/>
        <v>204812.17609125742</v>
      </c>
      <c r="V2091" s="6">
        <f t="shared" si="25"/>
        <v>-280417.51524746011</v>
      </c>
      <c r="X2091" s="6">
        <f t="shared" si="26"/>
        <v>-237001.77276332999</v>
      </c>
      <c r="Z2091" s="6">
        <f t="shared" si="27"/>
        <v>276292.98968083592</v>
      </c>
      <c r="AB2091" s="6">
        <f t="shared" si="28"/>
        <v>250062.95205856324</v>
      </c>
      <c r="AD2091" s="6">
        <f t="shared" si="29"/>
        <v>176279.71782606753</v>
      </c>
    </row>
    <row r="2092" spans="2:30" x14ac:dyDescent="0.2">
      <c r="B2092" s="6">
        <f t="shared" si="15"/>
        <v>808650.38767161407</v>
      </c>
      <c r="D2092" s="6">
        <f t="shared" si="16"/>
        <v>785139.97737474099</v>
      </c>
      <c r="F2092" s="6">
        <f t="shared" si="17"/>
        <v>852654.26423372934</v>
      </c>
      <c r="H2092" s="6">
        <f t="shared" si="18"/>
        <v>750809.90599237324</v>
      </c>
      <c r="J2092" s="6">
        <f t="shared" si="19"/>
        <v>606044.58433933766</v>
      </c>
      <c r="L2092" s="6">
        <f t="shared" si="20"/>
        <v>479839.09060294006</v>
      </c>
      <c r="N2092" s="6">
        <f t="shared" si="21"/>
        <v>370583.8955527824</v>
      </c>
      <c r="P2092" s="6">
        <f t="shared" si="22"/>
        <v>346606.64674726938</v>
      </c>
      <c r="R2092" s="6">
        <f t="shared" si="23"/>
        <v>249000.53441494718</v>
      </c>
      <c r="T2092" s="6">
        <f t="shared" si="24"/>
        <v>206179.5137878723</v>
      </c>
      <c r="V2092" s="6">
        <f t="shared" si="25"/>
        <v>-281821.77733674587</v>
      </c>
      <c r="X2092" s="6">
        <f t="shared" si="26"/>
        <v>-238320.18769998691</v>
      </c>
      <c r="Z2092" s="6">
        <f t="shared" si="27"/>
        <v>274570.30421944358</v>
      </c>
      <c r="AB2092" s="6">
        <f t="shared" si="28"/>
        <v>248381.20331536719</v>
      </c>
      <c r="AD2092" s="6">
        <f t="shared" si="29"/>
        <v>174559.70429404057</v>
      </c>
    </row>
    <row r="2093" spans="2:30" x14ac:dyDescent="0.2">
      <c r="B2093" s="6">
        <f t="shared" si="15"/>
        <v>809775.18909012433</v>
      </c>
      <c r="D2093" s="6">
        <f t="shared" si="16"/>
        <v>784751.20420724549</v>
      </c>
      <c r="F2093" s="6">
        <f t="shared" si="17"/>
        <v>851341.84161814244</v>
      </c>
      <c r="H2093" s="6">
        <f t="shared" si="18"/>
        <v>750035.4441798646</v>
      </c>
      <c r="J2093" s="6">
        <f t="shared" si="19"/>
        <v>603918.38122123026</v>
      </c>
      <c r="L2093" s="6">
        <f t="shared" si="20"/>
        <v>479858.19682668435</v>
      </c>
      <c r="N2093" s="6">
        <f t="shared" si="21"/>
        <v>373513.15459658066</v>
      </c>
      <c r="P2093" s="6">
        <f t="shared" si="22"/>
        <v>349396.52090781328</v>
      </c>
      <c r="R2093" s="6">
        <f t="shared" si="23"/>
        <v>252900.37413043476</v>
      </c>
      <c r="T2093" s="6">
        <f t="shared" si="24"/>
        <v>207856.81256209052</v>
      </c>
      <c r="V2093" s="6">
        <f t="shared" si="25"/>
        <v>-283042.67716334842</v>
      </c>
      <c r="X2093" s="6">
        <f t="shared" si="26"/>
        <v>-239619.11713406025</v>
      </c>
      <c r="Z2093" s="6">
        <f t="shared" si="27"/>
        <v>272844.25901062833</v>
      </c>
      <c r="AB2093" s="6">
        <f t="shared" si="28"/>
        <v>246694.41715362435</v>
      </c>
      <c r="AD2093" s="6">
        <f t="shared" si="29"/>
        <v>172836.71861847112</v>
      </c>
    </row>
    <row r="2094" spans="2:30" x14ac:dyDescent="0.2">
      <c r="B2094" s="6">
        <f t="shared" si="15"/>
        <v>807601.25074352964</v>
      </c>
      <c r="D2094" s="6">
        <f t="shared" si="16"/>
        <v>785626.88505725621</v>
      </c>
      <c r="F2094" s="6">
        <f t="shared" si="17"/>
        <v>852498.50368619536</v>
      </c>
      <c r="H2094" s="6">
        <f t="shared" si="18"/>
        <v>749042.57652874989</v>
      </c>
      <c r="J2094" s="6">
        <f t="shared" si="19"/>
        <v>601781.54106433992</v>
      </c>
      <c r="L2094" s="6">
        <f t="shared" si="20"/>
        <v>476211.17440604535</v>
      </c>
      <c r="N2094" s="6">
        <f t="shared" si="21"/>
        <v>373601.50385491247</v>
      </c>
      <c r="P2094" s="6">
        <f t="shared" si="22"/>
        <v>351317.82157660346</v>
      </c>
      <c r="R2094" s="6">
        <f t="shared" si="23"/>
        <v>254763.90796648004</v>
      </c>
      <c r="T2094" s="6">
        <f t="shared" si="24"/>
        <v>207768.18759152741</v>
      </c>
      <c r="V2094" s="6">
        <f t="shared" si="25"/>
        <v>-283515.30181320873</v>
      </c>
      <c r="X2094" s="6">
        <f t="shared" si="26"/>
        <v>-240427.2343088841</v>
      </c>
      <c r="Z2094" s="6">
        <f t="shared" si="27"/>
        <v>271114.21651503583</v>
      </c>
      <c r="AB2094" s="6">
        <f t="shared" si="28"/>
        <v>245005.5078293402</v>
      </c>
      <c r="AD2094" s="6">
        <f t="shared" si="29"/>
        <v>171109.89248983591</v>
      </c>
    </row>
    <row r="2095" spans="2:30" x14ac:dyDescent="0.2">
      <c r="B2095" s="6">
        <f t="shared" si="15"/>
        <v>804736.89944259764</v>
      </c>
      <c r="D2095" s="6">
        <f t="shared" si="16"/>
        <v>786347.94821237819</v>
      </c>
      <c r="F2095" s="6">
        <f t="shared" si="17"/>
        <v>854194.52386977302</v>
      </c>
      <c r="H2095" s="6">
        <f t="shared" si="18"/>
        <v>754120.84153729759</v>
      </c>
      <c r="J2095" s="6">
        <f t="shared" si="19"/>
        <v>599634.64660006214</v>
      </c>
      <c r="L2095" s="6">
        <f t="shared" si="20"/>
        <v>474345.30784241704</v>
      </c>
      <c r="N2095" s="6">
        <f t="shared" si="21"/>
        <v>378419.94947316957</v>
      </c>
      <c r="P2095" s="6">
        <f t="shared" si="22"/>
        <v>351293.55608704576</v>
      </c>
      <c r="R2095" s="6">
        <f t="shared" si="23"/>
        <v>258564.62779830996</v>
      </c>
      <c r="T2095" s="6">
        <f t="shared" si="24"/>
        <v>207611.0997139767</v>
      </c>
      <c r="V2095" s="6">
        <f t="shared" si="25"/>
        <v>-283694.96557284798</v>
      </c>
      <c r="X2095" s="6">
        <f t="shared" si="26"/>
        <v>-240776.10715554401</v>
      </c>
      <c r="Z2095" s="6">
        <f t="shared" si="27"/>
        <v>269381.09446117433</v>
      </c>
      <c r="AB2095" s="6">
        <f t="shared" si="28"/>
        <v>243313.65486589496</v>
      </c>
      <c r="AD2095" s="6">
        <f t="shared" si="29"/>
        <v>169380.52180140684</v>
      </c>
    </row>
    <row r="2096" spans="2:30" x14ac:dyDescent="0.2">
      <c r="B2096" s="6">
        <f t="shared" si="15"/>
        <v>801829.45873750909</v>
      </c>
      <c r="D2096" s="6">
        <f t="shared" si="16"/>
        <v>786251.05450884695</v>
      </c>
      <c r="F2096" s="6">
        <f t="shared" si="17"/>
        <v>854166.43130261882</v>
      </c>
      <c r="H2096" s="6">
        <f t="shared" si="18"/>
        <v>752526.99790341919</v>
      </c>
      <c r="J2096" s="6">
        <f t="shared" si="19"/>
        <v>597480.99316627812</v>
      </c>
      <c r="L2096" s="6">
        <f t="shared" si="20"/>
        <v>473772.17995545629</v>
      </c>
      <c r="N2096" s="6">
        <f t="shared" si="21"/>
        <v>386342.75425838743</v>
      </c>
      <c r="P2096" s="6">
        <f t="shared" si="22"/>
        <v>349157.78527128207</v>
      </c>
      <c r="R2096" s="6">
        <f t="shared" si="23"/>
        <v>264527.19700202107</v>
      </c>
      <c r="T2096" s="6">
        <f t="shared" si="24"/>
        <v>207495.24222564703</v>
      </c>
      <c r="V2096" s="6">
        <f t="shared" si="25"/>
        <v>-283739.82369041629</v>
      </c>
      <c r="X2096" s="6">
        <f t="shared" si="26"/>
        <v>-240712.5109111362</v>
      </c>
      <c r="Z2096" s="6">
        <f t="shared" si="27"/>
        <v>267654.80039208441</v>
      </c>
      <c r="AB2096" s="6">
        <f t="shared" si="28"/>
        <v>241615.16482037687</v>
      </c>
      <c r="AD2096" s="6">
        <f t="shared" si="29"/>
        <v>167652.92363734689</v>
      </c>
    </row>
    <row r="2097" spans="2:30" x14ac:dyDescent="0.2">
      <c r="B2097" s="6">
        <f t="shared" si="15"/>
        <v>798938.10508439422</v>
      </c>
      <c r="D2097" s="6">
        <f t="shared" si="16"/>
        <v>785593.26200723322</v>
      </c>
      <c r="F2097" s="6">
        <f t="shared" si="17"/>
        <v>851953.34684366849</v>
      </c>
      <c r="H2097" s="6">
        <f t="shared" si="18"/>
        <v>750549.25114901341</v>
      </c>
      <c r="J2097" s="6">
        <f t="shared" si="19"/>
        <v>595379.87488538423</v>
      </c>
      <c r="L2097" s="6">
        <f t="shared" si="20"/>
        <v>473431.18204961641</v>
      </c>
      <c r="N2097" s="6">
        <f t="shared" si="21"/>
        <v>389834.19179002073</v>
      </c>
      <c r="P2097" s="6">
        <f t="shared" si="22"/>
        <v>346296.61506955902</v>
      </c>
      <c r="R2097" s="6">
        <f t="shared" si="23"/>
        <v>269384.75118559622</v>
      </c>
      <c r="T2097" s="6">
        <f t="shared" si="24"/>
        <v>207405.19736992926</v>
      </c>
      <c r="V2097" s="6">
        <f t="shared" si="25"/>
        <v>-284008.45219675719</v>
      </c>
      <c r="X2097" s="6">
        <f t="shared" si="26"/>
        <v>-240983.03081982982</v>
      </c>
      <c r="Z2097" s="6">
        <f t="shared" si="27"/>
        <v>265953.8685574758</v>
      </c>
      <c r="AB2097" s="6">
        <f t="shared" si="28"/>
        <v>239907.28410020086</v>
      </c>
      <c r="AD2097" s="6">
        <f t="shared" si="29"/>
        <v>165926.4398097705</v>
      </c>
    </row>
    <row r="2098" spans="2:30" x14ac:dyDescent="0.2">
      <c r="B2098" s="6">
        <f t="shared" si="15"/>
        <v>796726.50859658001</v>
      </c>
      <c r="D2098" s="6">
        <f t="shared" si="16"/>
        <v>783393.46993209294</v>
      </c>
      <c r="F2098" s="6">
        <f t="shared" si="17"/>
        <v>849194.25109492207</v>
      </c>
      <c r="H2098" s="6">
        <f t="shared" si="18"/>
        <v>747980.25057201588</v>
      </c>
      <c r="J2098" s="6">
        <f t="shared" si="19"/>
        <v>595758.99398348772</v>
      </c>
      <c r="L2098" s="6">
        <f t="shared" si="20"/>
        <v>471103.96000161936</v>
      </c>
      <c r="N2098" s="6">
        <f t="shared" si="21"/>
        <v>383153.73582969443</v>
      </c>
      <c r="P2098" s="6">
        <f t="shared" si="22"/>
        <v>344495.73288621107</v>
      </c>
      <c r="R2098" s="6">
        <f t="shared" si="23"/>
        <v>274970.91282194969</v>
      </c>
      <c r="T2098" s="6">
        <f t="shared" si="24"/>
        <v>211300.51900734866</v>
      </c>
      <c r="V2098" s="6">
        <f t="shared" si="25"/>
        <v>-284267.97510922007</v>
      </c>
      <c r="X2098" s="6">
        <f t="shared" si="26"/>
        <v>-241631.83248513343</v>
      </c>
      <c r="Z2098" s="6">
        <f t="shared" si="27"/>
        <v>264271.82716537319</v>
      </c>
      <c r="AB2098" s="6">
        <f t="shared" si="28"/>
        <v>238191.28452431576</v>
      </c>
      <c r="AD2098" s="6">
        <f t="shared" si="29"/>
        <v>164214.23606645418</v>
      </c>
    </row>
    <row r="2099" spans="2:30" x14ac:dyDescent="0.2">
      <c r="B2099" s="6">
        <f t="shared" si="15"/>
        <v>797194.59198428201</v>
      </c>
      <c r="D2099" s="6">
        <f t="shared" si="16"/>
        <v>780824.21324838081</v>
      </c>
      <c r="F2099" s="6">
        <f t="shared" si="17"/>
        <v>846205.28118534817</v>
      </c>
      <c r="H2099" s="6">
        <f t="shared" si="18"/>
        <v>745364.23563864978</v>
      </c>
      <c r="J2099" s="6">
        <f t="shared" si="19"/>
        <v>598238.39142100711</v>
      </c>
      <c r="L2099" s="6">
        <f t="shared" si="20"/>
        <v>462863.98150149302</v>
      </c>
      <c r="N2099" s="6">
        <f t="shared" si="21"/>
        <v>379772.57309655735</v>
      </c>
      <c r="P2099" s="6">
        <f t="shared" si="22"/>
        <v>345323.40337290219</v>
      </c>
      <c r="R2099" s="6">
        <f t="shared" si="23"/>
        <v>280770.42813864624</v>
      </c>
      <c r="T2099" s="6">
        <f t="shared" si="24"/>
        <v>217173.59200857743</v>
      </c>
      <c r="V2099" s="6">
        <f t="shared" si="25"/>
        <v>-284484.77800877171</v>
      </c>
      <c r="X2099" s="6">
        <f t="shared" si="26"/>
        <v>-242066.52819233696</v>
      </c>
      <c r="Z2099" s="6">
        <f t="shared" si="27"/>
        <v>262587.91704732674</v>
      </c>
      <c r="AB2099" s="6">
        <f t="shared" si="28"/>
        <v>236471.18690626402</v>
      </c>
      <c r="AD2099" s="6">
        <f t="shared" si="29"/>
        <v>162514.51247058454</v>
      </c>
    </row>
    <row r="2100" spans="2:30" x14ac:dyDescent="0.2">
      <c r="B2100" s="6">
        <f t="shared" si="15"/>
        <v>799147.47399759386</v>
      </c>
      <c r="D2100" s="6">
        <f t="shared" si="16"/>
        <v>778225.92615667032</v>
      </c>
      <c r="F2100" s="6">
        <f t="shared" si="17"/>
        <v>843190.15883759828</v>
      </c>
      <c r="H2100" s="6">
        <f t="shared" si="18"/>
        <v>742744.64198691421</v>
      </c>
      <c r="J2100" s="6">
        <f t="shared" si="19"/>
        <v>599134.99370871088</v>
      </c>
      <c r="L2100" s="6">
        <f t="shared" si="20"/>
        <v>456682.50402428914</v>
      </c>
      <c r="N2100" s="6">
        <f t="shared" si="21"/>
        <v>385200.23978595546</v>
      </c>
      <c r="P2100" s="6">
        <f t="shared" si="22"/>
        <v>347801.94440048374</v>
      </c>
      <c r="R2100" s="6">
        <f t="shared" si="23"/>
        <v>284309.59170498315</v>
      </c>
      <c r="T2100" s="6">
        <f t="shared" si="24"/>
        <v>217471.05003988009</v>
      </c>
      <c r="V2100" s="6">
        <f t="shared" si="25"/>
        <v>-285527.3446172218</v>
      </c>
      <c r="X2100" s="6">
        <f t="shared" si="26"/>
        <v>-242820.898767568</v>
      </c>
      <c r="Z2100" s="6">
        <f t="shared" si="27"/>
        <v>260877.13524175755</v>
      </c>
      <c r="AB2100" s="6">
        <f t="shared" si="28"/>
        <v>234750.88682765723</v>
      </c>
      <c r="AD2100" s="6">
        <f t="shared" si="29"/>
        <v>160817.68906464192</v>
      </c>
    </row>
    <row r="2101" spans="2:30" x14ac:dyDescent="0.2">
      <c r="B2101" s="6">
        <f t="shared" si="15"/>
        <v>799155.22267413954</v>
      </c>
      <c r="D2101" s="6">
        <f t="shared" si="16"/>
        <v>775612.74862721725</v>
      </c>
      <c r="F2101" s="6">
        <f t="shared" si="17"/>
        <v>840161.36860781454</v>
      </c>
      <c r="H2101" s="6">
        <f t="shared" si="18"/>
        <v>745747.26553076727</v>
      </c>
      <c r="J2101" s="6">
        <f t="shared" si="19"/>
        <v>597168.25786732254</v>
      </c>
      <c r="L2101" s="6">
        <f t="shared" si="20"/>
        <v>462287.5336868522</v>
      </c>
      <c r="N2101" s="6">
        <f t="shared" si="21"/>
        <v>388456.50360738509</v>
      </c>
      <c r="P2101" s="6">
        <f t="shared" si="22"/>
        <v>350276.58087912353</v>
      </c>
      <c r="R2101" s="6">
        <f t="shared" si="23"/>
        <v>284495.7206229713</v>
      </c>
      <c r="T2101" s="6">
        <f t="shared" si="24"/>
        <v>220000.6320153423</v>
      </c>
      <c r="V2101" s="6">
        <f t="shared" si="25"/>
        <v>-286862.92008038505</v>
      </c>
      <c r="X2101" s="6">
        <f t="shared" si="26"/>
        <v>-243956.76336452807</v>
      </c>
      <c r="Z2101" s="6">
        <f t="shared" si="27"/>
        <v>259144.57190856384</v>
      </c>
      <c r="AB2101" s="6">
        <f t="shared" si="28"/>
        <v>233029.7704472084</v>
      </c>
      <c r="AD2101" s="6">
        <f t="shared" si="29"/>
        <v>159103.38105517629</v>
      </c>
    </row>
    <row r="2102" spans="2:30" x14ac:dyDescent="0.2">
      <c r="B2102" s="6">
        <f t="shared" si="15"/>
        <v>797064.86667965539</v>
      </c>
      <c r="D2102" s="6">
        <f t="shared" si="16"/>
        <v>772986.97924534895</v>
      </c>
      <c r="F2102" s="6">
        <f t="shared" si="17"/>
        <v>837141.06030613906</v>
      </c>
      <c r="H2102" s="6">
        <f t="shared" si="18"/>
        <v>749096.77421266027</v>
      </c>
      <c r="J2102" s="6">
        <f t="shared" si="19"/>
        <v>594956.03663740167</v>
      </c>
      <c r="L2102" s="6">
        <f t="shared" si="20"/>
        <v>469956.70741268323</v>
      </c>
      <c r="N2102" s="6">
        <f t="shared" si="21"/>
        <v>381746.01951475593</v>
      </c>
      <c r="P2102" s="6">
        <f t="shared" si="22"/>
        <v>351656.40218178753</v>
      </c>
      <c r="R2102" s="6">
        <f t="shared" si="23"/>
        <v>284277.11432249175</v>
      </c>
      <c r="T2102" s="6">
        <f t="shared" si="24"/>
        <v>223374.58538858741</v>
      </c>
      <c r="V2102" s="6">
        <f t="shared" si="25"/>
        <v>-288144.26234247797</v>
      </c>
      <c r="X2102" s="6">
        <f t="shared" si="26"/>
        <v>-245215.25946726309</v>
      </c>
      <c r="Z2102" s="6">
        <f t="shared" si="27"/>
        <v>257398.84670998392</v>
      </c>
      <c r="AB2102" s="6">
        <f t="shared" si="28"/>
        <v>231302.4431113755</v>
      </c>
      <c r="AD2102" s="6">
        <f t="shared" si="29"/>
        <v>157373.41523027243</v>
      </c>
    </row>
    <row r="2103" spans="2:30" x14ac:dyDescent="0.2">
      <c r="B2103" s="6">
        <f t="shared" si="15"/>
        <v>794192.16971055884</v>
      </c>
      <c r="D2103" s="6">
        <f t="shared" si="16"/>
        <v>770355.40246207034</v>
      </c>
      <c r="F2103" s="6">
        <f t="shared" si="17"/>
        <v>834164.90238564473</v>
      </c>
      <c r="H2103" s="6">
        <f t="shared" si="18"/>
        <v>747113.95767732302</v>
      </c>
      <c r="J2103" s="6">
        <f t="shared" si="19"/>
        <v>592739.58357876376</v>
      </c>
      <c r="L2103" s="6">
        <f t="shared" si="20"/>
        <v>471736.36572229676</v>
      </c>
      <c r="N2103" s="6">
        <f t="shared" si="21"/>
        <v>374358.18199474452</v>
      </c>
      <c r="P2103" s="6">
        <f t="shared" si="22"/>
        <v>354019.90139731916</v>
      </c>
      <c r="R2103" s="6">
        <f t="shared" si="23"/>
        <v>284042.51838653011</v>
      </c>
      <c r="T2103" s="6">
        <f t="shared" si="24"/>
        <v>237874.76869417986</v>
      </c>
      <c r="V2103" s="6">
        <f t="shared" si="25"/>
        <v>-289133.67954391788</v>
      </c>
      <c r="X2103" s="6">
        <f t="shared" si="26"/>
        <v>-246477.88129402741</v>
      </c>
      <c r="Z2103" s="6">
        <f t="shared" si="27"/>
        <v>255648.00628817137</v>
      </c>
      <c r="AB2103" s="6">
        <f t="shared" si="28"/>
        <v>229566.64428361834</v>
      </c>
      <c r="AD2103" s="6">
        <f t="shared" si="29"/>
        <v>155652.7578793327</v>
      </c>
    </row>
    <row r="2104" spans="2:30" x14ac:dyDescent="0.2">
      <c r="B2104" s="6">
        <f t="shared" si="15"/>
        <v>791140.3957930567</v>
      </c>
      <c r="D2104" s="6">
        <f t="shared" si="16"/>
        <v>768109.57762528339</v>
      </c>
      <c r="F2104" s="6">
        <f t="shared" si="17"/>
        <v>831182.3517455135</v>
      </c>
      <c r="H2104" s="6">
        <f t="shared" si="18"/>
        <v>744700.59757862391</v>
      </c>
      <c r="J2104" s="6">
        <f t="shared" si="19"/>
        <v>590691.43028422864</v>
      </c>
      <c r="L2104" s="6">
        <f t="shared" si="20"/>
        <v>473228.03271947644</v>
      </c>
      <c r="N2104" s="6">
        <f t="shared" si="21"/>
        <v>371843.57088469795</v>
      </c>
      <c r="P2104" s="6">
        <f t="shared" si="22"/>
        <v>360402.64206492045</v>
      </c>
      <c r="R2104" s="6">
        <f t="shared" si="23"/>
        <v>283799.66470653785</v>
      </c>
      <c r="T2104" s="6">
        <f t="shared" si="24"/>
        <v>241604.35025481886</v>
      </c>
      <c r="V2104" s="6">
        <f t="shared" si="25"/>
        <v>-289611.51200657996</v>
      </c>
      <c r="X2104" s="6">
        <f t="shared" si="26"/>
        <v>-247607.93570931783</v>
      </c>
      <c r="Z2104" s="6">
        <f t="shared" si="27"/>
        <v>253889.89368350682</v>
      </c>
      <c r="AB2104" s="6">
        <f t="shared" si="28"/>
        <v>227824.79416138097</v>
      </c>
      <c r="AD2104" s="6">
        <f t="shared" si="29"/>
        <v>153933.54714018892</v>
      </c>
    </row>
    <row r="2105" spans="2:30" x14ac:dyDescent="0.2">
      <c r="B2105" s="6">
        <f t="shared" si="15"/>
        <v>788066.06343140022</v>
      </c>
      <c r="D2105" s="6">
        <f t="shared" si="16"/>
        <v>766099.85513764643</v>
      </c>
      <c r="F2105" s="6">
        <f t="shared" si="17"/>
        <v>828171.10588605201</v>
      </c>
      <c r="H2105" s="6">
        <f t="shared" si="18"/>
        <v>742073.78955251619</v>
      </c>
      <c r="J2105" s="6">
        <f t="shared" si="19"/>
        <v>591199.93429024843</v>
      </c>
      <c r="L2105" s="6">
        <f t="shared" si="20"/>
        <v>480400.2448678377</v>
      </c>
      <c r="N2105" s="6">
        <f t="shared" si="21"/>
        <v>371350.7024940956</v>
      </c>
      <c r="P2105" s="6">
        <f t="shared" si="22"/>
        <v>371163.27989372192</v>
      </c>
      <c r="R2105" s="6">
        <f t="shared" si="23"/>
        <v>283537.20852003025</v>
      </c>
      <c r="T2105" s="6">
        <f t="shared" si="24"/>
        <v>244900.86066541279</v>
      </c>
      <c r="V2105" s="6">
        <f t="shared" si="25"/>
        <v>-289721.68935643526</v>
      </c>
      <c r="X2105" s="6">
        <f t="shared" si="26"/>
        <v>-248518.05492593657</v>
      </c>
      <c r="Z2105" s="6">
        <f t="shared" si="27"/>
        <v>252123.63005065575</v>
      </c>
      <c r="AB2105" s="6">
        <f t="shared" si="28"/>
        <v>226079.77453381027</v>
      </c>
      <c r="AD2105" s="6">
        <f t="shared" si="29"/>
        <v>152192.40929347291</v>
      </c>
    </row>
    <row r="2106" spans="2:30" x14ac:dyDescent="0.2">
      <c r="B2106" s="6">
        <f t="shared" si="15"/>
        <v>784982.82648140099</v>
      </c>
      <c r="D2106" s="6">
        <f t="shared" si="16"/>
        <v>765854.54994923843</v>
      </c>
      <c r="F2106" s="6">
        <f t="shared" si="17"/>
        <v>826552.38733509392</v>
      </c>
      <c r="H2106" s="6">
        <f t="shared" si="18"/>
        <v>739374.14987317706</v>
      </c>
      <c r="J2106" s="6">
        <f t="shared" si="19"/>
        <v>593634.34623566491</v>
      </c>
      <c r="L2106" s="6">
        <f t="shared" si="20"/>
        <v>490400.31553632923</v>
      </c>
      <c r="N2106" s="6">
        <f t="shared" si="21"/>
        <v>372051.3392509828</v>
      </c>
      <c r="P2106" s="6">
        <f t="shared" si="22"/>
        <v>380298.79170843895</v>
      </c>
      <c r="R2106" s="6">
        <f t="shared" si="23"/>
        <v>283258.60083454684</v>
      </c>
      <c r="T2106" s="6">
        <f t="shared" si="24"/>
        <v>249384.02740304553</v>
      </c>
      <c r="V2106" s="6">
        <f t="shared" si="25"/>
        <v>-289830.34216911357</v>
      </c>
      <c r="X2106" s="6">
        <f t="shared" si="26"/>
        <v>-248751.36451247978</v>
      </c>
      <c r="Z2106" s="6">
        <f t="shared" si="27"/>
        <v>250351.62198699004</v>
      </c>
      <c r="AB2106" s="6">
        <f t="shared" si="28"/>
        <v>224332.71494642727</v>
      </c>
      <c r="AD2106" s="6">
        <f t="shared" si="29"/>
        <v>150442.55166935848</v>
      </c>
    </row>
    <row r="2107" spans="2:30" x14ac:dyDescent="0.2">
      <c r="B2107" s="6">
        <f t="shared" si="15"/>
        <v>781898.11244167865</v>
      </c>
      <c r="D2107" s="6">
        <f t="shared" si="16"/>
        <v>766754.43036593904</v>
      </c>
      <c r="F2107" s="6">
        <f t="shared" si="17"/>
        <v>827542.12513633224</v>
      </c>
      <c r="H2107" s="6">
        <f t="shared" si="18"/>
        <v>736639.89347340679</v>
      </c>
      <c r="J2107" s="6">
        <f t="shared" si="19"/>
        <v>593946.09735031088</v>
      </c>
      <c r="L2107" s="6">
        <f t="shared" si="20"/>
        <v>501505.42956620868</v>
      </c>
      <c r="N2107" s="6">
        <f t="shared" si="21"/>
        <v>375744.47210425179</v>
      </c>
      <c r="P2107" s="6">
        <f t="shared" si="22"/>
        <v>386204.84663540655</v>
      </c>
      <c r="R2107" s="6">
        <f t="shared" si="23"/>
        <v>282981.37159911875</v>
      </c>
      <c r="T2107" s="6">
        <f t="shared" si="24"/>
        <v>253244.09943247266</v>
      </c>
      <c r="V2107" s="6">
        <f t="shared" si="25"/>
        <v>-289762.09487529506</v>
      </c>
      <c r="X2107" s="6">
        <f t="shared" si="26"/>
        <v>-248655.70319082006</v>
      </c>
      <c r="Z2107" s="6">
        <f t="shared" si="27"/>
        <v>248945.42699797932</v>
      </c>
      <c r="AB2107" s="6">
        <f t="shared" si="28"/>
        <v>222585.38643871786</v>
      </c>
      <c r="AD2107" s="6">
        <f t="shared" si="29"/>
        <v>148690.95204876887</v>
      </c>
    </row>
    <row r="2108" spans="2:30" x14ac:dyDescent="0.2">
      <c r="B2108" s="6">
        <f t="shared" si="15"/>
        <v>778812.42522206402</v>
      </c>
      <c r="D2108" s="6">
        <f t="shared" si="16"/>
        <v>767303.33684267302</v>
      </c>
      <c r="F2108" s="6">
        <f t="shared" si="17"/>
        <v>829336.303587417</v>
      </c>
      <c r="H2108" s="6">
        <f t="shared" si="18"/>
        <v>733898.10498376808</v>
      </c>
      <c r="J2108" s="6">
        <f t="shared" si="19"/>
        <v>591886.16633143369</v>
      </c>
      <c r="L2108" s="6">
        <f t="shared" si="20"/>
        <v>514969.96713934687</v>
      </c>
      <c r="N2108" s="6">
        <f t="shared" si="21"/>
        <v>382804.60264917352</v>
      </c>
      <c r="P2108" s="6">
        <f t="shared" si="22"/>
        <v>389517.36391364271</v>
      </c>
      <c r="R2108" s="6">
        <f t="shared" si="23"/>
        <v>282726.1808797649</v>
      </c>
      <c r="T2108" s="6">
        <f t="shared" si="24"/>
        <v>254159.18557975645</v>
      </c>
      <c r="V2108" s="6">
        <f t="shared" si="25"/>
        <v>-289532.63667286123</v>
      </c>
      <c r="X2108" s="6">
        <f t="shared" si="26"/>
        <v>-248259.97013775722</v>
      </c>
      <c r="Z2108" s="6">
        <f t="shared" si="27"/>
        <v>247811.48528348669</v>
      </c>
      <c r="AB2108" s="6">
        <f t="shared" si="28"/>
        <v>220996.0776018519</v>
      </c>
      <c r="AD2108" s="6">
        <f t="shared" si="29"/>
        <v>146939.05845145028</v>
      </c>
    </row>
    <row r="2109" spans="2:30" x14ac:dyDescent="0.2">
      <c r="B2109" s="6">
        <f t="shared" si="15"/>
        <v>775724.52830856608</v>
      </c>
      <c r="D2109" s="6">
        <f t="shared" si="16"/>
        <v>766778.59214846883</v>
      </c>
      <c r="F2109" s="6">
        <f t="shared" si="17"/>
        <v>828828.15895752748</v>
      </c>
      <c r="H2109" s="6">
        <f t="shared" si="18"/>
        <v>731178.59134710021</v>
      </c>
      <c r="J2109" s="6">
        <f t="shared" si="19"/>
        <v>589624.53706110234</v>
      </c>
      <c r="L2109" s="6">
        <f t="shared" si="20"/>
        <v>523106.08299828251</v>
      </c>
      <c r="N2109" s="6">
        <f t="shared" si="21"/>
        <v>392494.48003820423</v>
      </c>
      <c r="P2109" s="6">
        <f t="shared" si="22"/>
        <v>392490.77819688513</v>
      </c>
      <c r="R2109" s="6">
        <f t="shared" si="23"/>
        <v>282498.12902836973</v>
      </c>
      <c r="T2109" s="6">
        <f t="shared" si="24"/>
        <v>252698.4271147798</v>
      </c>
      <c r="V2109" s="6">
        <f t="shared" si="25"/>
        <v>-290078.15973230737</v>
      </c>
      <c r="X2109" s="6">
        <f t="shared" si="26"/>
        <v>-248391.37322641566</v>
      </c>
      <c r="Z2109" s="6">
        <f t="shared" si="27"/>
        <v>246856.80994560989</v>
      </c>
      <c r="AB2109" s="6">
        <f t="shared" si="28"/>
        <v>219743.54942259876</v>
      </c>
      <c r="AD2109" s="6">
        <f t="shared" si="29"/>
        <v>145186.97854802251</v>
      </c>
    </row>
    <row r="2110" spans="2:30" x14ac:dyDescent="0.2">
      <c r="B2110" s="6">
        <f t="shared" si="15"/>
        <v>772632.45943854004</v>
      </c>
      <c r="D2110" s="6">
        <f t="shared" si="16"/>
        <v>764860.95769402909</v>
      </c>
      <c r="F2110" s="6">
        <f t="shared" si="17"/>
        <v>826218.35336748208</v>
      </c>
      <c r="H2110" s="6">
        <f t="shared" si="18"/>
        <v>728519.20523516764</v>
      </c>
      <c r="J2110" s="6">
        <f t="shared" si="19"/>
        <v>587345.53668207547</v>
      </c>
      <c r="L2110" s="6">
        <f t="shared" si="20"/>
        <v>524648.80002291664</v>
      </c>
      <c r="N2110" s="6">
        <f t="shared" si="21"/>
        <v>401194.06426777202</v>
      </c>
      <c r="P2110" s="6">
        <f t="shared" si="22"/>
        <v>396901.84830229532</v>
      </c>
      <c r="R2110" s="6">
        <f t="shared" si="23"/>
        <v>282568.59634042653</v>
      </c>
      <c r="T2110" s="6">
        <f t="shared" si="24"/>
        <v>256937.63370540805</v>
      </c>
      <c r="V2110" s="6">
        <f t="shared" si="25"/>
        <v>-291002.81536412239</v>
      </c>
      <c r="X2110" s="6">
        <f t="shared" si="26"/>
        <v>-249122.50959724459</v>
      </c>
      <c r="Z2110" s="6">
        <f t="shared" si="27"/>
        <v>245719.81636126566</v>
      </c>
      <c r="AB2110" s="6">
        <f t="shared" si="28"/>
        <v>218397.88884357022</v>
      </c>
      <c r="AD2110" s="6">
        <f t="shared" si="29"/>
        <v>143433.80373564447</v>
      </c>
    </row>
    <row r="2111" spans="2:30" x14ac:dyDescent="0.2">
      <c r="B2111" s="6">
        <f t="shared" si="15"/>
        <v>769531.03319837665</v>
      </c>
      <c r="D2111" s="6">
        <f t="shared" si="16"/>
        <v>762197.08812998247</v>
      </c>
      <c r="F2111" s="6">
        <f t="shared" si="17"/>
        <v>823111.03366088285</v>
      </c>
      <c r="H2111" s="6">
        <f t="shared" si="18"/>
        <v>725857.25132925413</v>
      </c>
      <c r="J2111" s="6">
        <f t="shared" si="19"/>
        <v>585044.14980033855</v>
      </c>
      <c r="L2111" s="6">
        <f t="shared" si="20"/>
        <v>524757.59511379362</v>
      </c>
      <c r="N2111" s="6">
        <f t="shared" si="21"/>
        <v>406904.89647128107</v>
      </c>
      <c r="P2111" s="6">
        <f t="shared" si="22"/>
        <v>401430.4811676832</v>
      </c>
      <c r="R2111" s="6">
        <f t="shared" si="23"/>
        <v>286422.22729885613</v>
      </c>
      <c r="T2111" s="6">
        <f t="shared" si="24"/>
        <v>256692.27435637399</v>
      </c>
      <c r="V2111" s="6">
        <f t="shared" si="25"/>
        <v>-292164.3925693148</v>
      </c>
      <c r="X2111" s="6">
        <f t="shared" si="26"/>
        <v>-250060.85137032342</v>
      </c>
      <c r="Z2111" s="6">
        <f t="shared" si="27"/>
        <v>244711.41621765224</v>
      </c>
      <c r="AB2111" s="6">
        <f t="shared" si="28"/>
        <v>217094.18411765146</v>
      </c>
      <c r="AD2111" s="6">
        <f t="shared" si="29"/>
        <v>141675.44719044911</v>
      </c>
    </row>
    <row r="2112" spans="2:30" x14ac:dyDescent="0.2">
      <c r="B2112" s="6">
        <f t="shared" si="15"/>
        <v>767395.11634368054</v>
      </c>
      <c r="D2112" s="6">
        <f t="shared" si="16"/>
        <v>759838.72983533295</v>
      </c>
      <c r="F2112" s="6">
        <f t="shared" si="17"/>
        <v>819967.62879070744</v>
      </c>
      <c r="H2112" s="6">
        <f t="shared" si="18"/>
        <v>723627.49654675182</v>
      </c>
      <c r="J2112" s="6">
        <f t="shared" si="19"/>
        <v>582723.98529956234</v>
      </c>
      <c r="L2112" s="6">
        <f t="shared" si="20"/>
        <v>528712.68345892639</v>
      </c>
      <c r="N2112" s="6">
        <f t="shared" si="21"/>
        <v>413757.69262841408</v>
      </c>
      <c r="P2112" s="6">
        <f t="shared" si="22"/>
        <v>403445.03855313273</v>
      </c>
      <c r="R2112" s="6">
        <f t="shared" si="23"/>
        <v>294653.61138068396</v>
      </c>
      <c r="T2112" s="6">
        <f t="shared" si="24"/>
        <v>251826.13904144368</v>
      </c>
      <c r="V2112" s="6">
        <f t="shared" si="25"/>
        <v>-293099.85178272764</v>
      </c>
      <c r="X2112" s="6">
        <f t="shared" si="26"/>
        <v>-251234.06632135893</v>
      </c>
      <c r="Z2112" s="6">
        <f t="shared" si="27"/>
        <v>243840.08065602902</v>
      </c>
      <c r="AB2112" s="6">
        <f t="shared" si="28"/>
        <v>215860.78164620331</v>
      </c>
      <c r="AD2112" s="6">
        <f t="shared" si="29"/>
        <v>139907.98660246967</v>
      </c>
    </row>
    <row r="2113" spans="2:30" x14ac:dyDescent="0.2">
      <c r="B2113" s="6">
        <f t="shared" si="15"/>
        <v>768961.26501652854</v>
      </c>
      <c r="D2113" s="6">
        <f t="shared" si="16"/>
        <v>758485.7182515515</v>
      </c>
      <c r="F2113" s="6">
        <f t="shared" si="17"/>
        <v>817114.93775469775</v>
      </c>
      <c r="H2113" s="6">
        <f t="shared" si="18"/>
        <v>722136.72698598448</v>
      </c>
      <c r="J2113" s="6">
        <f t="shared" si="19"/>
        <v>580396.9500321293</v>
      </c>
      <c r="L2113" s="6">
        <f t="shared" si="20"/>
        <v>536045.22718391859</v>
      </c>
      <c r="N2113" s="6">
        <f t="shared" si="21"/>
        <v>423094.07094190898</v>
      </c>
      <c r="P2113" s="6">
        <f t="shared" si="22"/>
        <v>403332.44389029796</v>
      </c>
      <c r="R2113" s="6">
        <f t="shared" si="23"/>
        <v>305200.61773969099</v>
      </c>
      <c r="T2113" s="6">
        <f t="shared" si="24"/>
        <v>250333.79732025586</v>
      </c>
      <c r="V2113" s="6">
        <f t="shared" si="25"/>
        <v>-293653.7446156732</v>
      </c>
      <c r="X2113" s="6">
        <f t="shared" si="26"/>
        <v>-252431.30629657276</v>
      </c>
      <c r="Z2113" s="6">
        <f t="shared" si="27"/>
        <v>242771.83833712703</v>
      </c>
      <c r="AB2113" s="6">
        <f t="shared" si="28"/>
        <v>214683.23472203291</v>
      </c>
      <c r="AD2113" s="6">
        <f t="shared" si="29"/>
        <v>138135.9398474787</v>
      </c>
    </row>
    <row r="2114" spans="2:30" x14ac:dyDescent="0.2">
      <c r="B2114" s="6">
        <f t="shared" si="15"/>
        <v>770802.98338550411</v>
      </c>
      <c r="D2114" s="6">
        <f t="shared" si="16"/>
        <v>758297.91912413924</v>
      </c>
      <c r="F2114" s="6">
        <f t="shared" si="17"/>
        <v>816391.73279818252</v>
      </c>
      <c r="H2114" s="6">
        <f t="shared" si="18"/>
        <v>723773.59634297388</v>
      </c>
      <c r="J2114" s="6">
        <f t="shared" si="19"/>
        <v>578067.0614602993</v>
      </c>
      <c r="L2114" s="6">
        <f t="shared" si="20"/>
        <v>540924.88214536209</v>
      </c>
      <c r="N2114" s="6">
        <f t="shared" si="21"/>
        <v>432290.01004908787</v>
      </c>
      <c r="P2114" s="6">
        <f t="shared" si="22"/>
        <v>403139.94372324657</v>
      </c>
      <c r="R2114" s="6">
        <f t="shared" si="23"/>
        <v>311105.04446735646</v>
      </c>
      <c r="T2114" s="6">
        <f t="shared" si="24"/>
        <v>248803.76504208255</v>
      </c>
      <c r="V2114" s="6">
        <f t="shared" si="25"/>
        <v>-293781.87421878584</v>
      </c>
      <c r="X2114" s="6">
        <f t="shared" si="26"/>
        <v>-253555.33257707942</v>
      </c>
      <c r="Z2114" s="6">
        <f t="shared" si="27"/>
        <v>241056.10328426698</v>
      </c>
      <c r="AB2114" s="6">
        <f t="shared" si="28"/>
        <v>213891.17736737899</v>
      </c>
      <c r="AD2114" s="6">
        <f t="shared" si="29"/>
        <v>136363.46504291563</v>
      </c>
    </row>
    <row r="2115" spans="2:30" x14ac:dyDescent="0.2">
      <c r="B2115" s="6">
        <f t="shared" si="15"/>
        <v>769273.16231613257</v>
      </c>
      <c r="D2115" s="6">
        <f t="shared" si="16"/>
        <v>758390.73729176377</v>
      </c>
      <c r="F2115" s="6">
        <f t="shared" si="17"/>
        <v>817129.65693164454</v>
      </c>
      <c r="H2115" s="6">
        <f t="shared" si="18"/>
        <v>726150.07594404556</v>
      </c>
      <c r="J2115" s="6">
        <f t="shared" si="19"/>
        <v>575732.83074444102</v>
      </c>
      <c r="L2115" s="6">
        <f t="shared" si="20"/>
        <v>539389.38070075796</v>
      </c>
      <c r="N2115" s="6">
        <f t="shared" si="21"/>
        <v>438286.32836643781</v>
      </c>
      <c r="P2115" s="6">
        <f t="shared" si="22"/>
        <v>402981.99552902719</v>
      </c>
      <c r="R2115" s="6">
        <f t="shared" si="23"/>
        <v>312988.95611721114</v>
      </c>
      <c r="T2115" s="6">
        <f t="shared" si="24"/>
        <v>247838.04068085988</v>
      </c>
      <c r="V2115" s="6">
        <f t="shared" si="25"/>
        <v>-293511.35948428302</v>
      </c>
      <c r="X2115" s="6">
        <f t="shared" si="26"/>
        <v>-254341.80157865907</v>
      </c>
      <c r="Z2115" s="6">
        <f t="shared" si="27"/>
        <v>239363.94003182065</v>
      </c>
      <c r="AB2115" s="6">
        <f t="shared" si="28"/>
        <v>212884.96799284048</v>
      </c>
      <c r="AD2115" s="6">
        <f t="shared" si="29"/>
        <v>134591.00415948569</v>
      </c>
    </row>
    <row r="2116" spans="2:30" x14ac:dyDescent="0.2">
      <c r="B2116" s="6">
        <f t="shared" si="15"/>
        <v>766165.40898408927</v>
      </c>
      <c r="D2116" s="6">
        <f t="shared" si="16"/>
        <v>758315.62871149415</v>
      </c>
      <c r="F2116" s="6">
        <f t="shared" si="17"/>
        <v>817318.56075226166</v>
      </c>
      <c r="H2116" s="6">
        <f t="shared" si="18"/>
        <v>723602.79933185945</v>
      </c>
      <c r="J2116" s="6">
        <f t="shared" si="19"/>
        <v>573388.08125517587</v>
      </c>
      <c r="L2116" s="6">
        <f t="shared" si="20"/>
        <v>531603.73518534028</v>
      </c>
      <c r="N2116" s="6">
        <f t="shared" si="21"/>
        <v>442825.9608515182</v>
      </c>
      <c r="P2116" s="6">
        <f t="shared" si="22"/>
        <v>402028.82903587836</v>
      </c>
      <c r="R2116" s="6">
        <f t="shared" si="23"/>
        <v>315386.28785055509</v>
      </c>
      <c r="T2116" s="6">
        <f t="shared" si="24"/>
        <v>255765.56770455567</v>
      </c>
      <c r="V2116" s="6">
        <f t="shared" si="25"/>
        <v>-293212.19753591518</v>
      </c>
      <c r="X2116" s="6">
        <f t="shared" si="26"/>
        <v>-254387.19487007975</v>
      </c>
      <c r="Z2116" s="6">
        <f t="shared" si="27"/>
        <v>237664.50989805511</v>
      </c>
      <c r="AB2116" s="6">
        <f t="shared" si="28"/>
        <v>211443.63569650272</v>
      </c>
      <c r="AD2116" s="6">
        <f t="shared" si="29"/>
        <v>132818.86298997153</v>
      </c>
    </row>
    <row r="2117" spans="2:30" x14ac:dyDescent="0.2">
      <c r="B2117" s="6">
        <f t="shared" si="15"/>
        <v>762939.5389401163</v>
      </c>
      <c r="D2117" s="6">
        <f t="shared" si="16"/>
        <v>757472.97536946437</v>
      </c>
      <c r="F2117" s="6">
        <f t="shared" si="17"/>
        <v>816361.59633976361</v>
      </c>
      <c r="H2117" s="6">
        <f t="shared" si="18"/>
        <v>720722.76508773433</v>
      </c>
      <c r="J2117" s="6">
        <f t="shared" si="19"/>
        <v>571340.9375339736</v>
      </c>
      <c r="L2117" s="6">
        <f t="shared" si="20"/>
        <v>523792.49585340329</v>
      </c>
      <c r="N2117" s="6">
        <f t="shared" si="21"/>
        <v>450212.75936999719</v>
      </c>
      <c r="P2117" s="6">
        <f t="shared" si="22"/>
        <v>399814.14240041556</v>
      </c>
      <c r="R2117" s="6">
        <f t="shared" si="23"/>
        <v>322025.0630290439</v>
      </c>
      <c r="T2117" s="6">
        <f t="shared" si="24"/>
        <v>260793.98886372213</v>
      </c>
      <c r="V2117" s="6">
        <f t="shared" si="25"/>
        <v>-293254.75679527549</v>
      </c>
      <c r="X2117" s="6">
        <f t="shared" si="26"/>
        <v>-254086.38018638446</v>
      </c>
      <c r="Z2117" s="6">
        <f t="shared" si="27"/>
        <v>235869.53447626121</v>
      </c>
      <c r="AB2117" s="6">
        <f t="shared" si="28"/>
        <v>209757.53867255599</v>
      </c>
      <c r="AD2117" s="6">
        <f t="shared" si="29"/>
        <v>131045.53346754471</v>
      </c>
    </row>
    <row r="2118" spans="2:30" x14ac:dyDescent="0.2">
      <c r="B2118" s="6">
        <f t="shared" si="15"/>
        <v>759699.44448236097</v>
      </c>
      <c r="D2118" s="6">
        <f t="shared" si="16"/>
        <v>755479.90764299862</v>
      </c>
      <c r="F2118" s="6">
        <f t="shared" si="17"/>
        <v>813945.83315306529</v>
      </c>
      <c r="H2118" s="6">
        <f t="shared" si="18"/>
        <v>717835.75656785537</v>
      </c>
      <c r="J2118" s="6">
        <f t="shared" si="19"/>
        <v>571732.42255364091</v>
      </c>
      <c r="L2118" s="6">
        <f t="shared" si="20"/>
        <v>521128.54541532247</v>
      </c>
      <c r="N2118" s="6">
        <f t="shared" si="21"/>
        <v>455471.6901006343</v>
      </c>
      <c r="P2118" s="6">
        <f t="shared" si="22"/>
        <v>398321.50208988524</v>
      </c>
      <c r="R2118" s="6">
        <f t="shared" si="23"/>
        <v>330731.17901943391</v>
      </c>
      <c r="T2118" s="6">
        <f t="shared" si="24"/>
        <v>259597.61298017303</v>
      </c>
      <c r="V2118" s="6">
        <f t="shared" si="25"/>
        <v>-293681.54185461078</v>
      </c>
      <c r="X2118" s="6">
        <f t="shared" si="26"/>
        <v>-254079.47214809194</v>
      </c>
      <c r="Z2118" s="6">
        <f t="shared" si="27"/>
        <v>234059.22061697542</v>
      </c>
      <c r="AB2118" s="6">
        <f t="shared" si="28"/>
        <v>207948.26591225844</v>
      </c>
      <c r="AD2118" s="6">
        <f t="shared" si="29"/>
        <v>129266.73624108206</v>
      </c>
    </row>
    <row r="2119" spans="2:30" x14ac:dyDescent="0.2">
      <c r="B2119" s="6">
        <f t="shared" si="15"/>
        <v>756434.62207407679</v>
      </c>
      <c r="D2119" s="6">
        <f t="shared" si="16"/>
        <v>752680.37604680355</v>
      </c>
      <c r="F2119" s="6">
        <f t="shared" si="17"/>
        <v>810698.60889913526</v>
      </c>
      <c r="H2119" s="6">
        <f t="shared" si="18"/>
        <v>714945.95576139609</v>
      </c>
      <c r="J2119" s="6">
        <f t="shared" si="19"/>
        <v>573537.64421999035</v>
      </c>
      <c r="L2119" s="6">
        <f t="shared" si="20"/>
        <v>520444.26542852935</v>
      </c>
      <c r="N2119" s="6">
        <f t="shared" si="21"/>
        <v>451152.75308407855</v>
      </c>
      <c r="P2119" s="6">
        <f t="shared" si="22"/>
        <v>398970.11115610844</v>
      </c>
      <c r="R2119" s="6">
        <f t="shared" si="23"/>
        <v>336348.88132996939</v>
      </c>
      <c r="T2119" s="6">
        <f t="shared" si="24"/>
        <v>254034.83868838457</v>
      </c>
      <c r="V2119" s="6">
        <f t="shared" si="25"/>
        <v>-294262.10546944349</v>
      </c>
      <c r="X2119" s="6">
        <f t="shared" si="26"/>
        <v>-254257.55073836603</v>
      </c>
      <c r="Z2119" s="6">
        <f t="shared" si="27"/>
        <v>232205.39642742925</v>
      </c>
      <c r="AB2119" s="6">
        <f t="shared" si="28"/>
        <v>206127.24936981723</v>
      </c>
      <c r="AD2119" s="6">
        <f t="shared" si="29"/>
        <v>127481.19673991291</v>
      </c>
    </row>
    <row r="2120" spans="2:30" x14ac:dyDescent="0.2">
      <c r="B2120" s="6">
        <f t="shared" si="15"/>
        <v>754448.06388655538</v>
      </c>
      <c r="D2120" s="6">
        <f t="shared" si="16"/>
        <v>749802.43968015234</v>
      </c>
      <c r="F2120" s="6">
        <f t="shared" si="17"/>
        <v>807385.0090885536</v>
      </c>
      <c r="H2120" s="6">
        <f t="shared" si="18"/>
        <v>712053.66595088143</v>
      </c>
      <c r="J2120" s="6">
        <f t="shared" si="19"/>
        <v>573421.4837638532</v>
      </c>
      <c r="L2120" s="6">
        <f t="shared" si="20"/>
        <v>519773.31191255106</v>
      </c>
      <c r="N2120" s="6">
        <f t="shared" si="21"/>
        <v>442985.78173356858</v>
      </c>
      <c r="P2120" s="6">
        <f t="shared" si="22"/>
        <v>400182.90990372113</v>
      </c>
      <c r="R2120" s="6">
        <f t="shared" si="23"/>
        <v>336365.02404367999</v>
      </c>
      <c r="T2120" s="6">
        <f t="shared" si="24"/>
        <v>261735.85112148413</v>
      </c>
      <c r="V2120" s="6">
        <f t="shared" si="25"/>
        <v>-295266.37880211003</v>
      </c>
      <c r="X2120" s="6">
        <f t="shared" si="26"/>
        <v>-254451.06148050053</v>
      </c>
      <c r="Z2120" s="6">
        <f t="shared" si="27"/>
        <v>230325.85690948175</v>
      </c>
      <c r="AB2120" s="6">
        <f t="shared" si="28"/>
        <v>204304.42900883066</v>
      </c>
      <c r="AD2120" s="6">
        <f t="shared" si="29"/>
        <v>125691.78989785923</v>
      </c>
    </row>
    <row r="2121" spans="2:30" x14ac:dyDescent="0.2">
      <c r="B2121" s="6">
        <f t="shared" si="15"/>
        <v>753820.99276304175</v>
      </c>
      <c r="D2121" s="6">
        <f t="shared" si="16"/>
        <v>746908.89343320648</v>
      </c>
      <c r="F2121" s="6">
        <f t="shared" si="17"/>
        <v>804055.39543020318</v>
      </c>
      <c r="H2121" s="6">
        <f t="shared" si="18"/>
        <v>713521.87935696705</v>
      </c>
      <c r="J2121" s="6">
        <f t="shared" si="19"/>
        <v>571310.80174127198</v>
      </c>
      <c r="L2121" s="6">
        <f t="shared" si="20"/>
        <v>518996.29996594286</v>
      </c>
      <c r="N2121" s="6">
        <f t="shared" si="21"/>
        <v>438604.75170820666</v>
      </c>
      <c r="P2121" s="6">
        <f t="shared" si="22"/>
        <v>401382.8125249499</v>
      </c>
      <c r="R2121" s="6">
        <f t="shared" si="23"/>
        <v>331256.25344989996</v>
      </c>
      <c r="T2121" s="6">
        <f t="shared" si="24"/>
        <v>283397.89918574813</v>
      </c>
      <c r="V2121" s="6">
        <f t="shared" si="25"/>
        <v>-296308.67199496145</v>
      </c>
      <c r="X2121" s="6">
        <f t="shared" si="26"/>
        <v>-255318.30118180797</v>
      </c>
      <c r="Z2121" s="6">
        <f t="shared" si="27"/>
        <v>228439.65166865196</v>
      </c>
      <c r="AB2121" s="6">
        <f t="shared" si="28"/>
        <v>202477.46573911441</v>
      </c>
      <c r="AD2121" s="6">
        <f t="shared" si="29"/>
        <v>124254.89525353709</v>
      </c>
    </row>
    <row r="2122" spans="2:30" x14ac:dyDescent="0.2">
      <c r="B2122" s="6">
        <f t="shared" si="15"/>
        <v>754037.5077759102</v>
      </c>
      <c r="D2122" s="6">
        <f t="shared" si="16"/>
        <v>743999.19868047826</v>
      </c>
      <c r="F2122" s="6">
        <f t="shared" si="17"/>
        <v>800720.50225687248</v>
      </c>
      <c r="H2122" s="6">
        <f t="shared" si="18"/>
        <v>712846.23708367033</v>
      </c>
      <c r="J2122" s="6">
        <f t="shared" si="19"/>
        <v>568904.27873890195</v>
      </c>
      <c r="L2122" s="6">
        <f t="shared" si="20"/>
        <v>521320.73005201493</v>
      </c>
      <c r="N2122" s="6">
        <f t="shared" si="21"/>
        <v>437821.01019305806</v>
      </c>
      <c r="P2122" s="6">
        <f t="shared" si="22"/>
        <v>405082.67761538475</v>
      </c>
      <c r="R2122" s="6">
        <f t="shared" si="23"/>
        <v>328835.025082423</v>
      </c>
      <c r="T2122" s="6">
        <f t="shared" si="24"/>
        <v>284703.62242503802</v>
      </c>
      <c r="V2122" s="6">
        <f t="shared" si="25"/>
        <v>-296947.26787818421</v>
      </c>
      <c r="X2122" s="6">
        <f t="shared" si="26"/>
        <v>-256359.5840605883</v>
      </c>
      <c r="Z2122" s="6">
        <f t="shared" si="27"/>
        <v>226549.18318916077</v>
      </c>
      <c r="AB2122" s="6">
        <f t="shared" si="28"/>
        <v>200644.65223786316</v>
      </c>
      <c r="AD2122" s="6">
        <f t="shared" si="29"/>
        <v>123045.39008211496</v>
      </c>
    </row>
    <row r="2123" spans="2:30" x14ac:dyDescent="0.2">
      <c r="B2123" s="6">
        <f t="shared" si="15"/>
        <v>753190.02144243778</v>
      </c>
      <c r="D2123" s="6">
        <f t="shared" si="16"/>
        <v>741075.25035782764</v>
      </c>
      <c r="F2123" s="6">
        <f t="shared" si="17"/>
        <v>797389.26981549838</v>
      </c>
      <c r="H2123" s="6">
        <f t="shared" si="18"/>
        <v>714083.23835565418</v>
      </c>
      <c r="J2123" s="6">
        <f t="shared" si="19"/>
        <v>566480.4132402353</v>
      </c>
      <c r="L2123" s="6">
        <f t="shared" si="20"/>
        <v>528740.62715104688</v>
      </c>
      <c r="N2123" s="6">
        <f t="shared" si="21"/>
        <v>436989.75184904679</v>
      </c>
      <c r="P2123" s="6">
        <f t="shared" si="22"/>
        <v>413276.88503023121</v>
      </c>
      <c r="R2123" s="6">
        <f t="shared" si="23"/>
        <v>331424.73951596511</v>
      </c>
      <c r="T2123" s="6">
        <f t="shared" si="24"/>
        <v>283330.22547869111</v>
      </c>
      <c r="V2123" s="6">
        <f t="shared" si="25"/>
        <v>-296792.9866211972</v>
      </c>
      <c r="X2123" s="6">
        <f t="shared" si="26"/>
        <v>-257504.742170724</v>
      </c>
      <c r="Z2123" s="6">
        <f t="shared" si="27"/>
        <v>224653.10219741752</v>
      </c>
      <c r="AB2123" s="6">
        <f t="shared" si="28"/>
        <v>198805.33711278733</v>
      </c>
      <c r="AD2123" s="6">
        <f t="shared" si="29"/>
        <v>121143.42752882301</v>
      </c>
    </row>
    <row r="2124" spans="2:30" x14ac:dyDescent="0.2">
      <c r="B2124" s="6">
        <f t="shared" si="15"/>
        <v>751268.1594560548</v>
      </c>
      <c r="D2124" s="6">
        <f t="shared" si="16"/>
        <v>738142.14946591074</v>
      </c>
      <c r="F2124" s="6">
        <f t="shared" si="17"/>
        <v>794065.13577579148</v>
      </c>
      <c r="H2124" s="6">
        <f t="shared" si="18"/>
        <v>712003.96183746366</v>
      </c>
      <c r="J2124" s="6">
        <f t="shared" si="19"/>
        <v>564056.10829609202</v>
      </c>
      <c r="L2124" s="6">
        <f t="shared" si="20"/>
        <v>534641.64223055809</v>
      </c>
      <c r="N2124" s="6">
        <f t="shared" si="21"/>
        <v>431487.05743475957</v>
      </c>
      <c r="P2124" s="6">
        <f t="shared" si="22"/>
        <v>422692.89153592574</v>
      </c>
      <c r="R2124" s="6">
        <f t="shared" si="23"/>
        <v>331954.09616269998</v>
      </c>
      <c r="T2124" s="6">
        <f t="shared" si="24"/>
        <v>285411.42972728395</v>
      </c>
      <c r="V2124" s="6">
        <f t="shared" si="25"/>
        <v>-296168.35171310173</v>
      </c>
      <c r="X2124" s="6">
        <f t="shared" si="26"/>
        <v>-258648.7242806303</v>
      </c>
      <c r="Z2124" s="6">
        <f t="shared" si="27"/>
        <v>222752.68422253532</v>
      </c>
      <c r="AB2124" s="6">
        <f t="shared" si="28"/>
        <v>196961.23271596836</v>
      </c>
      <c r="AD2124" s="6">
        <f t="shared" si="29"/>
        <v>118641.39535327457</v>
      </c>
    </row>
    <row r="2125" spans="2:30" x14ac:dyDescent="0.2">
      <c r="B2125" s="6">
        <f t="shared" si="15"/>
        <v>748317.41465187119</v>
      </c>
      <c r="D2125" s="6">
        <f t="shared" si="16"/>
        <v>735470.89670269378</v>
      </c>
      <c r="F2125" s="6">
        <f t="shared" si="17"/>
        <v>790754.34113817965</v>
      </c>
      <c r="H2125" s="6">
        <f t="shared" si="18"/>
        <v>709106.47888688545</v>
      </c>
      <c r="J2125" s="6">
        <f t="shared" si="19"/>
        <v>561888.54241630039</v>
      </c>
      <c r="L2125" s="6">
        <f t="shared" si="20"/>
        <v>535024.15415962273</v>
      </c>
      <c r="N2125" s="6">
        <f t="shared" si="21"/>
        <v>423335.64457317477</v>
      </c>
      <c r="P2125" s="6">
        <f t="shared" si="22"/>
        <v>429264.09375735652</v>
      </c>
      <c r="R2125" s="6">
        <f t="shared" si="23"/>
        <v>328484.69638335292</v>
      </c>
      <c r="T2125" s="6">
        <f t="shared" si="24"/>
        <v>296542.45536143793</v>
      </c>
      <c r="V2125" s="6">
        <f t="shared" si="25"/>
        <v>-295863.7211918353</v>
      </c>
      <c r="X2125" s="6">
        <f t="shared" si="26"/>
        <v>-259021.7025370842</v>
      </c>
      <c r="Z2125" s="6">
        <f t="shared" si="27"/>
        <v>220850.10428986273</v>
      </c>
      <c r="AB2125" s="6">
        <f t="shared" si="28"/>
        <v>195113.70292903334</v>
      </c>
      <c r="AD2125" s="6">
        <f t="shared" si="29"/>
        <v>116740.25368245882</v>
      </c>
    </row>
    <row r="2126" spans="2:30" x14ac:dyDescent="0.2">
      <c r="B2126" s="6">
        <f t="shared" si="15"/>
        <v>744926.29850746994</v>
      </c>
      <c r="D2126" s="6">
        <f t="shared" si="16"/>
        <v>734033.78230618639</v>
      </c>
      <c r="F2126" s="6">
        <f t="shared" si="17"/>
        <v>787587.99694478267</v>
      </c>
      <c r="H2126" s="6">
        <f t="shared" si="18"/>
        <v>706114.31465218985</v>
      </c>
      <c r="J2126" s="6">
        <f t="shared" si="19"/>
        <v>562608.68191620673</v>
      </c>
      <c r="L2126" s="6">
        <f t="shared" si="20"/>
        <v>537439.01625832601</v>
      </c>
      <c r="N2126" s="6">
        <f t="shared" si="21"/>
        <v>421083.09386862977</v>
      </c>
      <c r="P2126" s="6">
        <f t="shared" si="22"/>
        <v>435065.95368755696</v>
      </c>
      <c r="R2126" s="6">
        <f t="shared" si="23"/>
        <v>325805.51452928048</v>
      </c>
      <c r="T2126" s="6">
        <f t="shared" si="24"/>
        <v>298290.74407157779</v>
      </c>
      <c r="V2126" s="6">
        <f t="shared" si="25"/>
        <v>-295902.03735549294</v>
      </c>
      <c r="X2126" s="6">
        <f t="shared" si="26"/>
        <v>-258979.75096989018</v>
      </c>
      <c r="Z2126" s="6">
        <f t="shared" si="27"/>
        <v>218947.61861841031</v>
      </c>
      <c r="AB2126" s="6">
        <f t="shared" si="28"/>
        <v>193262.80799177277</v>
      </c>
      <c r="AD2126" s="6">
        <f t="shared" si="29"/>
        <v>115249.96847875182</v>
      </c>
    </row>
    <row r="2127" spans="2:30" x14ac:dyDescent="0.2">
      <c r="B2127" s="6">
        <f t="shared" si="15"/>
        <v>741495.80204945349</v>
      </c>
      <c r="D2127" s="6">
        <f t="shared" si="16"/>
        <v>732871.13762410113</v>
      </c>
      <c r="F2127" s="6">
        <f t="shared" si="17"/>
        <v>785712.66791576636</v>
      </c>
      <c r="H2127" s="6">
        <f t="shared" si="18"/>
        <v>703093.95521196059</v>
      </c>
      <c r="J2127" s="6">
        <f t="shared" si="19"/>
        <v>564200.41284182842</v>
      </c>
      <c r="L2127" s="6">
        <f t="shared" si="20"/>
        <v>544951.43516008218</v>
      </c>
      <c r="N2127" s="6">
        <f t="shared" si="21"/>
        <v>427279.43074572837</v>
      </c>
      <c r="P2127" s="6">
        <f t="shared" si="22"/>
        <v>442137.66486807325</v>
      </c>
      <c r="R2127" s="6">
        <f t="shared" si="23"/>
        <v>325127.17009668972</v>
      </c>
      <c r="T2127" s="6">
        <f t="shared" si="24"/>
        <v>299047.71408257843</v>
      </c>
      <c r="V2127" s="6">
        <f t="shared" si="25"/>
        <v>-296065.32954845333</v>
      </c>
      <c r="X2127" s="6">
        <f t="shared" si="26"/>
        <v>-258532.09094029063</v>
      </c>
      <c r="Z2127" s="6">
        <f t="shared" si="27"/>
        <v>217044.39119866191</v>
      </c>
      <c r="AB2127" s="6">
        <f t="shared" si="28"/>
        <v>191410.05000351102</v>
      </c>
      <c r="AD2127" s="6">
        <f t="shared" si="29"/>
        <v>113683.1983866486</v>
      </c>
    </row>
    <row r="2128" spans="2:30" x14ac:dyDescent="0.2">
      <c r="B2128" s="6">
        <f t="shared" si="15"/>
        <v>738047.0050853967</v>
      </c>
      <c r="D2128" s="6">
        <f t="shared" si="16"/>
        <v>732034.11000866676</v>
      </c>
      <c r="F2128" s="6">
        <f t="shared" si="17"/>
        <v>785846.60612841288</v>
      </c>
      <c r="H2128" s="6">
        <f t="shared" si="18"/>
        <v>700067.44477290299</v>
      </c>
      <c r="J2128" s="6">
        <f t="shared" si="19"/>
        <v>563658.44166524149</v>
      </c>
      <c r="L2128" s="6">
        <f t="shared" si="20"/>
        <v>552034.31709677912</v>
      </c>
      <c r="N2128" s="6">
        <f t="shared" si="21"/>
        <v>433361.30112853879</v>
      </c>
      <c r="P2128" s="6">
        <f t="shared" si="22"/>
        <v>449676.70319607574</v>
      </c>
      <c r="R2128" s="6">
        <f t="shared" si="23"/>
        <v>324770.5998222034</v>
      </c>
      <c r="T2128" s="6">
        <f t="shared" si="24"/>
        <v>301403.31083538191</v>
      </c>
      <c r="V2128" s="6">
        <f t="shared" si="25"/>
        <v>-296656.44053970883</v>
      </c>
      <c r="X2128" s="6">
        <f t="shared" si="26"/>
        <v>-258132.71709092407</v>
      </c>
      <c r="Z2128" s="6">
        <f t="shared" si="27"/>
        <v>215138.9849782158</v>
      </c>
      <c r="AB2128" s="6">
        <f t="shared" si="28"/>
        <v>189557.08365809178</v>
      </c>
      <c r="AD2128" s="6">
        <f t="shared" si="29"/>
        <v>111710.62675736067</v>
      </c>
    </row>
    <row r="2129" spans="2:30" x14ac:dyDescent="0.2">
      <c r="B2129" s="6">
        <f t="shared" si="15"/>
        <v>734583.4838541121</v>
      </c>
      <c r="D2129" s="6">
        <f t="shared" si="16"/>
        <v>732339.41063613037</v>
      </c>
      <c r="F2129" s="6">
        <f t="shared" si="17"/>
        <v>786308.09919479035</v>
      </c>
      <c r="H2129" s="6">
        <f t="shared" si="18"/>
        <v>697046.52126629837</v>
      </c>
      <c r="J2129" s="6">
        <f t="shared" si="19"/>
        <v>561276.41906276252</v>
      </c>
      <c r="L2129" s="6">
        <f t="shared" si="20"/>
        <v>558123.35233790218</v>
      </c>
      <c r="N2129" s="6">
        <f t="shared" si="21"/>
        <v>434617.91441480053</v>
      </c>
      <c r="P2129" s="6">
        <f t="shared" si="22"/>
        <v>457229.14048564801</v>
      </c>
      <c r="R2129" s="6">
        <f t="shared" si="23"/>
        <v>325223.34301917767</v>
      </c>
      <c r="T2129" s="6">
        <f t="shared" si="24"/>
        <v>301326.94003739796</v>
      </c>
      <c r="V2129" s="6">
        <f t="shared" si="25"/>
        <v>-297665.49058324326</v>
      </c>
      <c r="X2129" s="6">
        <f t="shared" si="26"/>
        <v>-258270.67175176871</v>
      </c>
      <c r="Z2129" s="6">
        <f t="shared" si="27"/>
        <v>213232.00543051949</v>
      </c>
      <c r="AB2129" s="6">
        <f t="shared" si="28"/>
        <v>187703.82018613449</v>
      </c>
      <c r="AD2129" s="6">
        <f t="shared" si="29"/>
        <v>109580.24774222571</v>
      </c>
    </row>
    <row r="2130" spans="2:30" x14ac:dyDescent="0.2">
      <c r="B2130" s="6">
        <f t="shared" si="15"/>
        <v>731113.05940034892</v>
      </c>
      <c r="D2130" s="6">
        <f t="shared" si="16"/>
        <v>731924.61880458076</v>
      </c>
      <c r="F2130" s="6">
        <f t="shared" si="17"/>
        <v>785510.03097885626</v>
      </c>
      <c r="H2130" s="6">
        <f t="shared" si="18"/>
        <v>694061.25215384609</v>
      </c>
      <c r="J2130" s="6">
        <f t="shared" si="19"/>
        <v>558779.1992049457</v>
      </c>
      <c r="L2130" s="6">
        <f t="shared" si="20"/>
        <v>565332.68949419085</v>
      </c>
      <c r="N2130" s="6">
        <f t="shared" si="21"/>
        <v>436636.22247897246</v>
      </c>
      <c r="P2130" s="6">
        <f t="shared" si="22"/>
        <v>463913.36244518368</v>
      </c>
      <c r="R2130" s="6">
        <f t="shared" si="23"/>
        <v>329123.96570995566</v>
      </c>
      <c r="T2130" s="6">
        <f t="shared" si="24"/>
        <v>301091.20868830668</v>
      </c>
      <c r="V2130" s="6">
        <f t="shared" si="25"/>
        <v>-298693.33769334719</v>
      </c>
      <c r="X2130" s="6">
        <f t="shared" si="26"/>
        <v>-258823.77655964848</v>
      </c>
      <c r="Z2130" s="6">
        <f t="shared" si="27"/>
        <v>211323.85134940597</v>
      </c>
      <c r="AB2130" s="6">
        <f t="shared" si="28"/>
        <v>185848.34752459268</v>
      </c>
      <c r="AD2130" s="6">
        <f t="shared" si="29"/>
        <v>107953.51949283564</v>
      </c>
    </row>
    <row r="2131" spans="2:30" x14ac:dyDescent="0.2">
      <c r="B2131" s="6">
        <f t="shared" si="15"/>
        <v>727643.15096311329</v>
      </c>
      <c r="D2131" s="6">
        <f t="shared" si="16"/>
        <v>729528.45787550323</v>
      </c>
      <c r="F2131" s="6">
        <f t="shared" si="17"/>
        <v>783042.45702659502</v>
      </c>
      <c r="H2131" s="6">
        <f t="shared" si="18"/>
        <v>691130.04510404705</v>
      </c>
      <c r="J2131" s="6">
        <f t="shared" si="19"/>
        <v>556275.1376654245</v>
      </c>
      <c r="L2131" s="6">
        <f t="shared" si="20"/>
        <v>569253.42508851283</v>
      </c>
      <c r="N2131" s="6">
        <f t="shared" si="21"/>
        <v>443064.18024286558</v>
      </c>
      <c r="P2131" s="6">
        <f t="shared" si="22"/>
        <v>467754.26204788237</v>
      </c>
      <c r="R2131" s="6">
        <f t="shared" si="23"/>
        <v>336267.41031468031</v>
      </c>
      <c r="T2131" s="6">
        <f t="shared" si="24"/>
        <v>299365.42165981402</v>
      </c>
      <c r="V2131" s="6">
        <f t="shared" si="25"/>
        <v>-298820.60692183237</v>
      </c>
      <c r="X2131" s="6">
        <f t="shared" si="26"/>
        <v>-259559.26764868066</v>
      </c>
      <c r="Z2131" s="6">
        <f t="shared" si="27"/>
        <v>209415.3105735181</v>
      </c>
      <c r="AB2131" s="6">
        <f t="shared" si="28"/>
        <v>183989.80058096925</v>
      </c>
      <c r="AD2131" s="6">
        <f t="shared" si="29"/>
        <v>106507.88886249642</v>
      </c>
    </row>
    <row r="2132" spans="2:30" x14ac:dyDescent="0.2">
      <c r="B2132" s="6">
        <f t="shared" si="15"/>
        <v>724180.51104140026</v>
      </c>
      <c r="D2132" s="6">
        <f t="shared" si="16"/>
        <v>726515.42187614925</v>
      </c>
      <c r="F2132" s="6">
        <f t="shared" si="17"/>
        <v>779667.0469858452</v>
      </c>
      <c r="H2132" s="6">
        <f t="shared" si="18"/>
        <v>688215.83070157398</v>
      </c>
      <c r="J2132" s="6">
        <f t="shared" si="19"/>
        <v>553760.03972909867</v>
      </c>
      <c r="L2132" s="6">
        <f t="shared" si="20"/>
        <v>569580.84705504822</v>
      </c>
      <c r="N2132" s="6">
        <f t="shared" si="21"/>
        <v>453027.45233541174</v>
      </c>
      <c r="P2132" s="6">
        <f t="shared" si="22"/>
        <v>469123.11850217223</v>
      </c>
      <c r="R2132" s="6">
        <f t="shared" si="23"/>
        <v>343862.9788431534</v>
      </c>
      <c r="T2132" s="6">
        <f t="shared" si="24"/>
        <v>298357.81938876212</v>
      </c>
      <c r="V2132" s="6">
        <f t="shared" si="25"/>
        <v>-298324.94164320419</v>
      </c>
      <c r="X2132" s="6">
        <f t="shared" si="26"/>
        <v>-260613.51644288492</v>
      </c>
      <c r="Z2132" s="6">
        <f t="shared" si="27"/>
        <v>207506.28150246141</v>
      </c>
      <c r="AB2132" s="6">
        <f t="shared" si="28"/>
        <v>182128.84011733526</v>
      </c>
      <c r="AD2132" s="6">
        <f t="shared" si="29"/>
        <v>104649.93261516577</v>
      </c>
    </row>
    <row r="2133" spans="2:30" x14ac:dyDescent="0.2">
      <c r="B2133" s="6">
        <f t="shared" si="15"/>
        <v>720718.93718908657</v>
      </c>
      <c r="D2133" s="6">
        <f t="shared" si="16"/>
        <v>723466.35016190947</v>
      </c>
      <c r="F2133" s="6">
        <f t="shared" si="17"/>
        <v>776223.73748263961</v>
      </c>
      <c r="H2133" s="6">
        <f t="shared" si="18"/>
        <v>685222.86867851426</v>
      </c>
      <c r="J2133" s="6">
        <f t="shared" si="19"/>
        <v>551237.10033986368</v>
      </c>
      <c r="L2133" s="6">
        <f t="shared" si="20"/>
        <v>569272.20075063838</v>
      </c>
      <c r="N2133" s="6">
        <f t="shared" si="21"/>
        <v>465451.24300001172</v>
      </c>
      <c r="P2133" s="6">
        <f t="shared" si="22"/>
        <v>468280.12527779164</v>
      </c>
      <c r="R2133" s="6">
        <f t="shared" si="23"/>
        <v>350573.95206592127</v>
      </c>
      <c r="T2133" s="6">
        <f t="shared" si="24"/>
        <v>297085.2080893048</v>
      </c>
      <c r="V2133" s="6">
        <f t="shared" si="25"/>
        <v>-298112.43507926504</v>
      </c>
      <c r="X2133" s="6">
        <f t="shared" si="26"/>
        <v>-261693.83941263892</v>
      </c>
      <c r="Z2133" s="6">
        <f t="shared" si="27"/>
        <v>205595.22811151244</v>
      </c>
      <c r="AB2133" s="6">
        <f t="shared" si="28"/>
        <v>180262.14763660255</v>
      </c>
      <c r="AD2133" s="6">
        <f t="shared" si="29"/>
        <v>102460.65980999354</v>
      </c>
    </row>
    <row r="2134" spans="2:30" x14ac:dyDescent="0.2">
      <c r="B2134" s="6">
        <f t="shared" si="15"/>
        <v>717402.30818234349</v>
      </c>
      <c r="D2134" s="6">
        <f t="shared" si="16"/>
        <v>720900.35965453484</v>
      </c>
      <c r="F2134" s="6">
        <f t="shared" si="17"/>
        <v>772760.84260801715</v>
      </c>
      <c r="H2134" s="6">
        <f t="shared" si="18"/>
        <v>682546.10240763391</v>
      </c>
      <c r="J2134" s="6">
        <f t="shared" si="19"/>
        <v>548708.24543722428</v>
      </c>
      <c r="L2134" s="6">
        <f t="shared" si="20"/>
        <v>568552.78252606897</v>
      </c>
      <c r="N2134" s="6">
        <f t="shared" si="21"/>
        <v>477579.85482672963</v>
      </c>
      <c r="P2134" s="6">
        <f t="shared" si="22"/>
        <v>465963.50293494266</v>
      </c>
      <c r="R2134" s="6">
        <f t="shared" si="23"/>
        <v>353775.84978532651</v>
      </c>
      <c r="T2134" s="6">
        <f t="shared" si="24"/>
        <v>288383.24660344177</v>
      </c>
      <c r="V2134" s="6">
        <f t="shared" si="25"/>
        <v>-297605.10729891673</v>
      </c>
      <c r="X2134" s="6">
        <f t="shared" si="26"/>
        <v>-261844.81262024454</v>
      </c>
      <c r="Z2134" s="6">
        <f t="shared" si="27"/>
        <v>203681.23502730127</v>
      </c>
      <c r="AB2134" s="6">
        <f t="shared" si="28"/>
        <v>178386.12998679996</v>
      </c>
      <c r="AD2134" s="6">
        <f t="shared" si="29"/>
        <v>100590.93071783221</v>
      </c>
    </row>
    <row r="2135" spans="2:30" x14ac:dyDescent="0.2">
      <c r="B2135" s="6">
        <f t="shared" si="15"/>
        <v>715740.09749216307</v>
      </c>
      <c r="D2135" s="6">
        <f t="shared" si="16"/>
        <v>719145.20673424623</v>
      </c>
      <c r="F2135" s="6">
        <f t="shared" si="17"/>
        <v>769301.94613331079</v>
      </c>
      <c r="H2135" s="6">
        <f t="shared" si="18"/>
        <v>680100.03464745078</v>
      </c>
      <c r="J2135" s="6">
        <f t="shared" si="19"/>
        <v>546174.2962419067</v>
      </c>
      <c r="L2135" s="6">
        <f t="shared" si="20"/>
        <v>572193.13096432714</v>
      </c>
      <c r="N2135" s="6">
        <f t="shared" si="21"/>
        <v>483630.78883965244</v>
      </c>
      <c r="P2135" s="6">
        <f t="shared" si="22"/>
        <v>461525.33297090128</v>
      </c>
      <c r="R2135" s="6">
        <f t="shared" si="23"/>
        <v>358733.09672924184</v>
      </c>
      <c r="T2135" s="6">
        <f t="shared" si="24"/>
        <v>286802.99876799114</v>
      </c>
      <c r="V2135" s="6">
        <f t="shared" si="25"/>
        <v>-297178.6834422705</v>
      </c>
      <c r="X2135" s="6">
        <f t="shared" si="26"/>
        <v>-261717.72633771133</v>
      </c>
      <c r="Z2135" s="6">
        <f t="shared" si="27"/>
        <v>201765.72567552025</v>
      </c>
      <c r="AB2135" s="6">
        <f t="shared" si="28"/>
        <v>176503.17426060254</v>
      </c>
      <c r="AD2135" s="6">
        <f t="shared" si="29"/>
        <v>99249.64088414365</v>
      </c>
    </row>
    <row r="2136" spans="2:30" x14ac:dyDescent="0.2">
      <c r="B2136" s="6">
        <f t="shared" si="15"/>
        <v>716388.20475886751</v>
      </c>
      <c r="D2136" s="6">
        <f t="shared" si="16"/>
        <v>718276.49041056738</v>
      </c>
      <c r="F2136" s="6">
        <f t="shared" si="17"/>
        <v>766173.43528208917</v>
      </c>
      <c r="H2136" s="6">
        <f t="shared" si="18"/>
        <v>682392.03167166142</v>
      </c>
      <c r="J2136" s="6">
        <f t="shared" si="19"/>
        <v>543635.39345926722</v>
      </c>
      <c r="L2136" s="6">
        <f t="shared" si="20"/>
        <v>579682.98605923308</v>
      </c>
      <c r="N2136" s="6">
        <f t="shared" si="21"/>
        <v>484983.13486960338</v>
      </c>
      <c r="P2136" s="6">
        <f t="shared" si="22"/>
        <v>458070.2650026441</v>
      </c>
      <c r="R2136" s="6">
        <f t="shared" si="23"/>
        <v>365853.01386546309</v>
      </c>
      <c r="T2136" s="6">
        <f t="shared" si="24"/>
        <v>289962.85166670854</v>
      </c>
      <c r="V2136" s="6">
        <f t="shared" si="25"/>
        <v>-297362.75063885999</v>
      </c>
      <c r="X2136" s="6">
        <f t="shared" si="26"/>
        <v>-261565.98457939588</v>
      </c>
      <c r="Z2136" s="6">
        <f t="shared" si="27"/>
        <v>199847.92315953298</v>
      </c>
      <c r="AB2136" s="6">
        <f t="shared" si="28"/>
        <v>174617.26630240408</v>
      </c>
      <c r="AD2136" s="6">
        <f t="shared" si="29"/>
        <v>97673.655100398479</v>
      </c>
    </row>
    <row r="2137" spans="2:30" x14ac:dyDescent="0.2">
      <c r="B2137" s="6">
        <f t="shared" ref="B2137:B2200" si="30">(B135-B136)*AVERAGE(C135,C135:C136)</f>
        <v>716721.62760330515</v>
      </c>
      <c r="D2137" s="6">
        <f t="shared" ref="D2137:D2200" si="31">(D135-D136)*AVERAGE(E135,E135:E136)</f>
        <v>717639.39250339824</v>
      </c>
      <c r="F2137" s="6">
        <f t="shared" ref="F2137:F2200" si="32">(F135-F136)*AVERAGE(G135,G135:G136)</f>
        <v>763137.22384857654</v>
      </c>
      <c r="H2137" s="6">
        <f t="shared" ref="H2137:H2200" si="33">(H135-H136)*AVERAGE(I135,I135:I136)</f>
        <v>683082.85775982437</v>
      </c>
      <c r="J2137" s="6">
        <f t="shared" ref="J2137:J2200" si="34">(J135-J136)*AVERAGE(K135,K135:K136)</f>
        <v>541091.28405625967</v>
      </c>
      <c r="L2137" s="6">
        <f t="shared" ref="L2137:L2200" si="35">(L135-L136)*AVERAGE(M135,M135:M136)</f>
        <v>580453.54210220091</v>
      </c>
      <c r="N2137" s="6">
        <f t="shared" ref="N2137:N2200" si="36">(N135-N136)*AVERAGE(O135,O135:O136)</f>
        <v>488317.53992736927</v>
      </c>
      <c r="P2137" s="6">
        <f t="shared" ref="P2137:P2200" si="37">(P135-P136)*AVERAGE(Q135,Q135:Q136)</f>
        <v>456101.31852108269</v>
      </c>
      <c r="R2137" s="6">
        <f t="shared" ref="R2137:R2200" si="38">(R135-R136)*AVERAGE(S135,S135:S136)</f>
        <v>374540.62524828129</v>
      </c>
      <c r="T2137" s="6">
        <f t="shared" ref="T2137:T2200" si="39">(T135-T136)*AVERAGE(U135,U135:U136)</f>
        <v>291046.97188477311</v>
      </c>
      <c r="V2137" s="6">
        <f t="shared" ref="V2137:V2200" si="40">(V135-V136)*AVERAGE(W135,W135:W136)</f>
        <v>-297902.67189607618</v>
      </c>
      <c r="X2137" s="6">
        <f t="shared" ref="X2137:X2200" si="41">(X135-X136)*AVERAGE(Y135,Y135:Y136)</f>
        <v>-261311.37356814463</v>
      </c>
      <c r="Z2137" s="6">
        <f t="shared" ref="Z2137:Z2200" si="42">(Z135-Z136)*AVERAGE(AA135,AA135:AA136)</f>
        <v>197934.4067072061</v>
      </c>
      <c r="AB2137" s="6">
        <f t="shared" ref="AB2137:AB2200" si="43">(AB135-AB136)*AVERAGE(AC135,AC135:AC136)</f>
        <v>172728.9905998836</v>
      </c>
      <c r="AD2137" s="6">
        <f t="shared" ref="AD2137:AD2200" si="44">(AD135-AD136)*AVERAGE(AE135,AE135:AE136)</f>
        <v>95519.378422804002</v>
      </c>
    </row>
    <row r="2138" spans="2:30" x14ac:dyDescent="0.2">
      <c r="B2138" s="6">
        <f t="shared" si="30"/>
        <v>714227.32430205564</v>
      </c>
      <c r="D2138" s="6">
        <f t="shared" si="31"/>
        <v>717352.8218885219</v>
      </c>
      <c r="F2138" s="6">
        <f t="shared" si="32"/>
        <v>761546.47137569822</v>
      </c>
      <c r="H2138" s="6">
        <f t="shared" si="33"/>
        <v>680387.7021921695</v>
      </c>
      <c r="J2138" s="6">
        <f t="shared" si="34"/>
        <v>538535.21555470815</v>
      </c>
      <c r="L2138" s="6">
        <f t="shared" si="35"/>
        <v>572242.43967103353</v>
      </c>
      <c r="N2138" s="6">
        <f t="shared" si="36"/>
        <v>495091.5197908954</v>
      </c>
      <c r="P2138" s="6">
        <f t="shared" si="37"/>
        <v>453753.00841547706</v>
      </c>
      <c r="R2138" s="6">
        <f t="shared" si="38"/>
        <v>380788.95302943472</v>
      </c>
      <c r="T2138" s="6">
        <f t="shared" si="39"/>
        <v>299910.22527168889</v>
      </c>
      <c r="V2138" s="6">
        <f t="shared" si="40"/>
        <v>-298941.45625660301</v>
      </c>
      <c r="X2138" s="6">
        <f t="shared" si="41"/>
        <v>-261141.39081850403</v>
      </c>
      <c r="Z2138" s="6">
        <f t="shared" si="42"/>
        <v>196081.83540207829</v>
      </c>
      <c r="AB2138" s="6">
        <f t="shared" si="43"/>
        <v>170835.51335990737</v>
      </c>
      <c r="AD2138" s="6">
        <f t="shared" si="44"/>
        <v>93346.696374127874</v>
      </c>
    </row>
    <row r="2139" spans="2:30" x14ac:dyDescent="0.2">
      <c r="B2139" s="6">
        <f t="shared" si="30"/>
        <v>710886.19091170258</v>
      </c>
      <c r="D2139" s="6">
        <f t="shared" si="31"/>
        <v>716143.28607207944</v>
      </c>
      <c r="F2139" s="6">
        <f t="shared" si="32"/>
        <v>762135.74710318586</v>
      </c>
      <c r="H2139" s="6">
        <f t="shared" si="33"/>
        <v>677336.00681153184</v>
      </c>
      <c r="J2139" s="6">
        <f t="shared" si="34"/>
        <v>536134.83458806016</v>
      </c>
      <c r="L2139" s="6">
        <f t="shared" si="35"/>
        <v>565476.44205327833</v>
      </c>
      <c r="N2139" s="6">
        <f t="shared" si="36"/>
        <v>499965.53137138381</v>
      </c>
      <c r="P2139" s="6">
        <f t="shared" si="37"/>
        <v>451260.0217167153</v>
      </c>
      <c r="R2139" s="6">
        <f t="shared" si="38"/>
        <v>382738.42709868326</v>
      </c>
      <c r="T2139" s="6">
        <f t="shared" si="39"/>
        <v>303797.23132355255</v>
      </c>
      <c r="V2139" s="6">
        <f t="shared" si="40"/>
        <v>-299630.07986071269</v>
      </c>
      <c r="X2139" s="6">
        <f t="shared" si="41"/>
        <v>-261300.26466985309</v>
      </c>
      <c r="Z2139" s="6">
        <f t="shared" si="42"/>
        <v>194214.46949660088</v>
      </c>
      <c r="AB2139" s="6">
        <f t="shared" si="43"/>
        <v>168935.37584828585</v>
      </c>
      <c r="AD2139" s="6">
        <f t="shared" si="44"/>
        <v>92016.858519465459</v>
      </c>
    </row>
    <row r="2140" spans="2:30" x14ac:dyDescent="0.2">
      <c r="B2140" s="6">
        <f t="shared" si="30"/>
        <v>707265.52465717273</v>
      </c>
      <c r="D2140" s="6">
        <f t="shared" si="31"/>
        <v>713575.51058126939</v>
      </c>
      <c r="F2140" s="6">
        <f t="shared" si="32"/>
        <v>761660.17849322455</v>
      </c>
      <c r="H2140" s="6">
        <f t="shared" si="33"/>
        <v>674177.92515243869</v>
      </c>
      <c r="J2140" s="6">
        <f t="shared" si="34"/>
        <v>534842.82532559265</v>
      </c>
      <c r="L2140" s="6">
        <f t="shared" si="35"/>
        <v>563998.264850582</v>
      </c>
      <c r="N2140" s="6">
        <f t="shared" si="36"/>
        <v>500497.63523968571</v>
      </c>
      <c r="P2140" s="6">
        <f t="shared" si="37"/>
        <v>450727.66053158214</v>
      </c>
      <c r="R2140" s="6">
        <f t="shared" si="38"/>
        <v>382555.6972701553</v>
      </c>
      <c r="T2140" s="6">
        <f t="shared" si="39"/>
        <v>309506.84362296836</v>
      </c>
      <c r="V2140" s="6">
        <f t="shared" si="40"/>
        <v>-299868.46134266997</v>
      </c>
      <c r="X2140" s="6">
        <f t="shared" si="41"/>
        <v>-261944.83487775706</v>
      </c>
      <c r="Z2140" s="6">
        <f t="shared" si="42"/>
        <v>192248.20198179429</v>
      </c>
      <c r="AB2140" s="6">
        <f t="shared" si="43"/>
        <v>167029.09391771542</v>
      </c>
      <c r="AD2140" s="6">
        <f t="shared" si="44"/>
        <v>91431.086025539276</v>
      </c>
    </row>
    <row r="2141" spans="2:30" x14ac:dyDescent="0.2">
      <c r="B2141" s="6">
        <f t="shared" si="30"/>
        <v>703589.38192790933</v>
      </c>
      <c r="D2141" s="6">
        <f t="shared" si="31"/>
        <v>710419.38581270259</v>
      </c>
      <c r="F2141" s="6">
        <f t="shared" si="32"/>
        <v>759225.41430931375</v>
      </c>
      <c r="H2141" s="6">
        <f t="shared" si="33"/>
        <v>671012.96969028981</v>
      </c>
      <c r="J2141" s="6">
        <f t="shared" si="34"/>
        <v>535562.56455831963</v>
      </c>
      <c r="L2141" s="6">
        <f t="shared" si="35"/>
        <v>563239.49790728337</v>
      </c>
      <c r="N2141" s="6">
        <f t="shared" si="36"/>
        <v>497516.88016138953</v>
      </c>
      <c r="P2141" s="6">
        <f t="shared" si="37"/>
        <v>453043.99202571285</v>
      </c>
      <c r="R2141" s="6">
        <f t="shared" si="38"/>
        <v>382176.68342919805</v>
      </c>
      <c r="T2141" s="6">
        <f t="shared" si="39"/>
        <v>317072.0982814962</v>
      </c>
      <c r="V2141" s="6">
        <f t="shared" si="40"/>
        <v>-299318.85701353115</v>
      </c>
      <c r="X2141" s="6">
        <f t="shared" si="41"/>
        <v>-262958.90881807136</v>
      </c>
      <c r="Z2141" s="6">
        <f t="shared" si="42"/>
        <v>190345.49890940494</v>
      </c>
      <c r="AB2141" s="6">
        <f t="shared" si="43"/>
        <v>165118.16579919631</v>
      </c>
      <c r="AD2141" s="6">
        <f t="shared" si="44"/>
        <v>89668.133510834043</v>
      </c>
    </row>
    <row r="2142" spans="2:30" x14ac:dyDescent="0.2">
      <c r="B2142" s="6">
        <f t="shared" si="30"/>
        <v>699882.0593711877</v>
      </c>
      <c r="D2142" s="6">
        <f t="shared" si="31"/>
        <v>707220.6144291535</v>
      </c>
      <c r="F2142" s="6">
        <f t="shared" si="32"/>
        <v>756146.95748512913</v>
      </c>
      <c r="H2142" s="6">
        <f t="shared" si="33"/>
        <v>667846.17417063401</v>
      </c>
      <c r="J2142" s="6">
        <f t="shared" si="34"/>
        <v>535972.13060824573</v>
      </c>
      <c r="L2142" s="6">
        <f t="shared" si="35"/>
        <v>563628.85106666619</v>
      </c>
      <c r="N2142" s="6">
        <f t="shared" si="36"/>
        <v>490047.59106332448</v>
      </c>
      <c r="P2142" s="6">
        <f t="shared" si="37"/>
        <v>458155.49245383404</v>
      </c>
      <c r="R2142" s="6">
        <f t="shared" si="38"/>
        <v>381769.58996393153</v>
      </c>
      <c r="T2142" s="6">
        <f t="shared" si="39"/>
        <v>321176.68989162007</v>
      </c>
      <c r="V2142" s="6">
        <f t="shared" si="40"/>
        <v>-298209.74713433668</v>
      </c>
      <c r="X2142" s="6">
        <f t="shared" si="41"/>
        <v>-263945.89252062998</v>
      </c>
      <c r="Z2142" s="6">
        <f t="shared" si="42"/>
        <v>188404.95731873834</v>
      </c>
      <c r="AB2142" s="6">
        <f t="shared" si="43"/>
        <v>163204.27598659846</v>
      </c>
      <c r="AD2142" s="6">
        <f t="shared" si="44"/>
        <v>87451.806344728917</v>
      </c>
    </row>
    <row r="2143" spans="2:30" x14ac:dyDescent="0.2">
      <c r="B2143" s="6">
        <f t="shared" si="30"/>
        <v>696161.91234817263</v>
      </c>
      <c r="D2143" s="6">
        <f t="shared" si="31"/>
        <v>704010.16054112546</v>
      </c>
      <c r="F2143" s="6">
        <f t="shared" si="32"/>
        <v>752712.33486576716</v>
      </c>
      <c r="H2143" s="6">
        <f t="shared" si="33"/>
        <v>666826.5168582449</v>
      </c>
      <c r="J2143" s="6">
        <f t="shared" si="34"/>
        <v>534382.42019941914</v>
      </c>
      <c r="L2143" s="6">
        <f t="shared" si="35"/>
        <v>569366.57733191503</v>
      </c>
      <c r="N2143" s="6">
        <f t="shared" si="36"/>
        <v>483396.12747828179</v>
      </c>
      <c r="P2143" s="6">
        <f t="shared" si="37"/>
        <v>462416.75275891158</v>
      </c>
      <c r="R2143" s="6">
        <f t="shared" si="38"/>
        <v>381343.24419072794</v>
      </c>
      <c r="T2143" s="6">
        <f t="shared" si="39"/>
        <v>328970.15267251909</v>
      </c>
      <c r="V2143" s="6">
        <f t="shared" si="40"/>
        <v>-297129.95108327863</v>
      </c>
      <c r="X2143" s="6">
        <f t="shared" si="41"/>
        <v>-263941.62781386013</v>
      </c>
      <c r="Z2143" s="6">
        <f t="shared" si="42"/>
        <v>186352.28805418051</v>
      </c>
      <c r="AB2143" s="6">
        <f t="shared" si="43"/>
        <v>161291.40244201268</v>
      </c>
      <c r="AD2143" s="6">
        <f t="shared" si="44"/>
        <v>85482.618155665696</v>
      </c>
    </row>
    <row r="2144" spans="2:30" x14ac:dyDescent="0.2">
      <c r="B2144" s="6">
        <f t="shared" si="30"/>
        <v>692441.28981367813</v>
      </c>
      <c r="D2144" s="6">
        <f t="shared" si="31"/>
        <v>700780.71897103672</v>
      </c>
      <c r="F2144" s="6">
        <f t="shared" si="32"/>
        <v>749072.26500592637</v>
      </c>
      <c r="H2144" s="6">
        <f t="shared" si="33"/>
        <v>664863.32430978864</v>
      </c>
      <c r="J2144" s="6">
        <f t="shared" si="34"/>
        <v>531833.63060385699</v>
      </c>
      <c r="L2144" s="6">
        <f t="shared" si="35"/>
        <v>576154.15858588729</v>
      </c>
      <c r="N2144" s="6">
        <f t="shared" si="36"/>
        <v>481115.45205958054</v>
      </c>
      <c r="P2144" s="6">
        <f t="shared" si="37"/>
        <v>464130.62776604155</v>
      </c>
      <c r="R2144" s="6">
        <f t="shared" si="38"/>
        <v>380895.44310720102</v>
      </c>
      <c r="T2144" s="6">
        <f t="shared" si="39"/>
        <v>331933.23536344059</v>
      </c>
      <c r="V2144" s="6">
        <f t="shared" si="40"/>
        <v>-297076.09111092979</v>
      </c>
      <c r="X2144" s="6">
        <f t="shared" si="41"/>
        <v>-263946.33552156185</v>
      </c>
      <c r="Z2144" s="6">
        <f t="shared" si="42"/>
        <v>184689.49697177624</v>
      </c>
      <c r="AB2144" s="6">
        <f t="shared" si="43"/>
        <v>159384.63791863187</v>
      </c>
      <c r="AD2144" s="6">
        <f t="shared" si="44"/>
        <v>83919.035389814511</v>
      </c>
    </row>
    <row r="2145" spans="2:30" x14ac:dyDescent="0.2">
      <c r="B2145" s="6">
        <f t="shared" si="30"/>
        <v>688722.73243007914</v>
      </c>
      <c r="D2145" s="6">
        <f t="shared" si="31"/>
        <v>697531.89468879718</v>
      </c>
      <c r="F2145" s="6">
        <f t="shared" si="32"/>
        <v>745412.69345334906</v>
      </c>
      <c r="H2145" s="6">
        <f t="shared" si="33"/>
        <v>667599.63551936741</v>
      </c>
      <c r="J2145" s="6">
        <f t="shared" si="34"/>
        <v>529192.64822965092</v>
      </c>
      <c r="L2145" s="6">
        <f t="shared" si="35"/>
        <v>581788.07314552215</v>
      </c>
      <c r="N2145" s="6">
        <f t="shared" si="36"/>
        <v>480447.75039361155</v>
      </c>
      <c r="P2145" s="6">
        <f t="shared" si="37"/>
        <v>467222.94732453191</v>
      </c>
      <c r="R2145" s="6">
        <f t="shared" si="38"/>
        <v>380420.98288425588</v>
      </c>
      <c r="T2145" s="6">
        <f t="shared" si="39"/>
        <v>347325.79338298173</v>
      </c>
      <c r="V2145" s="6">
        <f t="shared" si="40"/>
        <v>-297649.04383978539</v>
      </c>
      <c r="X2145" s="6">
        <f t="shared" si="41"/>
        <v>-263996.52128193754</v>
      </c>
      <c r="Z2145" s="6">
        <f t="shared" si="42"/>
        <v>183201.36533038644</v>
      </c>
      <c r="AB2145" s="6">
        <f t="shared" si="43"/>
        <v>157477.98535752957</v>
      </c>
      <c r="AD2145" s="6">
        <f t="shared" si="44"/>
        <v>82298.699702999249</v>
      </c>
    </row>
    <row r="2146" spans="2:30" x14ac:dyDescent="0.2">
      <c r="B2146" s="6">
        <f t="shared" si="30"/>
        <v>685003.01676610042</v>
      </c>
      <c r="D2146" s="6">
        <f t="shared" si="31"/>
        <v>694271.83267298772</v>
      </c>
      <c r="F2146" s="6">
        <f t="shared" si="32"/>
        <v>741744.08092269825</v>
      </c>
      <c r="H2146" s="6">
        <f t="shared" si="33"/>
        <v>665517.67963827949</v>
      </c>
      <c r="J2146" s="6">
        <f t="shared" si="34"/>
        <v>526550.38617690129</v>
      </c>
      <c r="L2146" s="6">
        <f t="shared" si="35"/>
        <v>588943.93100430665</v>
      </c>
      <c r="N2146" s="6">
        <f t="shared" si="36"/>
        <v>479852.6910427541</v>
      </c>
      <c r="P2146" s="6">
        <f t="shared" si="37"/>
        <v>475659.11000121804</v>
      </c>
      <c r="R2146" s="6">
        <f t="shared" si="38"/>
        <v>378842.27624823526</v>
      </c>
      <c r="T2146" s="6">
        <f t="shared" si="39"/>
        <v>350856.62013272219</v>
      </c>
      <c r="V2146" s="6">
        <f t="shared" si="40"/>
        <v>-298500.4860558926</v>
      </c>
      <c r="X2146" s="6">
        <f t="shared" si="41"/>
        <v>-263566.45058487146</v>
      </c>
      <c r="Z2146" s="6">
        <f t="shared" si="42"/>
        <v>181381.13625493829</v>
      </c>
      <c r="AB2146" s="6">
        <f t="shared" si="43"/>
        <v>155580.46377995377</v>
      </c>
      <c r="AD2146" s="6">
        <f t="shared" si="44"/>
        <v>80217.195841645182</v>
      </c>
    </row>
    <row r="2147" spans="2:30" x14ac:dyDescent="0.2">
      <c r="B2147" s="6">
        <f t="shared" si="30"/>
        <v>681276.14366298169</v>
      </c>
      <c r="D2147" s="6">
        <f t="shared" si="31"/>
        <v>691005.60791144881</v>
      </c>
      <c r="F2147" s="6">
        <f t="shared" si="32"/>
        <v>738069.08398841252</v>
      </c>
      <c r="H2147" s="6">
        <f t="shared" si="33"/>
        <v>662363.85796077235</v>
      </c>
      <c r="J2147" s="6">
        <f t="shared" si="34"/>
        <v>523910.16466388426</v>
      </c>
      <c r="L2147" s="6">
        <f t="shared" si="35"/>
        <v>593937.95978457248</v>
      </c>
      <c r="N2147" s="6">
        <f t="shared" si="36"/>
        <v>479256.76834990288</v>
      </c>
      <c r="P2147" s="6">
        <f t="shared" si="37"/>
        <v>488626.85383895953</v>
      </c>
      <c r="R2147" s="6">
        <f t="shared" si="38"/>
        <v>374769.27490636596</v>
      </c>
      <c r="T2147" s="6">
        <f t="shared" si="39"/>
        <v>350809.83124578436</v>
      </c>
      <c r="V2147" s="6">
        <f t="shared" si="40"/>
        <v>-299116.19598017976</v>
      </c>
      <c r="X2147" s="6">
        <f t="shared" si="41"/>
        <v>-263237.71342506964</v>
      </c>
      <c r="Z2147" s="6">
        <f t="shared" si="42"/>
        <v>179539.99639873055</v>
      </c>
      <c r="AB2147" s="6">
        <f t="shared" si="43"/>
        <v>153684.2382597973</v>
      </c>
      <c r="AD2147" s="6">
        <f t="shared" si="44"/>
        <v>78144.30455204552</v>
      </c>
    </row>
    <row r="2148" spans="2:30" x14ac:dyDescent="0.2">
      <c r="B2148" s="6">
        <f t="shared" si="30"/>
        <v>677698.04068200989</v>
      </c>
      <c r="D2148" s="6">
        <f t="shared" si="31"/>
        <v>687732.64541618922</v>
      </c>
      <c r="F2148" s="6">
        <f t="shared" si="32"/>
        <v>734390.41725180182</v>
      </c>
      <c r="H2148" s="6">
        <f t="shared" si="33"/>
        <v>659112.02075190516</v>
      </c>
      <c r="J2148" s="6">
        <f t="shared" si="34"/>
        <v>521471.0021755597</v>
      </c>
      <c r="L2148" s="6">
        <f t="shared" si="35"/>
        <v>595657.49541442853</v>
      </c>
      <c r="N2148" s="6">
        <f t="shared" si="36"/>
        <v>478669.37579494045</v>
      </c>
      <c r="P2148" s="6">
        <f t="shared" si="37"/>
        <v>500380.99243814591</v>
      </c>
      <c r="R2148" s="6">
        <f t="shared" si="38"/>
        <v>368753.98763634544</v>
      </c>
      <c r="T2148" s="6">
        <f t="shared" si="39"/>
        <v>350543.79816196108</v>
      </c>
      <c r="V2148" s="6">
        <f t="shared" si="40"/>
        <v>-299167.03274182533</v>
      </c>
      <c r="X2148" s="6">
        <f t="shared" si="41"/>
        <v>-263188.00049868424</v>
      </c>
      <c r="Z2148" s="6">
        <f t="shared" si="42"/>
        <v>178266.86107400883</v>
      </c>
      <c r="AB2148" s="6">
        <f t="shared" si="43"/>
        <v>151777.77014590584</v>
      </c>
      <c r="AD2148" s="6">
        <f t="shared" si="44"/>
        <v>76394.183121711525</v>
      </c>
    </row>
    <row r="2149" spans="2:30" x14ac:dyDescent="0.2">
      <c r="B2149" s="6">
        <f t="shared" si="30"/>
        <v>675008.91852961539</v>
      </c>
      <c r="D2149" s="6">
        <f t="shared" si="31"/>
        <v>684490.39302252291</v>
      </c>
      <c r="F2149" s="6">
        <f t="shared" si="32"/>
        <v>730705.81438192935</v>
      </c>
      <c r="H2149" s="6">
        <f t="shared" si="33"/>
        <v>655830.91287940287</v>
      </c>
      <c r="J2149" s="6">
        <f t="shared" si="34"/>
        <v>521130.131187263</v>
      </c>
      <c r="L2149" s="6">
        <f t="shared" si="35"/>
        <v>602539.72989506449</v>
      </c>
      <c r="N2149" s="6">
        <f t="shared" si="36"/>
        <v>478775.0933335179</v>
      </c>
      <c r="P2149" s="6">
        <f t="shared" si="37"/>
        <v>506934.37149189063</v>
      </c>
      <c r="R2149" s="6">
        <f t="shared" si="38"/>
        <v>367792.54723235522</v>
      </c>
      <c r="T2149" s="6">
        <f t="shared" si="39"/>
        <v>350221.82864276995</v>
      </c>
      <c r="V2149" s="6">
        <f t="shared" si="40"/>
        <v>-298529.37868545833</v>
      </c>
      <c r="X2149" s="6">
        <f t="shared" si="41"/>
        <v>-263761.11621851317</v>
      </c>
      <c r="Z2149" s="6">
        <f t="shared" si="42"/>
        <v>176986.19308591142</v>
      </c>
      <c r="AB2149" s="6">
        <f t="shared" si="43"/>
        <v>149876.64976900248</v>
      </c>
      <c r="AD2149" s="6">
        <f t="shared" si="44"/>
        <v>74776.653278985163</v>
      </c>
    </row>
    <row r="2150" spans="2:30" x14ac:dyDescent="0.2">
      <c r="B2150" s="6">
        <f t="shared" si="30"/>
        <v>674772.11177116516</v>
      </c>
      <c r="D2150" s="6">
        <f t="shared" si="31"/>
        <v>682400.89972797234</v>
      </c>
      <c r="F2150" s="6">
        <f t="shared" si="32"/>
        <v>727233.12143410428</v>
      </c>
      <c r="H2150" s="6">
        <f t="shared" si="33"/>
        <v>652538.06768946408</v>
      </c>
      <c r="J2150" s="6">
        <f t="shared" si="34"/>
        <v>522064.82704603538</v>
      </c>
      <c r="L2150" s="6">
        <f t="shared" si="35"/>
        <v>609041.49989013793</v>
      </c>
      <c r="N2150" s="6">
        <f t="shared" si="36"/>
        <v>482653.93498200551</v>
      </c>
      <c r="P2150" s="6">
        <f t="shared" si="37"/>
        <v>510518.54779774509</v>
      </c>
      <c r="R2150" s="6">
        <f t="shared" si="38"/>
        <v>372659.76617241889</v>
      </c>
      <c r="T2150" s="6">
        <f t="shared" si="39"/>
        <v>349885.65497420408</v>
      </c>
      <c r="V2150" s="6">
        <f t="shared" si="40"/>
        <v>-298034.68032245123</v>
      </c>
      <c r="X2150" s="6">
        <f t="shared" si="41"/>
        <v>-264584.28974289465</v>
      </c>
      <c r="Z2150" s="6">
        <f t="shared" si="42"/>
        <v>175237.58240589182</v>
      </c>
      <c r="AB2150" s="6">
        <f t="shared" si="43"/>
        <v>147970.53928278314</v>
      </c>
      <c r="AD2150" s="6">
        <f t="shared" si="44"/>
        <v>72784.516433050798</v>
      </c>
    </row>
    <row r="2151" spans="2:30" x14ac:dyDescent="0.2">
      <c r="B2151" s="6">
        <f t="shared" si="30"/>
        <v>674609.32564019994</v>
      </c>
      <c r="D2151" s="6">
        <f t="shared" si="31"/>
        <v>680992.99889397703</v>
      </c>
      <c r="F2151" s="6">
        <f t="shared" si="32"/>
        <v>725233.98168990435</v>
      </c>
      <c r="H2151" s="6">
        <f t="shared" si="33"/>
        <v>649227.64306697156</v>
      </c>
      <c r="J2151" s="6">
        <f t="shared" si="34"/>
        <v>521178.00623167964</v>
      </c>
      <c r="L2151" s="6">
        <f t="shared" si="35"/>
        <v>610118.38787762297</v>
      </c>
      <c r="N2151" s="6">
        <f t="shared" si="36"/>
        <v>489385.62394358165</v>
      </c>
      <c r="P2151" s="6">
        <f t="shared" si="37"/>
        <v>512688.48850582133</v>
      </c>
      <c r="R2151" s="6">
        <f t="shared" si="38"/>
        <v>377037.82093458099</v>
      </c>
      <c r="T2151" s="6">
        <f t="shared" si="39"/>
        <v>343657.032189816</v>
      </c>
      <c r="V2151" s="6">
        <f t="shared" si="40"/>
        <v>-297463.08630984556</v>
      </c>
      <c r="X2151" s="6">
        <f t="shared" si="41"/>
        <v>-265461.40999379457</v>
      </c>
      <c r="Z2151" s="6">
        <f t="shared" si="42"/>
        <v>173449.4880387951</v>
      </c>
      <c r="AB2151" s="6">
        <f t="shared" si="43"/>
        <v>146056.09213478645</v>
      </c>
      <c r="AD2151" s="6">
        <f t="shared" si="44"/>
        <v>70200.27571554789</v>
      </c>
    </row>
    <row r="2152" spans="2:30" x14ac:dyDescent="0.2">
      <c r="B2152" s="6">
        <f t="shared" si="30"/>
        <v>672482.21181701298</v>
      </c>
      <c r="D2152" s="6">
        <f t="shared" si="31"/>
        <v>680019.80421389267</v>
      </c>
      <c r="F2152" s="6">
        <f t="shared" si="32"/>
        <v>725160.66836227768</v>
      </c>
      <c r="H2152" s="6">
        <f t="shared" si="33"/>
        <v>645909.42682228878</v>
      </c>
      <c r="J2152" s="6">
        <f t="shared" si="34"/>
        <v>518948.54763244867</v>
      </c>
      <c r="L2152" s="6">
        <f t="shared" si="35"/>
        <v>609678.82171586249</v>
      </c>
      <c r="N2152" s="6">
        <f t="shared" si="36"/>
        <v>496032.14899554994</v>
      </c>
      <c r="P2152" s="6">
        <f t="shared" si="37"/>
        <v>513295.02442109602</v>
      </c>
      <c r="R2152" s="6">
        <f t="shared" si="38"/>
        <v>378064.29952946003</v>
      </c>
      <c r="T2152" s="6">
        <f t="shared" si="39"/>
        <v>336030.51462503185</v>
      </c>
      <c r="V2152" s="6">
        <f t="shared" si="40"/>
        <v>-296783.61647835374</v>
      </c>
      <c r="X2152" s="6">
        <f t="shared" si="41"/>
        <v>-265759.73954675131</v>
      </c>
      <c r="Z2152" s="6">
        <f t="shared" si="42"/>
        <v>171653.72620817155</v>
      </c>
      <c r="AB2152" s="6">
        <f t="shared" si="43"/>
        <v>144136.22178177955</v>
      </c>
      <c r="AD2152" s="6">
        <f t="shared" si="44"/>
        <v>68239.078982003935</v>
      </c>
    </row>
    <row r="2153" spans="2:30" x14ac:dyDescent="0.2">
      <c r="B2153" s="6">
        <f t="shared" si="30"/>
        <v>668919.66443272633</v>
      </c>
      <c r="D2153" s="6">
        <f t="shared" si="31"/>
        <v>679250.16333446163</v>
      </c>
      <c r="F2153" s="6">
        <f t="shared" si="32"/>
        <v>724778.32699945732</v>
      </c>
      <c r="H2153" s="6">
        <f t="shared" si="33"/>
        <v>642590.4209947706</v>
      </c>
      <c r="J2153" s="6">
        <f t="shared" si="34"/>
        <v>516252.91356832918</v>
      </c>
      <c r="L2153" s="6">
        <f t="shared" si="35"/>
        <v>610588.451886027</v>
      </c>
      <c r="N2153" s="6">
        <f t="shared" si="36"/>
        <v>503362.35627268249</v>
      </c>
      <c r="P2153" s="6">
        <f t="shared" si="37"/>
        <v>513136.91534714942</v>
      </c>
      <c r="R2153" s="6">
        <f t="shared" si="38"/>
        <v>380409.76523757807</v>
      </c>
      <c r="T2153" s="6">
        <f t="shared" si="39"/>
        <v>332181.896511033</v>
      </c>
      <c r="V2153" s="6">
        <f t="shared" si="40"/>
        <v>-296650.15448478202</v>
      </c>
      <c r="X2153" s="6">
        <f t="shared" si="41"/>
        <v>-265682.89112994558</v>
      </c>
      <c r="Z2153" s="6">
        <f t="shared" si="42"/>
        <v>169936.929510713</v>
      </c>
      <c r="AB2153" s="6">
        <f t="shared" si="43"/>
        <v>142339.80706668331</v>
      </c>
      <c r="AD2153" s="6">
        <f t="shared" si="44"/>
        <v>66922.475270708324</v>
      </c>
    </row>
    <row r="2154" spans="2:30" x14ac:dyDescent="0.2">
      <c r="B2154" s="6">
        <f t="shared" si="30"/>
        <v>665067.45687459572</v>
      </c>
      <c r="D2154" s="6">
        <f t="shared" si="31"/>
        <v>677669.08019234752</v>
      </c>
      <c r="F2154" s="6">
        <f t="shared" si="32"/>
        <v>722728.03269536688</v>
      </c>
      <c r="H2154" s="6">
        <f t="shared" si="33"/>
        <v>639273.34317943815</v>
      </c>
      <c r="J2154" s="6">
        <f t="shared" si="34"/>
        <v>513533.54430298484</v>
      </c>
      <c r="L2154" s="6">
        <f t="shared" si="35"/>
        <v>615196.07546833507</v>
      </c>
      <c r="N2154" s="6">
        <f t="shared" si="36"/>
        <v>510701.23340752925</v>
      </c>
      <c r="P2154" s="6">
        <f t="shared" si="37"/>
        <v>512740.84431109403</v>
      </c>
      <c r="R2154" s="6">
        <f t="shared" si="38"/>
        <v>386068.5773662579</v>
      </c>
      <c r="T2154" s="6">
        <f t="shared" si="39"/>
        <v>329370.63333500933</v>
      </c>
      <c r="V2154" s="6">
        <f t="shared" si="40"/>
        <v>-297228.32801810809</v>
      </c>
      <c r="X2154" s="6">
        <f t="shared" si="41"/>
        <v>-265322.00638266583</v>
      </c>
      <c r="Z2154" s="6">
        <f t="shared" si="42"/>
        <v>167904.97416403127</v>
      </c>
      <c r="AB2154" s="6">
        <f t="shared" si="43"/>
        <v>140547.0414436711</v>
      </c>
      <c r="AD2154" s="6">
        <f t="shared" si="44"/>
        <v>65277.407089593064</v>
      </c>
    </row>
    <row r="2155" spans="2:30" x14ac:dyDescent="0.2">
      <c r="B2155" s="6">
        <f t="shared" si="30"/>
        <v>661194.54359089991</v>
      </c>
      <c r="D2155" s="6">
        <f t="shared" si="31"/>
        <v>675019.81084447959</v>
      </c>
      <c r="F2155" s="6">
        <f t="shared" si="32"/>
        <v>719457.84261558717</v>
      </c>
      <c r="H2155" s="6">
        <f t="shared" si="33"/>
        <v>635960.21730610949</v>
      </c>
      <c r="J2155" s="6">
        <f t="shared" si="34"/>
        <v>510794.46556637512</v>
      </c>
      <c r="L2155" s="6">
        <f t="shared" si="35"/>
        <v>620407.96166102006</v>
      </c>
      <c r="N2155" s="6">
        <f t="shared" si="36"/>
        <v>518067.70264423708</v>
      </c>
      <c r="P2155" s="6">
        <f t="shared" si="37"/>
        <v>512241.07752069813</v>
      </c>
      <c r="R2155" s="6">
        <f t="shared" si="38"/>
        <v>394802.12387778115</v>
      </c>
      <c r="T2155" s="6">
        <f t="shared" si="39"/>
        <v>330781.27010131354</v>
      </c>
      <c r="V2155" s="6">
        <f t="shared" si="40"/>
        <v>-297925.60112644127</v>
      </c>
      <c r="X2155" s="6">
        <f t="shared" si="41"/>
        <v>-264600.61826864025</v>
      </c>
      <c r="Z2155" s="6">
        <f t="shared" si="42"/>
        <v>165833.84835769582</v>
      </c>
      <c r="AB2155" s="6">
        <f t="shared" si="43"/>
        <v>138636.10639804666</v>
      </c>
      <c r="AD2155" s="6">
        <f t="shared" si="44"/>
        <v>62730.20524107408</v>
      </c>
    </row>
    <row r="2156" spans="2:30" x14ac:dyDescent="0.2">
      <c r="B2156" s="6">
        <f t="shared" si="30"/>
        <v>657313.03217016091</v>
      </c>
      <c r="D2156" s="6">
        <f t="shared" si="31"/>
        <v>672124.40337495971</v>
      </c>
      <c r="F2156" s="6">
        <f t="shared" si="32"/>
        <v>715687.36834961234</v>
      </c>
      <c r="H2156" s="6">
        <f t="shared" si="33"/>
        <v>632651.18478751439</v>
      </c>
      <c r="J2156" s="6">
        <f t="shared" si="34"/>
        <v>508026.05003663618</v>
      </c>
      <c r="L2156" s="6">
        <f t="shared" si="35"/>
        <v>621285.39481947711</v>
      </c>
      <c r="N2156" s="6">
        <f t="shared" si="36"/>
        <v>524536.01748630393</v>
      </c>
      <c r="P2156" s="6">
        <f t="shared" si="37"/>
        <v>511835.04055551713</v>
      </c>
      <c r="R2156" s="6">
        <f t="shared" si="38"/>
        <v>404034.86712533078</v>
      </c>
      <c r="T2156" s="6">
        <f t="shared" si="39"/>
        <v>331960.06658002705</v>
      </c>
      <c r="V2156" s="6">
        <f t="shared" si="40"/>
        <v>-297915.70517983619</v>
      </c>
      <c r="X2156" s="6">
        <f t="shared" si="41"/>
        <v>-264212.01279705123</v>
      </c>
      <c r="Z2156" s="6">
        <f t="shared" si="42"/>
        <v>163839.16009783407</v>
      </c>
      <c r="AB2156" s="6">
        <f t="shared" si="43"/>
        <v>136668.70613713955</v>
      </c>
      <c r="AD2156" s="6">
        <f t="shared" si="44"/>
        <v>60242.970896568389</v>
      </c>
    </row>
    <row r="2157" spans="2:30" x14ac:dyDescent="0.2">
      <c r="B2157" s="6">
        <f t="shared" si="30"/>
        <v>653420.59470386151</v>
      </c>
      <c r="D2157" s="6">
        <f t="shared" si="31"/>
        <v>668750.59680195048</v>
      </c>
      <c r="F2157" s="6">
        <f t="shared" si="32"/>
        <v>711859.165538945</v>
      </c>
      <c r="H2157" s="6">
        <f t="shared" si="33"/>
        <v>629364.30632661888</v>
      </c>
      <c r="J2157" s="6">
        <f t="shared" si="34"/>
        <v>505242.91264741402</v>
      </c>
      <c r="L2157" s="6">
        <f t="shared" si="35"/>
        <v>618701.55630505085</v>
      </c>
      <c r="N2157" s="6">
        <f t="shared" si="36"/>
        <v>527613.98023253481</v>
      </c>
      <c r="P2157" s="6">
        <f t="shared" si="37"/>
        <v>511392.57624133391</v>
      </c>
      <c r="R2157" s="6">
        <f t="shared" si="38"/>
        <v>413930.01621791482</v>
      </c>
      <c r="T2157" s="6">
        <f t="shared" si="39"/>
        <v>330580.37083649792</v>
      </c>
      <c r="V2157" s="6">
        <f t="shared" si="40"/>
        <v>-297627.68334340292</v>
      </c>
      <c r="X2157" s="6">
        <f t="shared" si="41"/>
        <v>-264121.14600356767</v>
      </c>
      <c r="Z2157" s="6">
        <f t="shared" si="42"/>
        <v>161809.34450026799</v>
      </c>
      <c r="AB2157" s="6">
        <f t="shared" si="43"/>
        <v>134716.89709307789</v>
      </c>
      <c r="AD2157" s="6">
        <f t="shared" si="44"/>
        <v>58712.225010231574</v>
      </c>
    </row>
    <row r="2158" spans="2:30" x14ac:dyDescent="0.2">
      <c r="B2158" s="6">
        <f t="shared" si="30"/>
        <v>649512.976126767</v>
      </c>
      <c r="D2158" s="6">
        <f t="shared" si="31"/>
        <v>665338.95958107442</v>
      </c>
      <c r="F2158" s="6">
        <f t="shared" si="32"/>
        <v>708009.31227732974</v>
      </c>
      <c r="H2158" s="6">
        <f t="shared" si="33"/>
        <v>626089.33632829029</v>
      </c>
      <c r="J2158" s="6">
        <f t="shared" si="34"/>
        <v>502461.38380297017</v>
      </c>
      <c r="L2158" s="6">
        <f t="shared" si="35"/>
        <v>613789.46746103035</v>
      </c>
      <c r="N2158" s="6">
        <f t="shared" si="36"/>
        <v>532527.06191658881</v>
      </c>
      <c r="P2158" s="6">
        <f t="shared" si="37"/>
        <v>510798.55972519581</v>
      </c>
      <c r="R2158" s="6">
        <f t="shared" si="38"/>
        <v>418532.55054886971</v>
      </c>
      <c r="T2158" s="6">
        <f t="shared" si="39"/>
        <v>331293.2384219821</v>
      </c>
      <c r="V2158" s="6">
        <f t="shared" si="40"/>
        <v>-296935.78229400853</v>
      </c>
      <c r="X2158" s="6">
        <f t="shared" si="41"/>
        <v>-264681.25469502312</v>
      </c>
      <c r="Z2158" s="6">
        <f t="shared" si="42"/>
        <v>159739.45444045501</v>
      </c>
      <c r="AB2158" s="6">
        <f t="shared" si="43"/>
        <v>132674.10378589042</v>
      </c>
      <c r="AD2158" s="6">
        <f t="shared" si="44"/>
        <v>57570.498412526089</v>
      </c>
    </row>
    <row r="2159" spans="2:30" x14ac:dyDescent="0.2">
      <c r="B2159" s="6">
        <f t="shared" si="30"/>
        <v>645589.31811639795</v>
      </c>
      <c r="D2159" s="6">
        <f t="shared" si="31"/>
        <v>661918.17028627126</v>
      </c>
      <c r="F2159" s="6">
        <f t="shared" si="32"/>
        <v>704142.99180036038</v>
      </c>
      <c r="H2159" s="6">
        <f t="shared" si="33"/>
        <v>622801.53955270315</v>
      </c>
      <c r="J2159" s="6">
        <f t="shared" si="34"/>
        <v>499691.23503659322</v>
      </c>
      <c r="L2159" s="6">
        <f t="shared" si="35"/>
        <v>609204.8145429116</v>
      </c>
      <c r="N2159" s="6">
        <f t="shared" si="36"/>
        <v>536768.83108249342</v>
      </c>
      <c r="P2159" s="6">
        <f t="shared" si="37"/>
        <v>510149.35153177718</v>
      </c>
      <c r="R2159" s="6">
        <f t="shared" si="38"/>
        <v>419633.58451890748</v>
      </c>
      <c r="T2159" s="6">
        <f t="shared" si="39"/>
        <v>332778.37057899631</v>
      </c>
      <c r="V2159" s="6">
        <f t="shared" si="40"/>
        <v>-295908.25705402828</v>
      </c>
      <c r="X2159" s="6">
        <f t="shared" si="41"/>
        <v>-265471.93253694795</v>
      </c>
      <c r="Z2159" s="6">
        <f t="shared" si="42"/>
        <v>157664.96432652095</v>
      </c>
      <c r="AB2159" s="6">
        <f t="shared" si="43"/>
        <v>130742.70009486715</v>
      </c>
      <c r="AD2159" s="6">
        <f t="shared" si="44"/>
        <v>55569.258530052866</v>
      </c>
    </row>
    <row r="2160" spans="2:30" x14ac:dyDescent="0.2">
      <c r="B2160" s="6">
        <f t="shared" si="30"/>
        <v>641652.12353810156</v>
      </c>
      <c r="D2160" s="6">
        <f t="shared" si="31"/>
        <v>658485.09952008515</v>
      </c>
      <c r="F2160" s="6">
        <f t="shared" si="32"/>
        <v>700265.79839821788</v>
      </c>
      <c r="H2160" s="6">
        <f t="shared" si="33"/>
        <v>622732.11132550321</v>
      </c>
      <c r="J2160" s="6">
        <f t="shared" si="34"/>
        <v>496930.99343675829</v>
      </c>
      <c r="L2160" s="6">
        <f t="shared" si="35"/>
        <v>608545.20699347276</v>
      </c>
      <c r="N2160" s="6">
        <f t="shared" si="36"/>
        <v>539049.85030255269</v>
      </c>
      <c r="P2160" s="6">
        <f t="shared" si="37"/>
        <v>509491.74498666968</v>
      </c>
      <c r="R2160" s="6">
        <f t="shared" si="38"/>
        <v>419257.59698359732</v>
      </c>
      <c r="T2160" s="6">
        <f t="shared" si="39"/>
        <v>339641.95334354893</v>
      </c>
      <c r="V2160" s="6">
        <f t="shared" si="40"/>
        <v>-295049.24996843509</v>
      </c>
      <c r="X2160" s="6">
        <f t="shared" si="41"/>
        <v>-266208.52396295313</v>
      </c>
      <c r="Z2160" s="6">
        <f t="shared" si="42"/>
        <v>155586.90794446386</v>
      </c>
      <c r="AB2160" s="6">
        <f t="shared" si="43"/>
        <v>128830.23092024557</v>
      </c>
      <c r="AD2160" s="6">
        <f t="shared" si="44"/>
        <v>52952.657327056186</v>
      </c>
    </row>
    <row r="2161" spans="2:30" x14ac:dyDescent="0.2">
      <c r="B2161" s="6">
        <f t="shared" si="30"/>
        <v>637846.77953894984</v>
      </c>
      <c r="D2161" s="6">
        <f t="shared" si="31"/>
        <v>655072.48888584657</v>
      </c>
      <c r="F2161" s="6">
        <f t="shared" si="32"/>
        <v>696376.97692990873</v>
      </c>
      <c r="H2161" s="6">
        <f t="shared" si="33"/>
        <v>623257.52165489702</v>
      </c>
      <c r="J2161" s="6">
        <f t="shared" si="34"/>
        <v>494172.19709940878</v>
      </c>
      <c r="L2161" s="6">
        <f t="shared" si="35"/>
        <v>613067.21826048498</v>
      </c>
      <c r="N2161" s="6">
        <f t="shared" si="36"/>
        <v>540534.10614411451</v>
      </c>
      <c r="P2161" s="6">
        <f t="shared" si="37"/>
        <v>508856.43716006912</v>
      </c>
      <c r="R2161" s="6">
        <f t="shared" si="38"/>
        <v>419071.54917198361</v>
      </c>
      <c r="T2161" s="6">
        <f t="shared" si="39"/>
        <v>342245.04259360238</v>
      </c>
      <c r="V2161" s="6">
        <f t="shared" si="40"/>
        <v>-294814.18319049152</v>
      </c>
      <c r="X2161" s="6">
        <f t="shared" si="41"/>
        <v>-266124.31799506181</v>
      </c>
      <c r="Z2161" s="6">
        <f t="shared" si="42"/>
        <v>153507.97718222445</v>
      </c>
      <c r="AB2161" s="6">
        <f t="shared" si="43"/>
        <v>126956.65706860153</v>
      </c>
      <c r="AD2161" s="6">
        <f t="shared" si="44"/>
        <v>50992.402553304099</v>
      </c>
    </row>
    <row r="2162" spans="2:30" x14ac:dyDescent="0.2">
      <c r="B2162" s="6">
        <f t="shared" si="30"/>
        <v>634733.67497883702</v>
      </c>
      <c r="D2162" s="6">
        <f t="shared" si="31"/>
        <v>652408.02158086293</v>
      </c>
      <c r="F2162" s="6">
        <f t="shared" si="32"/>
        <v>692491.10398341238</v>
      </c>
      <c r="H2162" s="6">
        <f t="shared" si="33"/>
        <v>621459.64074863901</v>
      </c>
      <c r="J2162" s="6">
        <f t="shared" si="34"/>
        <v>491409.75173015078</v>
      </c>
      <c r="L2162" s="6">
        <f t="shared" si="35"/>
        <v>617828.50602606649</v>
      </c>
      <c r="N2162" s="6">
        <f t="shared" si="36"/>
        <v>539922.65378216666</v>
      </c>
      <c r="P2162" s="6">
        <f t="shared" si="37"/>
        <v>509907.64272780012</v>
      </c>
      <c r="R2162" s="6">
        <f t="shared" si="38"/>
        <v>421470.84854357666</v>
      </c>
      <c r="T2162" s="6">
        <f t="shared" si="39"/>
        <v>353225.41792577336</v>
      </c>
      <c r="V2162" s="6">
        <f t="shared" si="40"/>
        <v>-295199.69470739877</v>
      </c>
      <c r="X2162" s="6">
        <f t="shared" si="41"/>
        <v>-265588.43946603633</v>
      </c>
      <c r="Z2162" s="6">
        <f t="shared" si="42"/>
        <v>151430.45394554836</v>
      </c>
      <c r="AB2162" s="6">
        <f t="shared" si="43"/>
        <v>125155.01042964931</v>
      </c>
      <c r="AD2162" s="6">
        <f t="shared" si="44"/>
        <v>49783.108283675487</v>
      </c>
    </row>
    <row r="2163" spans="2:30" x14ac:dyDescent="0.2">
      <c r="B2163" s="6">
        <f t="shared" si="30"/>
        <v>633215.27992851019</v>
      </c>
      <c r="D2163" s="6">
        <f t="shared" si="31"/>
        <v>650510.99523542833</v>
      </c>
      <c r="F2163" s="6">
        <f t="shared" si="32"/>
        <v>688628.33039497794</v>
      </c>
      <c r="H2163" s="6">
        <f t="shared" si="33"/>
        <v>618719.55880750786</v>
      </c>
      <c r="J2163" s="6">
        <f t="shared" si="34"/>
        <v>488636.78269260481</v>
      </c>
      <c r="L2163" s="6">
        <f t="shared" si="35"/>
        <v>618376.34084462863</v>
      </c>
      <c r="N2163" s="6">
        <f t="shared" si="36"/>
        <v>535325.49562801688</v>
      </c>
      <c r="P2163" s="6">
        <f t="shared" si="37"/>
        <v>513143.74259219959</v>
      </c>
      <c r="R2163" s="6">
        <f t="shared" si="38"/>
        <v>423416.63563223393</v>
      </c>
      <c r="T2163" s="6">
        <f t="shared" si="39"/>
        <v>365590.01849830855</v>
      </c>
      <c r="V2163" s="6">
        <f t="shared" si="40"/>
        <v>-295965.77751081169</v>
      </c>
      <c r="X2163" s="6">
        <f t="shared" si="41"/>
        <v>-264894.16025088867</v>
      </c>
      <c r="Z2163" s="6">
        <f t="shared" si="42"/>
        <v>149352.63725992184</v>
      </c>
      <c r="AB2163" s="6">
        <f t="shared" si="43"/>
        <v>123400.0651365081</v>
      </c>
      <c r="AD2163" s="6">
        <f t="shared" si="44"/>
        <v>48158.030910675945</v>
      </c>
    </row>
    <row r="2164" spans="2:30" x14ac:dyDescent="0.2">
      <c r="B2164" s="6">
        <f t="shared" si="30"/>
        <v>632253.64992417127</v>
      </c>
      <c r="D2164" s="6">
        <f t="shared" si="31"/>
        <v>649097.98820174078</v>
      </c>
      <c r="F2164" s="6">
        <f t="shared" si="32"/>
        <v>684777.87117403001</v>
      </c>
      <c r="H2164" s="6">
        <f t="shared" si="33"/>
        <v>615300.504949903</v>
      </c>
      <c r="J2164" s="6">
        <f t="shared" si="34"/>
        <v>485853.21674639214</v>
      </c>
      <c r="L2164" s="6">
        <f t="shared" si="35"/>
        <v>617552.90875049005</v>
      </c>
      <c r="N2164" s="6">
        <f t="shared" si="36"/>
        <v>527219.67911189515</v>
      </c>
      <c r="P2164" s="6">
        <f t="shared" si="37"/>
        <v>517398.95484033821</v>
      </c>
      <c r="R2164" s="6">
        <f t="shared" si="38"/>
        <v>421032.21551885543</v>
      </c>
      <c r="T2164" s="6">
        <f t="shared" si="39"/>
        <v>366095.60243185348</v>
      </c>
      <c r="V2164" s="6">
        <f t="shared" si="40"/>
        <v>-296285.03889514762</v>
      </c>
      <c r="X2164" s="6">
        <f t="shared" si="41"/>
        <v>-264176.58345335326</v>
      </c>
      <c r="Z2164" s="6">
        <f t="shared" si="42"/>
        <v>147272.1430264478</v>
      </c>
      <c r="AB2164" s="6">
        <f t="shared" si="43"/>
        <v>121636.29567991522</v>
      </c>
      <c r="AD2164" s="6">
        <f t="shared" si="44"/>
        <v>45871.544809419844</v>
      </c>
    </row>
    <row r="2165" spans="2:30" x14ac:dyDescent="0.2">
      <c r="B2165" s="6">
        <f t="shared" si="30"/>
        <v>630079.3030605372</v>
      </c>
      <c r="D2165" s="6">
        <f t="shared" si="31"/>
        <v>648264.24542047654</v>
      </c>
      <c r="F2165" s="6">
        <f t="shared" si="32"/>
        <v>680894.34030136163</v>
      </c>
      <c r="H2165" s="6">
        <f t="shared" si="33"/>
        <v>611837.69274080324</v>
      </c>
      <c r="J2165" s="6">
        <f t="shared" si="34"/>
        <v>483378.35447494086</v>
      </c>
      <c r="L2165" s="6">
        <f t="shared" si="35"/>
        <v>617330.93138820468</v>
      </c>
      <c r="N2165" s="6">
        <f t="shared" si="36"/>
        <v>521790.16804677068</v>
      </c>
      <c r="P2165" s="6">
        <f t="shared" si="37"/>
        <v>521505.74963861064</v>
      </c>
      <c r="R2165" s="6">
        <f t="shared" si="38"/>
        <v>417685.60089593305</v>
      </c>
      <c r="T2165" s="6">
        <f t="shared" si="39"/>
        <v>369910.82538024848</v>
      </c>
      <c r="V2165" s="6">
        <f t="shared" si="40"/>
        <v>-295489.05717895215</v>
      </c>
      <c r="X2165" s="6">
        <f t="shared" si="41"/>
        <v>-264225.88324640953</v>
      </c>
      <c r="Z2165" s="6">
        <f t="shared" si="42"/>
        <v>145190.95825443362</v>
      </c>
      <c r="AB2165" s="6">
        <f t="shared" si="43"/>
        <v>119863.32682435121</v>
      </c>
      <c r="AD2165" s="6">
        <f t="shared" si="44"/>
        <v>43645.866966494723</v>
      </c>
    </row>
    <row r="2166" spans="2:30" x14ac:dyDescent="0.2">
      <c r="B2166" s="6">
        <f t="shared" si="30"/>
        <v>626718.97569379886</v>
      </c>
      <c r="D2166" s="6">
        <f t="shared" si="31"/>
        <v>646536.19497460534</v>
      </c>
      <c r="F2166" s="6">
        <f t="shared" si="32"/>
        <v>677093.55320569954</v>
      </c>
      <c r="H2166" s="6">
        <f t="shared" si="33"/>
        <v>608374.15818292857</v>
      </c>
      <c r="J2166" s="6">
        <f t="shared" si="34"/>
        <v>483159.69049133058</v>
      </c>
      <c r="L2166" s="6">
        <f t="shared" si="35"/>
        <v>622489.7031262496</v>
      </c>
      <c r="N2166" s="6">
        <f t="shared" si="36"/>
        <v>520425.20043725969</v>
      </c>
      <c r="P2166" s="6">
        <f t="shared" si="37"/>
        <v>526139.01870998635</v>
      </c>
      <c r="R2166" s="6">
        <f t="shared" si="38"/>
        <v>416134.7221090222</v>
      </c>
      <c r="T2166" s="6">
        <f t="shared" si="39"/>
        <v>372329.37304783089</v>
      </c>
      <c r="V2166" s="6">
        <f t="shared" si="40"/>
        <v>-294545.61491971876</v>
      </c>
      <c r="X2166" s="6">
        <f t="shared" si="41"/>
        <v>-264323.09139054001</v>
      </c>
      <c r="Z2166" s="6">
        <f t="shared" si="42"/>
        <v>143099.68751375753</v>
      </c>
      <c r="AB2166" s="6">
        <f t="shared" si="43"/>
        <v>117895.43858949373</v>
      </c>
      <c r="AD2166" s="6">
        <f t="shared" si="44"/>
        <v>41974.709895134518</v>
      </c>
    </row>
    <row r="2167" spans="2:30" x14ac:dyDescent="0.2">
      <c r="B2167" s="6">
        <f t="shared" si="30"/>
        <v>622980.40786474792</v>
      </c>
      <c r="D2167" s="6">
        <f t="shared" si="31"/>
        <v>643899.03377495811</v>
      </c>
      <c r="F2167" s="6">
        <f t="shared" si="32"/>
        <v>674259.85292152502</v>
      </c>
      <c r="H2167" s="6">
        <f t="shared" si="33"/>
        <v>604900.76709492493</v>
      </c>
      <c r="J2167" s="6">
        <f t="shared" si="34"/>
        <v>483728.74862040702</v>
      </c>
      <c r="L2167" s="6">
        <f t="shared" si="35"/>
        <v>629299.61098693707</v>
      </c>
      <c r="N2167" s="6">
        <f t="shared" si="36"/>
        <v>519697.761690346</v>
      </c>
      <c r="P2167" s="6">
        <f t="shared" si="37"/>
        <v>531236.82673249929</v>
      </c>
      <c r="R2167" s="6">
        <f t="shared" si="38"/>
        <v>415489.32224987069</v>
      </c>
      <c r="T2167" s="6">
        <f t="shared" si="39"/>
        <v>381250.88264582457</v>
      </c>
      <c r="V2167" s="6">
        <f t="shared" si="40"/>
        <v>-293546.6533098201</v>
      </c>
      <c r="X2167" s="6">
        <f t="shared" si="41"/>
        <v>-264860.36298240832</v>
      </c>
      <c r="Z2167" s="6">
        <f t="shared" si="42"/>
        <v>141005.24066476853</v>
      </c>
      <c r="AB2167" s="6">
        <f t="shared" si="43"/>
        <v>116035.1051108597</v>
      </c>
      <c r="AD2167" s="6">
        <f t="shared" si="44"/>
        <v>40483.696232520691</v>
      </c>
    </row>
    <row r="2168" spans="2:30" x14ac:dyDescent="0.2">
      <c r="B2168" s="6">
        <f t="shared" si="30"/>
        <v>618874.66006145813</v>
      </c>
      <c r="D2168" s="6">
        <f t="shared" si="31"/>
        <v>640547.3613583605</v>
      </c>
      <c r="F2168" s="6">
        <f t="shared" si="32"/>
        <v>673363.07430931833</v>
      </c>
      <c r="H2168" s="6">
        <f t="shared" si="33"/>
        <v>601397.72401522251</v>
      </c>
      <c r="J2168" s="6">
        <f t="shared" si="34"/>
        <v>482265.75908911979</v>
      </c>
      <c r="L2168" s="6">
        <f t="shared" si="35"/>
        <v>631557.51183855615</v>
      </c>
      <c r="N2168" s="6">
        <f t="shared" si="36"/>
        <v>518998.39390386594</v>
      </c>
      <c r="P2168" s="6">
        <f t="shared" si="37"/>
        <v>535968.80581957602</v>
      </c>
      <c r="R2168" s="6">
        <f t="shared" si="38"/>
        <v>414898.68168941163</v>
      </c>
      <c r="T2168" s="6">
        <f t="shared" si="39"/>
        <v>382822.15281101986</v>
      </c>
      <c r="V2168" s="6">
        <f t="shared" si="40"/>
        <v>-292775.23273736978</v>
      </c>
      <c r="X2168" s="6">
        <f t="shared" si="41"/>
        <v>-265333.07223218784</v>
      </c>
      <c r="Z2168" s="6">
        <f t="shared" si="42"/>
        <v>138908.46093960042</v>
      </c>
      <c r="AB2168" s="6">
        <f t="shared" si="43"/>
        <v>114238.19465961047</v>
      </c>
      <c r="AD2168" s="6">
        <f t="shared" si="44"/>
        <v>38490.965356917608</v>
      </c>
    </row>
    <row r="2169" spans="2:30" x14ac:dyDescent="0.2">
      <c r="B2169" s="6">
        <f t="shared" si="30"/>
        <v>614725.67825604649</v>
      </c>
      <c r="D2169" s="6">
        <f t="shared" si="31"/>
        <v>637082.90497156431</v>
      </c>
      <c r="F2169" s="6">
        <f t="shared" si="32"/>
        <v>672881.63417547313</v>
      </c>
      <c r="H2169" s="6">
        <f t="shared" si="33"/>
        <v>597882.62741199776</v>
      </c>
      <c r="J2169" s="6">
        <f t="shared" si="34"/>
        <v>479471.27879541379</v>
      </c>
      <c r="L2169" s="6">
        <f t="shared" si="35"/>
        <v>631111.390771023</v>
      </c>
      <c r="N2169" s="6">
        <f t="shared" si="36"/>
        <v>520571.00999588287</v>
      </c>
      <c r="P2169" s="6">
        <f t="shared" si="37"/>
        <v>540489.51649457915</v>
      </c>
      <c r="R2169" s="6">
        <f t="shared" si="38"/>
        <v>414301.39368981495</v>
      </c>
      <c r="T2169" s="6">
        <f t="shared" si="39"/>
        <v>384681.85636788112</v>
      </c>
      <c r="V2169" s="6">
        <f t="shared" si="40"/>
        <v>-292612.24700828752</v>
      </c>
      <c r="X2169" s="6">
        <f t="shared" si="41"/>
        <v>-265425.5434349961</v>
      </c>
      <c r="Z2169" s="6">
        <f t="shared" si="42"/>
        <v>136807.44074009385</v>
      </c>
      <c r="AB2169" s="6">
        <f t="shared" si="43"/>
        <v>112395.12825842483</v>
      </c>
      <c r="AD2169" s="6">
        <f t="shared" si="44"/>
        <v>36114.995642244605</v>
      </c>
    </row>
    <row r="2170" spans="2:30" x14ac:dyDescent="0.2">
      <c r="B2170" s="6">
        <f t="shared" si="30"/>
        <v>610550.93635071511</v>
      </c>
      <c r="D2170" s="6">
        <f t="shared" si="31"/>
        <v>633471.65994884877</v>
      </c>
      <c r="F2170" s="6">
        <f t="shared" si="32"/>
        <v>670711.47923675226</v>
      </c>
      <c r="H2170" s="6">
        <f t="shared" si="33"/>
        <v>594388.8035481266</v>
      </c>
      <c r="J2170" s="6">
        <f t="shared" si="34"/>
        <v>476582.60818176798</v>
      </c>
      <c r="L2170" s="6">
        <f t="shared" si="35"/>
        <v>634885.71912234474</v>
      </c>
      <c r="N2170" s="6">
        <f t="shared" si="36"/>
        <v>526719.7360159813</v>
      </c>
      <c r="P2170" s="6">
        <f t="shared" si="37"/>
        <v>545143.95624800213</v>
      </c>
      <c r="R2170" s="6">
        <f t="shared" si="38"/>
        <v>414317.69354196795</v>
      </c>
      <c r="T2170" s="6">
        <f t="shared" si="39"/>
        <v>386521.37428984552</v>
      </c>
      <c r="V2170" s="6">
        <f t="shared" si="40"/>
        <v>-292891.19546133699</v>
      </c>
      <c r="X2170" s="6">
        <f t="shared" si="41"/>
        <v>-264624.77984756138</v>
      </c>
      <c r="Z2170" s="6">
        <f t="shared" si="42"/>
        <v>134693.83770411368</v>
      </c>
      <c r="AB2170" s="6">
        <f t="shared" si="43"/>
        <v>110590.18976920891</v>
      </c>
      <c r="AD2170" s="6">
        <f t="shared" si="44"/>
        <v>34175.861027251136</v>
      </c>
    </row>
    <row r="2171" spans="2:30" x14ac:dyDescent="0.2">
      <c r="B2171" s="6">
        <f t="shared" si="30"/>
        <v>606356.55562524486</v>
      </c>
      <c r="D2171" s="6">
        <f t="shared" si="31"/>
        <v>629841.22883438319</v>
      </c>
      <c r="F2171" s="6">
        <f t="shared" si="32"/>
        <v>667136.96920094348</v>
      </c>
      <c r="H2171" s="6">
        <f t="shared" si="33"/>
        <v>590933.17095542105</v>
      </c>
      <c r="J2171" s="6">
        <f t="shared" si="34"/>
        <v>473684.61399126262</v>
      </c>
      <c r="L2171" s="6">
        <f t="shared" si="35"/>
        <v>642009.41535210551</v>
      </c>
      <c r="N2171" s="6">
        <f t="shared" si="36"/>
        <v>532369.1422846982</v>
      </c>
      <c r="P2171" s="6">
        <f t="shared" si="37"/>
        <v>550023.44771780027</v>
      </c>
      <c r="R2171" s="6">
        <f t="shared" si="38"/>
        <v>417498.95948079578</v>
      </c>
      <c r="T2171" s="6">
        <f t="shared" si="39"/>
        <v>384853.73406835983</v>
      </c>
      <c r="V2171" s="6">
        <f t="shared" si="40"/>
        <v>-293277.05329394247</v>
      </c>
      <c r="X2171" s="6">
        <f t="shared" si="41"/>
        <v>-264159.12239707704</v>
      </c>
      <c r="Z2171" s="6">
        <f t="shared" si="42"/>
        <v>132573.96685985537</v>
      </c>
      <c r="AB2171" s="6">
        <f t="shared" si="43"/>
        <v>108891.60807352081</v>
      </c>
      <c r="AD2171" s="6">
        <f t="shared" si="44"/>
        <v>32430.17568441141</v>
      </c>
    </row>
    <row r="2172" spans="2:30" x14ac:dyDescent="0.2">
      <c r="B2172" s="6">
        <f t="shared" si="30"/>
        <v>602152.82852234819</v>
      </c>
      <c r="D2172" s="6">
        <f t="shared" si="31"/>
        <v>626204.70733394893</v>
      </c>
      <c r="F2172" s="6">
        <f t="shared" si="32"/>
        <v>663117.13395762502</v>
      </c>
      <c r="H2172" s="6">
        <f t="shared" si="33"/>
        <v>587457.92209232284</v>
      </c>
      <c r="J2172" s="6">
        <f t="shared" si="34"/>
        <v>470775.41821040295</v>
      </c>
      <c r="L2172" s="6">
        <f t="shared" si="35"/>
        <v>645834.32920955564</v>
      </c>
      <c r="N2172" s="6">
        <f t="shared" si="36"/>
        <v>535682.06585286697</v>
      </c>
      <c r="P2172" s="6">
        <f t="shared" si="37"/>
        <v>552754.37398575433</v>
      </c>
      <c r="R2172" s="6">
        <f t="shared" si="38"/>
        <v>422884.92846938479</v>
      </c>
      <c r="T2172" s="6">
        <f t="shared" si="39"/>
        <v>381251.26888782909</v>
      </c>
      <c r="V2172" s="6">
        <f t="shared" si="40"/>
        <v>-293096.68674700137</v>
      </c>
      <c r="X2172" s="6">
        <f t="shared" si="41"/>
        <v>-263711.09109699377</v>
      </c>
      <c r="Z2172" s="6">
        <f t="shared" si="42"/>
        <v>130446.03220626916</v>
      </c>
      <c r="AB2172" s="6">
        <f t="shared" si="43"/>
        <v>107053.99276915815</v>
      </c>
      <c r="AD2172" s="6">
        <f t="shared" si="44"/>
        <v>30602.970467508727</v>
      </c>
    </row>
    <row r="2173" spans="2:30" x14ac:dyDescent="0.2">
      <c r="B2173" s="6">
        <f t="shared" si="30"/>
        <v>597946.51315097255</v>
      </c>
      <c r="D2173" s="6">
        <f t="shared" si="31"/>
        <v>622561.54441023699</v>
      </c>
      <c r="F2173" s="6">
        <f t="shared" si="32"/>
        <v>659062.67751035281</v>
      </c>
      <c r="H2173" s="6">
        <f t="shared" si="33"/>
        <v>584078.12711400667</v>
      </c>
      <c r="J2173" s="6">
        <f t="shared" si="34"/>
        <v>467851.72061920329</v>
      </c>
      <c r="L2173" s="6">
        <f t="shared" si="35"/>
        <v>645447.78417501668</v>
      </c>
      <c r="N2173" s="6">
        <f t="shared" si="36"/>
        <v>542194.45521673863</v>
      </c>
      <c r="P2173" s="6">
        <f t="shared" si="37"/>
        <v>552913.77944356657</v>
      </c>
      <c r="R2173" s="6">
        <f t="shared" si="38"/>
        <v>425953.60911420779</v>
      </c>
      <c r="T2173" s="6">
        <f t="shared" si="39"/>
        <v>379849.38384752645</v>
      </c>
      <c r="V2173" s="6">
        <f t="shared" si="40"/>
        <v>-292562.0238812702</v>
      </c>
      <c r="X2173" s="6">
        <f t="shared" si="41"/>
        <v>-262854.00271049922</v>
      </c>
      <c r="Z2173" s="6">
        <f t="shared" si="42"/>
        <v>128309.37250049018</v>
      </c>
      <c r="AB2173" s="6">
        <f t="shared" si="43"/>
        <v>105102.2673812508</v>
      </c>
      <c r="AD2173" s="6">
        <f t="shared" si="44"/>
        <v>28610.208345415205</v>
      </c>
    </row>
    <row r="2174" spans="2:30" x14ac:dyDescent="0.2">
      <c r="B2174" s="6">
        <f t="shared" si="30"/>
        <v>593747.3457616251</v>
      </c>
      <c r="D2174" s="6">
        <f t="shared" si="31"/>
        <v>618909.60189153312</v>
      </c>
      <c r="F2174" s="6">
        <f t="shared" si="32"/>
        <v>654998.32758713095</v>
      </c>
      <c r="H2174" s="6">
        <f t="shared" si="33"/>
        <v>581439.27413467225</v>
      </c>
      <c r="J2174" s="6">
        <f t="shared" si="34"/>
        <v>464919.18421683402</v>
      </c>
      <c r="L2174" s="6">
        <f t="shared" si="35"/>
        <v>644702.18444654555</v>
      </c>
      <c r="N2174" s="6">
        <f t="shared" si="36"/>
        <v>549064.22414683038</v>
      </c>
      <c r="P2174" s="6">
        <f t="shared" si="37"/>
        <v>552523.81818623981</v>
      </c>
      <c r="R2174" s="6">
        <f t="shared" si="38"/>
        <v>426700.68676444248</v>
      </c>
      <c r="T2174" s="6">
        <f t="shared" si="39"/>
        <v>379234.02924536302</v>
      </c>
      <c r="V2174" s="6">
        <f t="shared" si="40"/>
        <v>-291378.56371985329</v>
      </c>
      <c r="X2174" s="6">
        <f t="shared" si="41"/>
        <v>-262864.68499239994</v>
      </c>
      <c r="Z2174" s="6">
        <f t="shared" si="42"/>
        <v>126168.47485777884</v>
      </c>
      <c r="AB2174" s="6">
        <f t="shared" si="43"/>
        <v>103144.22494182407</v>
      </c>
      <c r="AD2174" s="6">
        <f t="shared" si="44"/>
        <v>26631.845877384992</v>
      </c>
    </row>
    <row r="2175" spans="2:30" x14ac:dyDescent="0.2">
      <c r="B2175" s="6">
        <f t="shared" si="30"/>
        <v>589555.70444203541</v>
      </c>
      <c r="D2175" s="6">
        <f t="shared" si="31"/>
        <v>615252.44521839777</v>
      </c>
      <c r="F2175" s="6">
        <f t="shared" si="32"/>
        <v>650924.87998294656</v>
      </c>
      <c r="H2175" s="6">
        <f t="shared" si="33"/>
        <v>579928.94075107714</v>
      </c>
      <c r="J2175" s="6">
        <f t="shared" si="34"/>
        <v>461987.29905172961</v>
      </c>
      <c r="L2175" s="6">
        <f t="shared" si="35"/>
        <v>645701.92942160158</v>
      </c>
      <c r="N2175" s="6">
        <f t="shared" si="36"/>
        <v>555612.88412245747</v>
      </c>
      <c r="P2175" s="6">
        <f t="shared" si="37"/>
        <v>552102.04549921071</v>
      </c>
      <c r="R2175" s="6">
        <f t="shared" si="38"/>
        <v>430531.47053070995</v>
      </c>
      <c r="T2175" s="6">
        <f t="shared" si="39"/>
        <v>375630.2059046381</v>
      </c>
      <c r="V2175" s="6">
        <f t="shared" si="40"/>
        <v>-290208.15816399455</v>
      </c>
      <c r="X2175" s="6">
        <f t="shared" si="41"/>
        <v>-263406.60979988333</v>
      </c>
      <c r="Z2175" s="6">
        <f t="shared" si="42"/>
        <v>124026.18619494158</v>
      </c>
      <c r="AB2175" s="6">
        <f t="shared" si="43"/>
        <v>101109.22346276295</v>
      </c>
      <c r="AD2175" s="6">
        <f t="shared" si="44"/>
        <v>24737.541093180102</v>
      </c>
    </row>
    <row r="2176" spans="2:30" x14ac:dyDescent="0.2">
      <c r="B2176" s="6">
        <f t="shared" si="30"/>
        <v>585361.8768690913</v>
      </c>
      <c r="D2176" s="6">
        <f t="shared" si="31"/>
        <v>611772.56488088495</v>
      </c>
      <c r="F2176" s="6">
        <f t="shared" si="32"/>
        <v>646841.01804748725</v>
      </c>
      <c r="H2176" s="6">
        <f t="shared" si="33"/>
        <v>581044.16997963097</v>
      </c>
      <c r="J2176" s="6">
        <f t="shared" si="34"/>
        <v>459049.54998655373</v>
      </c>
      <c r="L2176" s="6">
        <f t="shared" si="35"/>
        <v>649817.13220145798</v>
      </c>
      <c r="N2176" s="6">
        <f t="shared" si="36"/>
        <v>561475.67873084685</v>
      </c>
      <c r="P2176" s="6">
        <f t="shared" si="37"/>
        <v>551642.55471987091</v>
      </c>
      <c r="R2176" s="6">
        <f t="shared" si="38"/>
        <v>436438.28183141258</v>
      </c>
      <c r="T2176" s="6">
        <f t="shared" si="39"/>
        <v>366757.94089126919</v>
      </c>
      <c r="V2176" s="6">
        <f t="shared" si="40"/>
        <v>-289337.06761011307</v>
      </c>
      <c r="X2176" s="6">
        <f t="shared" si="41"/>
        <v>-264210.06061386381</v>
      </c>
      <c r="Z2176" s="6">
        <f t="shared" si="42"/>
        <v>121882.02191808179</v>
      </c>
      <c r="AB2176" s="6">
        <f t="shared" si="43"/>
        <v>99006.055466125268</v>
      </c>
      <c r="AD2176" s="6">
        <f t="shared" si="44"/>
        <v>22844.072322718384</v>
      </c>
    </row>
    <row r="2177" spans="2:30" x14ac:dyDescent="0.2">
      <c r="B2177" s="6">
        <f t="shared" si="30"/>
        <v>581147.91008604888</v>
      </c>
      <c r="D2177" s="6">
        <f t="shared" si="31"/>
        <v>608614.4921120411</v>
      </c>
      <c r="F2177" s="6">
        <f t="shared" si="32"/>
        <v>642740.03844410658</v>
      </c>
      <c r="H2177" s="6">
        <f t="shared" si="33"/>
        <v>577994.17585830379</v>
      </c>
      <c r="J2177" s="6">
        <f t="shared" si="34"/>
        <v>456099.14469507098</v>
      </c>
      <c r="L2177" s="6">
        <f t="shared" si="35"/>
        <v>653638.94010442076</v>
      </c>
      <c r="N2177" s="6">
        <f t="shared" si="36"/>
        <v>563052.96422661794</v>
      </c>
      <c r="P2177" s="6">
        <f t="shared" si="37"/>
        <v>551110.97987676098</v>
      </c>
      <c r="R2177" s="6">
        <f t="shared" si="38"/>
        <v>443115.3946446242</v>
      </c>
      <c r="T2177" s="6">
        <f t="shared" si="39"/>
        <v>367268.33586667513</v>
      </c>
      <c r="V2177" s="6">
        <f t="shared" si="40"/>
        <v>-289095.4009436472</v>
      </c>
      <c r="X2177" s="6">
        <f t="shared" si="41"/>
        <v>-264243.96725917398</v>
      </c>
      <c r="Z2177" s="6">
        <f t="shared" si="42"/>
        <v>119737.18874552527</v>
      </c>
      <c r="AB2177" s="6">
        <f t="shared" si="43"/>
        <v>96958.474605655763</v>
      </c>
      <c r="AD2177" s="6">
        <f t="shared" si="44"/>
        <v>20949.273990491638</v>
      </c>
    </row>
    <row r="2178" spans="2:30" x14ac:dyDescent="0.2">
      <c r="B2178" s="6">
        <f t="shared" si="30"/>
        <v>576907.53124639974</v>
      </c>
      <c r="D2178" s="6">
        <f t="shared" si="31"/>
        <v>606436.28281363135</v>
      </c>
      <c r="F2178" s="6">
        <f t="shared" si="32"/>
        <v>638618.7536619415</v>
      </c>
      <c r="H2178" s="6">
        <f t="shared" si="33"/>
        <v>574687.0886718781</v>
      </c>
      <c r="J2178" s="6">
        <f t="shared" si="34"/>
        <v>453142.09281297214</v>
      </c>
      <c r="L2178" s="6">
        <f t="shared" si="35"/>
        <v>655180.5052583291</v>
      </c>
      <c r="N2178" s="6">
        <f t="shared" si="36"/>
        <v>565490.22565744212</v>
      </c>
      <c r="P2178" s="6">
        <f t="shared" si="37"/>
        <v>550437.18443149421</v>
      </c>
      <c r="R2178" s="6">
        <f t="shared" si="38"/>
        <v>448687.79781038372</v>
      </c>
      <c r="T2178" s="6">
        <f t="shared" si="39"/>
        <v>375819.23642510996</v>
      </c>
      <c r="V2178" s="6">
        <f t="shared" si="40"/>
        <v>-289321.43768132688</v>
      </c>
      <c r="X2178" s="6">
        <f t="shared" si="41"/>
        <v>-264124.4494829874</v>
      </c>
      <c r="Z2178" s="6">
        <f t="shared" si="42"/>
        <v>117592.71019446429</v>
      </c>
      <c r="AB2178" s="6">
        <f t="shared" si="43"/>
        <v>94892.090004222729</v>
      </c>
      <c r="AD2178" s="6">
        <f t="shared" si="44"/>
        <v>19053.629009189361</v>
      </c>
    </row>
    <row r="2179" spans="2:30" x14ac:dyDescent="0.2">
      <c r="B2179" s="6">
        <f t="shared" si="30"/>
        <v>572867.31335362163</v>
      </c>
      <c r="D2179" s="6">
        <f t="shared" si="31"/>
        <v>604477.03479533514</v>
      </c>
      <c r="F2179" s="6">
        <f t="shared" si="32"/>
        <v>634505.58374482265</v>
      </c>
      <c r="H2179" s="6">
        <f t="shared" si="33"/>
        <v>571090.42021649715</v>
      </c>
      <c r="J2179" s="6">
        <f t="shared" si="34"/>
        <v>450181.11325160618</v>
      </c>
      <c r="L2179" s="6">
        <f t="shared" si="35"/>
        <v>656052.05605976924</v>
      </c>
      <c r="N2179" s="6">
        <f t="shared" si="36"/>
        <v>571930.8424752159</v>
      </c>
      <c r="P2179" s="6">
        <f t="shared" si="37"/>
        <v>549687.49912053847</v>
      </c>
      <c r="R2179" s="6">
        <f t="shared" si="38"/>
        <v>452130.33694835578</v>
      </c>
      <c r="T2179" s="6">
        <f t="shared" si="39"/>
        <v>377202.64240471233</v>
      </c>
      <c r="V2179" s="6">
        <f t="shared" si="40"/>
        <v>-289300.02979070973</v>
      </c>
      <c r="X2179" s="6">
        <f t="shared" si="41"/>
        <v>-263451.2009655069</v>
      </c>
      <c r="Z2179" s="6">
        <f t="shared" si="42"/>
        <v>115447.64531700882</v>
      </c>
      <c r="AB2179" s="6">
        <f t="shared" si="43"/>
        <v>92799.732661281727</v>
      </c>
      <c r="AD2179" s="6">
        <f t="shared" si="44"/>
        <v>17157.844827259203</v>
      </c>
    </row>
    <row r="2180" spans="2:30" x14ac:dyDescent="0.2">
      <c r="B2180" s="6">
        <f t="shared" si="30"/>
        <v>570872.4053871975</v>
      </c>
      <c r="D2180" s="6">
        <f t="shared" si="31"/>
        <v>602586.29950051976</v>
      </c>
      <c r="F2180" s="6">
        <f t="shared" si="32"/>
        <v>630400.51909506344</v>
      </c>
      <c r="H2180" s="6">
        <f t="shared" si="33"/>
        <v>567469.7692834211</v>
      </c>
      <c r="J2180" s="6">
        <f t="shared" si="34"/>
        <v>447215.22743141244</v>
      </c>
      <c r="L2180" s="6">
        <f t="shared" si="35"/>
        <v>655931.13561834057</v>
      </c>
      <c r="N2180" s="6">
        <f t="shared" si="36"/>
        <v>576854.34398859134</v>
      </c>
      <c r="P2180" s="6">
        <f t="shared" si="37"/>
        <v>548919.45703391545</v>
      </c>
      <c r="R2180" s="6">
        <f t="shared" si="38"/>
        <v>452256.91155892529</v>
      </c>
      <c r="T2180" s="6">
        <f t="shared" si="39"/>
        <v>376771.06900766591</v>
      </c>
      <c r="V2180" s="6">
        <f t="shared" si="40"/>
        <v>-288835.10048727709</v>
      </c>
      <c r="X2180" s="6">
        <f t="shared" si="41"/>
        <v>-262673.96767232765</v>
      </c>
      <c r="Z2180" s="6">
        <f t="shared" si="42"/>
        <v>113302.12366887207</v>
      </c>
      <c r="AB2180" s="6">
        <f t="shared" si="43"/>
        <v>90776.548403596287</v>
      </c>
      <c r="AD2180" s="6">
        <f t="shared" si="44"/>
        <v>15262.053836092813</v>
      </c>
    </row>
    <row r="2181" spans="2:30" x14ac:dyDescent="0.2">
      <c r="B2181" s="6">
        <f t="shared" si="30"/>
        <v>570157.27892214269</v>
      </c>
      <c r="D2181" s="6">
        <f t="shared" si="31"/>
        <v>600644.39462056686</v>
      </c>
      <c r="F2181" s="6">
        <f t="shared" si="32"/>
        <v>626293.91831448919</v>
      </c>
      <c r="H2181" s="6">
        <f t="shared" si="33"/>
        <v>563832.04168966517</v>
      </c>
      <c r="J2181" s="6">
        <f t="shared" si="34"/>
        <v>444442.81956590893</v>
      </c>
      <c r="L2181" s="6">
        <f t="shared" si="35"/>
        <v>654730.74718243547</v>
      </c>
      <c r="N2181" s="6">
        <f t="shared" si="36"/>
        <v>577093.16721518082</v>
      </c>
      <c r="P2181" s="6">
        <f t="shared" si="37"/>
        <v>548147.32950778096</v>
      </c>
      <c r="R2181" s="6">
        <f t="shared" si="38"/>
        <v>451751.65707829955</v>
      </c>
      <c r="T2181" s="6">
        <f t="shared" si="39"/>
        <v>376477.9161994101</v>
      </c>
      <c r="V2181" s="6">
        <f t="shared" si="40"/>
        <v>-287828.33054208715</v>
      </c>
      <c r="X2181" s="6">
        <f t="shared" si="41"/>
        <v>-262311.87665879895</v>
      </c>
      <c r="Z2181" s="6">
        <f t="shared" si="42"/>
        <v>111156.12596562001</v>
      </c>
      <c r="AB2181" s="6">
        <f t="shared" si="43"/>
        <v>88801.393535161798</v>
      </c>
      <c r="AD2181" s="6">
        <f t="shared" si="44"/>
        <v>13366.302435504902</v>
      </c>
    </row>
    <row r="2182" spans="2:30" x14ac:dyDescent="0.2">
      <c r="B2182" s="6">
        <f t="shared" si="30"/>
        <v>567672.28356525255</v>
      </c>
      <c r="D2182" s="6">
        <f t="shared" si="31"/>
        <v>598081.90517019632</v>
      </c>
      <c r="F2182" s="6">
        <f t="shared" si="32"/>
        <v>622170.8459035675</v>
      </c>
      <c r="H2182" s="6">
        <f t="shared" si="33"/>
        <v>560183.35346944409</v>
      </c>
      <c r="J2182" s="6">
        <f t="shared" si="34"/>
        <v>442388.58949102584</v>
      </c>
      <c r="L2182" s="6">
        <f t="shared" si="35"/>
        <v>653552.35833249532</v>
      </c>
      <c r="N2182" s="6">
        <f t="shared" si="36"/>
        <v>576402.15766462835</v>
      </c>
      <c r="P2182" s="6">
        <f t="shared" si="37"/>
        <v>547411.85873057053</v>
      </c>
      <c r="R2182" s="6">
        <f t="shared" si="38"/>
        <v>451209.78456733836</v>
      </c>
      <c r="T2182" s="6">
        <f t="shared" si="39"/>
        <v>383593.88388639648</v>
      </c>
      <c r="V2182" s="6">
        <f t="shared" si="40"/>
        <v>-287041.51113953179</v>
      </c>
      <c r="X2182" s="6">
        <f t="shared" si="41"/>
        <v>-261948.10617828227</v>
      </c>
      <c r="Z2182" s="6">
        <f t="shared" si="42"/>
        <v>109007.32320708164</v>
      </c>
      <c r="AB2182" s="6">
        <f t="shared" si="43"/>
        <v>86737.470892920202</v>
      </c>
      <c r="AD2182" s="6">
        <f t="shared" si="44"/>
        <v>11470.605526644324</v>
      </c>
    </row>
    <row r="2183" spans="2:30" x14ac:dyDescent="0.2">
      <c r="B2183" s="6">
        <f t="shared" si="30"/>
        <v>563806.756337611</v>
      </c>
      <c r="D2183" s="6">
        <f t="shared" si="31"/>
        <v>594893.72392595815</v>
      </c>
      <c r="F2183" s="6">
        <f t="shared" si="32"/>
        <v>618167.16040781199</v>
      </c>
      <c r="H2183" s="6">
        <f t="shared" si="33"/>
        <v>556545.50560507004</v>
      </c>
      <c r="J2183" s="6">
        <f t="shared" si="34"/>
        <v>441030.14273051394</v>
      </c>
      <c r="L2183" s="6">
        <f t="shared" si="35"/>
        <v>652464.24900365574</v>
      </c>
      <c r="N2183" s="6">
        <f t="shared" si="36"/>
        <v>575655.15041725012</v>
      </c>
      <c r="P2183" s="6">
        <f t="shared" si="37"/>
        <v>548371.84150900075</v>
      </c>
      <c r="R2183" s="6">
        <f t="shared" si="38"/>
        <v>450641.01155474834</v>
      </c>
      <c r="T2183" s="6">
        <f t="shared" si="39"/>
        <v>388097.16405652999</v>
      </c>
      <c r="V2183" s="6">
        <f t="shared" si="40"/>
        <v>-286037.02469775057</v>
      </c>
      <c r="X2183" s="6">
        <f t="shared" si="41"/>
        <v>-261916.07665269964</v>
      </c>
      <c r="Z2183" s="6">
        <f t="shared" si="42"/>
        <v>106853.20026727107</v>
      </c>
      <c r="AB2183" s="6">
        <f t="shared" si="43"/>
        <v>84663.636565334935</v>
      </c>
      <c r="AD2183" s="6">
        <f t="shared" si="44"/>
        <v>9574.941711807629</v>
      </c>
    </row>
    <row r="2184" spans="2:30" x14ac:dyDescent="0.2">
      <c r="B2184" s="6">
        <f t="shared" si="30"/>
        <v>559418.39191584557</v>
      </c>
      <c r="D2184" s="6">
        <f t="shared" si="31"/>
        <v>591120.1806961128</v>
      </c>
      <c r="F2184" s="6">
        <f t="shared" si="32"/>
        <v>615220.06169643474</v>
      </c>
      <c r="H2184" s="6">
        <f t="shared" si="33"/>
        <v>552918.44079528644</v>
      </c>
      <c r="J2184" s="6">
        <f t="shared" si="34"/>
        <v>440016.98497686058</v>
      </c>
      <c r="L2184" s="6">
        <f t="shared" si="35"/>
        <v>651410.52524981869</v>
      </c>
      <c r="N2184" s="6">
        <f t="shared" si="36"/>
        <v>574886.14142715081</v>
      </c>
      <c r="P2184" s="6">
        <f t="shared" si="37"/>
        <v>551961.78771634772</v>
      </c>
      <c r="R2184" s="6">
        <f t="shared" si="38"/>
        <v>450042.24612037814</v>
      </c>
      <c r="T2184" s="6">
        <f t="shared" si="39"/>
        <v>393501.35206165799</v>
      </c>
      <c r="V2184" s="6">
        <f t="shared" si="40"/>
        <v>-284987.77855931403</v>
      </c>
      <c r="X2184" s="6">
        <f t="shared" si="41"/>
        <v>-262270.10989298113</v>
      </c>
      <c r="Z2184" s="6">
        <f t="shared" si="42"/>
        <v>104692.90964195096</v>
      </c>
      <c r="AB2184" s="6">
        <f t="shared" si="43"/>
        <v>82485.282772002247</v>
      </c>
      <c r="AD2184" s="6">
        <f t="shared" si="44"/>
        <v>7679.2805156090126</v>
      </c>
    </row>
    <row r="2185" spans="2:30" x14ac:dyDescent="0.2">
      <c r="B2185" s="6">
        <f t="shared" si="30"/>
        <v>554991.66328354063</v>
      </c>
      <c r="D2185" s="6">
        <f t="shared" si="31"/>
        <v>587279.02332007571</v>
      </c>
      <c r="F2185" s="6">
        <f t="shared" si="32"/>
        <v>613512.62805422687</v>
      </c>
      <c r="H2185" s="6">
        <f t="shared" si="33"/>
        <v>549270.22139299847</v>
      </c>
      <c r="J2185" s="6">
        <f t="shared" si="34"/>
        <v>438670.48288582196</v>
      </c>
      <c r="L2185" s="6">
        <f t="shared" si="35"/>
        <v>650374.6435852081</v>
      </c>
      <c r="N2185" s="6">
        <f t="shared" si="36"/>
        <v>572713.35396822286</v>
      </c>
      <c r="P2185" s="6">
        <f t="shared" si="37"/>
        <v>557725.17170298588</v>
      </c>
      <c r="R2185" s="6">
        <f t="shared" si="38"/>
        <v>449417.11327451246</v>
      </c>
      <c r="T2185" s="6">
        <f t="shared" si="39"/>
        <v>400045.24913887656</v>
      </c>
      <c r="V2185" s="6">
        <f t="shared" si="40"/>
        <v>-284690.11734356929</v>
      </c>
      <c r="X2185" s="6">
        <f t="shared" si="41"/>
        <v>-262780.06532553752</v>
      </c>
      <c r="Z2185" s="6">
        <f t="shared" si="42"/>
        <v>102528.3986991101</v>
      </c>
      <c r="AB2185" s="6">
        <f t="shared" si="43"/>
        <v>80240.489072827288</v>
      </c>
      <c r="AD2185" s="6">
        <f t="shared" si="44"/>
        <v>5783.5569792354172</v>
      </c>
    </row>
    <row r="2186" spans="2:30" x14ac:dyDescent="0.2">
      <c r="B2186" s="6">
        <f t="shared" si="30"/>
        <v>550556.75782790047</v>
      </c>
      <c r="D2186" s="6">
        <f t="shared" si="31"/>
        <v>583420.4724374112</v>
      </c>
      <c r="F2186" s="6">
        <f t="shared" si="32"/>
        <v>611666.96225064085</v>
      </c>
      <c r="H2186" s="6">
        <f t="shared" si="33"/>
        <v>545593.82179965347</v>
      </c>
      <c r="J2186" s="6">
        <f t="shared" si="34"/>
        <v>436179.14116474515</v>
      </c>
      <c r="L2186" s="6">
        <f t="shared" si="35"/>
        <v>649460.3031494387</v>
      </c>
      <c r="N2186" s="6">
        <f t="shared" si="36"/>
        <v>568718.15309262217</v>
      </c>
      <c r="P2186" s="6">
        <f t="shared" si="37"/>
        <v>563680.87642190966</v>
      </c>
      <c r="R2186" s="6">
        <f t="shared" si="38"/>
        <v>448772.96031686559</v>
      </c>
      <c r="T2186" s="6">
        <f t="shared" si="39"/>
        <v>403560.81526085915</v>
      </c>
      <c r="V2186" s="6">
        <f t="shared" si="40"/>
        <v>-285115.29720976966</v>
      </c>
      <c r="X2186" s="6">
        <f t="shared" si="41"/>
        <v>-262156.60163717141</v>
      </c>
      <c r="Z2186" s="6">
        <f t="shared" si="42"/>
        <v>100361.41644765025</v>
      </c>
      <c r="AB2186" s="6">
        <f t="shared" si="43"/>
        <v>78126.02374933484</v>
      </c>
      <c r="AD2186" s="6">
        <f t="shared" si="44"/>
        <v>3887.7138355132633</v>
      </c>
    </row>
    <row r="2187" spans="2:30" x14ac:dyDescent="0.2">
      <c r="B2187" s="6">
        <f t="shared" si="30"/>
        <v>546107.81404845219</v>
      </c>
      <c r="D2187" s="6">
        <f t="shared" si="31"/>
        <v>579546.56321501639</v>
      </c>
      <c r="F2187" s="6">
        <f t="shared" si="32"/>
        <v>609183.89853377151</v>
      </c>
      <c r="H2187" s="6">
        <f t="shared" si="33"/>
        <v>541929.36327201047</v>
      </c>
      <c r="J2187" s="6">
        <f t="shared" si="34"/>
        <v>433200.25314380764</v>
      </c>
      <c r="L2187" s="6">
        <f t="shared" si="35"/>
        <v>649456.71657001833</v>
      </c>
      <c r="N2187" s="6">
        <f t="shared" si="36"/>
        <v>564899.881579526</v>
      </c>
      <c r="P2187" s="6">
        <f t="shared" si="37"/>
        <v>568292.27535421017</v>
      </c>
      <c r="R2187" s="6">
        <f t="shared" si="38"/>
        <v>448107.76290068403</v>
      </c>
      <c r="T2187" s="6">
        <f t="shared" si="39"/>
        <v>411527.66298507137</v>
      </c>
      <c r="V2187" s="6">
        <f t="shared" si="40"/>
        <v>-285085.04682967544</v>
      </c>
      <c r="X2187" s="6">
        <f t="shared" si="41"/>
        <v>-261426.08339764152</v>
      </c>
      <c r="Z2187" s="6">
        <f t="shared" si="42"/>
        <v>98192.056282835169</v>
      </c>
      <c r="AB2187" s="6">
        <f t="shared" si="43"/>
        <v>76022.512555197391</v>
      </c>
      <c r="AD2187" s="6">
        <f t="shared" si="44"/>
        <v>1991.7617587887646</v>
      </c>
    </row>
    <row r="2188" spans="2:30" x14ac:dyDescent="0.2">
      <c r="B2188" s="6">
        <f t="shared" si="30"/>
        <v>541641.9698001676</v>
      </c>
      <c r="D2188" s="6">
        <f t="shared" si="31"/>
        <v>575658.63604589144</v>
      </c>
      <c r="F2188" s="6">
        <f t="shared" si="32"/>
        <v>605745.09441217361</v>
      </c>
      <c r="H2188" s="6">
        <f t="shared" si="33"/>
        <v>538296.39669801248</v>
      </c>
      <c r="J2188" s="6">
        <f t="shared" si="34"/>
        <v>430175.65894259006</v>
      </c>
      <c r="L2188" s="6">
        <f t="shared" si="35"/>
        <v>654450.1345334762</v>
      </c>
      <c r="N2188" s="6">
        <f t="shared" si="36"/>
        <v>565586.46265288524</v>
      </c>
      <c r="P2188" s="6">
        <f t="shared" si="37"/>
        <v>572377.1323386071</v>
      </c>
      <c r="R2188" s="6">
        <f t="shared" si="38"/>
        <v>447429.16119621508</v>
      </c>
      <c r="T2188" s="6">
        <f t="shared" si="39"/>
        <v>412020.91700163705</v>
      </c>
      <c r="V2188" s="6">
        <f t="shared" si="40"/>
        <v>-284073.80850633874</v>
      </c>
      <c r="X2188" s="6">
        <f t="shared" si="41"/>
        <v>-260332.07040895603</v>
      </c>
      <c r="Z2188" s="6">
        <f t="shared" si="42"/>
        <v>96019.601754617543</v>
      </c>
      <c r="AB2188" s="6">
        <f t="shared" si="43"/>
        <v>73868.775919052685</v>
      </c>
      <c r="AD2188" s="6">
        <f t="shared" si="44"/>
        <v>95.728706764938323</v>
      </c>
    </row>
    <row r="2189" spans="2:30" x14ac:dyDescent="0.2">
      <c r="B2189" s="6">
        <f t="shared" si="30"/>
        <v>537155.81313091493</v>
      </c>
      <c r="D2189" s="6">
        <f t="shared" si="31"/>
        <v>571760.86728780821</v>
      </c>
      <c r="F2189" s="6">
        <f t="shared" si="32"/>
        <v>601565.17996110418</v>
      </c>
      <c r="H2189" s="6">
        <f t="shared" si="33"/>
        <v>534649.13368979632</v>
      </c>
      <c r="J2189" s="6">
        <f t="shared" si="34"/>
        <v>427144.37448876142</v>
      </c>
      <c r="L2189" s="6">
        <f t="shared" si="35"/>
        <v>660634.25458406971</v>
      </c>
      <c r="N2189" s="6">
        <f t="shared" si="36"/>
        <v>568195.87677069369</v>
      </c>
      <c r="P2189" s="6">
        <f t="shared" si="37"/>
        <v>577962.84173219674</v>
      </c>
      <c r="R2189" s="6">
        <f t="shared" si="38"/>
        <v>446745.17066014779</v>
      </c>
      <c r="T2189" s="6">
        <f t="shared" si="39"/>
        <v>411570.83347791649</v>
      </c>
      <c r="V2189" s="6">
        <f t="shared" si="40"/>
        <v>-282735.23042583343</v>
      </c>
      <c r="X2189" s="6">
        <f t="shared" si="41"/>
        <v>-259627.55510694152</v>
      </c>
      <c r="Z2189" s="6">
        <f t="shared" si="42"/>
        <v>93840.341522862727</v>
      </c>
      <c r="AB2189" s="6">
        <f t="shared" si="43"/>
        <v>71867.771478655486</v>
      </c>
      <c r="AD2189" s="6">
        <f t="shared" si="44"/>
        <v>-1800.3634946783195</v>
      </c>
    </row>
    <row r="2190" spans="2:30" x14ac:dyDescent="0.2">
      <c r="B2190" s="6">
        <f t="shared" si="30"/>
        <v>532648.86878846877</v>
      </c>
      <c r="D2190" s="6">
        <f t="shared" si="31"/>
        <v>567856.43417720124</v>
      </c>
      <c r="F2190" s="6">
        <f t="shared" si="32"/>
        <v>597261.56241733348</v>
      </c>
      <c r="H2190" s="6">
        <f t="shared" si="33"/>
        <v>530934.62704896065</v>
      </c>
      <c r="J2190" s="6">
        <f t="shared" si="34"/>
        <v>424104.96958123293</v>
      </c>
      <c r="L2190" s="6">
        <f t="shared" si="35"/>
        <v>662354.88462910394</v>
      </c>
      <c r="N2190" s="6">
        <f t="shared" si="36"/>
        <v>569482.73571731371</v>
      </c>
      <c r="P2190" s="6">
        <f t="shared" si="37"/>
        <v>583131.5505279518</v>
      </c>
      <c r="R2190" s="6">
        <f t="shared" si="38"/>
        <v>446059.21469871112</v>
      </c>
      <c r="T2190" s="6">
        <f t="shared" si="39"/>
        <v>411042.43636072543</v>
      </c>
      <c r="V2190" s="6">
        <f t="shared" si="40"/>
        <v>-281702.16768322029</v>
      </c>
      <c r="X2190" s="6">
        <f t="shared" si="41"/>
        <v>-259311.39632665363</v>
      </c>
      <c r="Z2190" s="6">
        <f t="shared" si="42"/>
        <v>91651.636126483631</v>
      </c>
      <c r="AB2190" s="6">
        <f t="shared" si="43"/>
        <v>70003.556029377054</v>
      </c>
      <c r="AD2190" s="6">
        <f t="shared" si="44"/>
        <v>-3696.4951241405984</v>
      </c>
    </row>
    <row r="2191" spans="2:30" x14ac:dyDescent="0.2">
      <c r="B2191" s="6">
        <f t="shared" si="30"/>
        <v>528118.020138297</v>
      </c>
      <c r="D2191" s="6">
        <f t="shared" si="31"/>
        <v>563947.56006242742</v>
      </c>
      <c r="F2191" s="6">
        <f t="shared" si="32"/>
        <v>592945.61364294298</v>
      </c>
      <c r="H2191" s="6">
        <f t="shared" si="33"/>
        <v>527343.88806693174</v>
      </c>
      <c r="J2191" s="6">
        <f t="shared" si="34"/>
        <v>421062.84736398264</v>
      </c>
      <c r="L2191" s="6">
        <f t="shared" si="35"/>
        <v>663318.55110126478</v>
      </c>
      <c r="N2191" s="6">
        <f t="shared" si="36"/>
        <v>568924.4478510652</v>
      </c>
      <c r="P2191" s="6">
        <f t="shared" si="37"/>
        <v>587641.11991459376</v>
      </c>
      <c r="R2191" s="6">
        <f t="shared" si="38"/>
        <v>445625.2735854187</v>
      </c>
      <c r="T2191" s="6">
        <f t="shared" si="39"/>
        <v>410473.0790740365</v>
      </c>
      <c r="V2191" s="6">
        <f t="shared" si="40"/>
        <v>-281114.81255749695</v>
      </c>
      <c r="X2191" s="6">
        <f t="shared" si="41"/>
        <v>-259091.15672195834</v>
      </c>
      <c r="Z2191" s="6">
        <f t="shared" si="42"/>
        <v>89455.489179282027</v>
      </c>
      <c r="AB2191" s="6">
        <f t="shared" si="43"/>
        <v>67970.225787011528</v>
      </c>
      <c r="AD2191" s="6">
        <f t="shared" si="44"/>
        <v>-5592.9726189073554</v>
      </c>
    </row>
    <row r="2192" spans="2:30" x14ac:dyDescent="0.2">
      <c r="B2192" s="6">
        <f t="shared" si="30"/>
        <v>523568.15130329359</v>
      </c>
      <c r="D2192" s="6">
        <f t="shared" si="31"/>
        <v>560034.04736566846</v>
      </c>
      <c r="F2192" s="6">
        <f t="shared" si="32"/>
        <v>588618.7512103623</v>
      </c>
      <c r="H2192" s="6">
        <f t="shared" si="33"/>
        <v>523799.4418811457</v>
      </c>
      <c r="J2192" s="6">
        <f t="shared" si="34"/>
        <v>418015.83088409185</v>
      </c>
      <c r="L2192" s="6">
        <f t="shared" si="35"/>
        <v>669167.15941869339</v>
      </c>
      <c r="N2192" s="6">
        <f t="shared" si="36"/>
        <v>568629.28418571025</v>
      </c>
      <c r="P2192" s="6">
        <f t="shared" si="37"/>
        <v>589998.83291106857</v>
      </c>
      <c r="R2192" s="6">
        <f t="shared" si="38"/>
        <v>448125.17118031549</v>
      </c>
      <c r="T2192" s="6">
        <f t="shared" si="39"/>
        <v>409886.87167414231</v>
      </c>
      <c r="V2192" s="6">
        <f t="shared" si="40"/>
        <v>-280577.4256315736</v>
      </c>
      <c r="X2192" s="6">
        <f t="shared" si="41"/>
        <v>-259570.70327574317</v>
      </c>
      <c r="Z2192" s="6">
        <f t="shared" si="42"/>
        <v>87254.499693597187</v>
      </c>
      <c r="AB2192" s="6">
        <f t="shared" si="43"/>
        <v>65853.934664474553</v>
      </c>
      <c r="AD2192" s="6">
        <f t="shared" si="44"/>
        <v>-7490.349061308284</v>
      </c>
    </row>
    <row r="2193" spans="2:30" x14ac:dyDescent="0.2">
      <c r="B2193" s="6">
        <f t="shared" si="30"/>
        <v>519003.39905918157</v>
      </c>
      <c r="D2193" s="6">
        <f t="shared" si="31"/>
        <v>556111.6625136158</v>
      </c>
      <c r="F2193" s="6">
        <f t="shared" si="32"/>
        <v>584280.42943302076</v>
      </c>
      <c r="H2193" s="6">
        <f t="shared" si="33"/>
        <v>524361.28472764371</v>
      </c>
      <c r="J2193" s="6">
        <f t="shared" si="34"/>
        <v>414965.00965769129</v>
      </c>
      <c r="L2193" s="6">
        <f t="shared" si="35"/>
        <v>675080.32253489131</v>
      </c>
      <c r="N2193" s="6">
        <f t="shared" si="36"/>
        <v>572208.30205079552</v>
      </c>
      <c r="P2193" s="6">
        <f t="shared" si="37"/>
        <v>591385.82706199121</v>
      </c>
      <c r="R2193" s="6">
        <f t="shared" si="38"/>
        <v>453361.98685148655</v>
      </c>
      <c r="T2193" s="6">
        <f t="shared" si="39"/>
        <v>409284.42386495951</v>
      </c>
      <c r="V2193" s="6">
        <f t="shared" si="40"/>
        <v>-280519.46407053142</v>
      </c>
      <c r="X2193" s="6">
        <f t="shared" si="41"/>
        <v>-259588.3544139413</v>
      </c>
      <c r="Z2193" s="6">
        <f t="shared" si="42"/>
        <v>85050.18255744857</v>
      </c>
      <c r="AB2193" s="6">
        <f t="shared" si="43"/>
        <v>63768.669975108016</v>
      </c>
      <c r="AD2193" s="6">
        <f t="shared" si="44"/>
        <v>-9388.9320044062442</v>
      </c>
    </row>
    <row r="2194" spans="2:30" x14ac:dyDescent="0.2">
      <c r="B2194" s="6">
        <f t="shared" si="30"/>
        <v>514428.14073613798</v>
      </c>
      <c r="D2194" s="6">
        <f t="shared" si="31"/>
        <v>552231.40378855914</v>
      </c>
      <c r="F2194" s="6">
        <f t="shared" si="32"/>
        <v>579933.01526960335</v>
      </c>
      <c r="H2194" s="6">
        <f t="shared" si="33"/>
        <v>522287.8603462209</v>
      </c>
      <c r="J2194" s="6">
        <f t="shared" si="34"/>
        <v>411900.51297224598</v>
      </c>
      <c r="L2194" s="6">
        <f t="shared" si="35"/>
        <v>675515.21460115281</v>
      </c>
      <c r="N2194" s="6">
        <f t="shared" si="36"/>
        <v>578389.73253248853</v>
      </c>
      <c r="P2194" s="6">
        <f t="shared" si="37"/>
        <v>593531.63235858839</v>
      </c>
      <c r="R2194" s="6">
        <f t="shared" si="38"/>
        <v>459718.78295258596</v>
      </c>
      <c r="T2194" s="6">
        <f t="shared" si="39"/>
        <v>408661.28639449598</v>
      </c>
      <c r="V2194" s="6">
        <f t="shared" si="40"/>
        <v>-280578.0791937685</v>
      </c>
      <c r="X2194" s="6">
        <f t="shared" si="41"/>
        <v>-258875.33047948827</v>
      </c>
      <c r="Z2194" s="6">
        <f t="shared" si="42"/>
        <v>82843.214750550978</v>
      </c>
      <c r="AB2194" s="6">
        <f t="shared" si="43"/>
        <v>61683.984504130713</v>
      </c>
      <c r="AD2194" s="6">
        <f t="shared" si="44"/>
        <v>-11292.199452559651</v>
      </c>
    </row>
    <row r="2195" spans="2:30" x14ac:dyDescent="0.2">
      <c r="B2195" s="6">
        <f t="shared" si="30"/>
        <v>509843.92573950719</v>
      </c>
      <c r="D2195" s="6">
        <f t="shared" si="31"/>
        <v>548895.60164112935</v>
      </c>
      <c r="F2195" s="6">
        <f t="shared" si="32"/>
        <v>575574.55477466737</v>
      </c>
      <c r="H2195" s="6">
        <f t="shared" si="33"/>
        <v>519550.47511088377</v>
      </c>
      <c r="J2195" s="6">
        <f t="shared" si="34"/>
        <v>408816.63458977547</v>
      </c>
      <c r="L2195" s="6">
        <f t="shared" si="35"/>
        <v>674635.24706696824</v>
      </c>
      <c r="N2195" s="6">
        <f t="shared" si="36"/>
        <v>581794.50673771487</v>
      </c>
      <c r="P2195" s="6">
        <f t="shared" si="37"/>
        <v>595368.94428012834</v>
      </c>
      <c r="R2195" s="6">
        <f t="shared" si="38"/>
        <v>466092.67305465718</v>
      </c>
      <c r="T2195" s="6">
        <f t="shared" si="39"/>
        <v>408015.36884204688</v>
      </c>
      <c r="V2195" s="6">
        <f t="shared" si="40"/>
        <v>-280340.22098448389</v>
      </c>
      <c r="X2195" s="6">
        <f t="shared" si="41"/>
        <v>-258005.68881780485</v>
      </c>
      <c r="Z2195" s="6">
        <f t="shared" si="42"/>
        <v>80633.990785966918</v>
      </c>
      <c r="AB2195" s="6">
        <f t="shared" si="43"/>
        <v>59586.152877208624</v>
      </c>
      <c r="AD2195" s="6">
        <f t="shared" si="44"/>
        <v>-13204.09101312719</v>
      </c>
    </row>
    <row r="2196" spans="2:30" x14ac:dyDescent="0.2">
      <c r="B2196" s="6">
        <f t="shared" si="30"/>
        <v>505249.63657481014</v>
      </c>
      <c r="D2196" s="6">
        <f t="shared" si="31"/>
        <v>546283.63402287324</v>
      </c>
      <c r="F2196" s="6">
        <f t="shared" si="32"/>
        <v>571199.13037205394</v>
      </c>
      <c r="H2196" s="6">
        <f t="shared" si="33"/>
        <v>515900.94528440008</v>
      </c>
      <c r="J2196" s="6">
        <f t="shared" si="34"/>
        <v>405715.7607459579</v>
      </c>
      <c r="L2196" s="6">
        <f t="shared" si="35"/>
        <v>673590.97052006808</v>
      </c>
      <c r="N2196" s="6">
        <f t="shared" si="36"/>
        <v>585661.35522248887</v>
      </c>
      <c r="P2196" s="6">
        <f t="shared" si="37"/>
        <v>594276.48235417379</v>
      </c>
      <c r="R2196" s="6">
        <f t="shared" si="38"/>
        <v>469816.2514324197</v>
      </c>
      <c r="T2196" s="6">
        <f t="shared" si="39"/>
        <v>407368.09850357508</v>
      </c>
      <c r="V2196" s="6">
        <f t="shared" si="40"/>
        <v>-279309.49665995187</v>
      </c>
      <c r="X2196" s="6">
        <f t="shared" si="41"/>
        <v>-257249.1928826338</v>
      </c>
      <c r="Z2196" s="6">
        <f t="shared" si="42"/>
        <v>78423.781790741428</v>
      </c>
      <c r="AB2196" s="6">
        <f t="shared" si="43"/>
        <v>57453.273281365575</v>
      </c>
      <c r="AD2196" s="6">
        <f t="shared" si="44"/>
        <v>-15120.231609349745</v>
      </c>
    </row>
    <row r="2197" spans="2:30" x14ac:dyDescent="0.2">
      <c r="B2197" s="6">
        <f t="shared" si="30"/>
        <v>500717.72879656684</v>
      </c>
      <c r="D2197" s="6">
        <f t="shared" si="31"/>
        <v>544278.2284958387</v>
      </c>
      <c r="F2197" s="6">
        <f t="shared" si="32"/>
        <v>566803.55084221356</v>
      </c>
      <c r="H2197" s="6">
        <f t="shared" si="33"/>
        <v>512044.42584290984</v>
      </c>
      <c r="J2197" s="6">
        <f t="shared" si="34"/>
        <v>402607.83718529734</v>
      </c>
      <c r="L2197" s="6">
        <f t="shared" si="35"/>
        <v>672473.85539555736</v>
      </c>
      <c r="N2197" s="6">
        <f t="shared" si="36"/>
        <v>591929.45524141763</v>
      </c>
      <c r="P2197" s="6">
        <f t="shared" si="37"/>
        <v>590036.99230145302</v>
      </c>
      <c r="R2197" s="6">
        <f t="shared" si="38"/>
        <v>473080.27755710174</v>
      </c>
      <c r="T2197" s="6">
        <f t="shared" si="39"/>
        <v>406729.293251083</v>
      </c>
      <c r="V2197" s="6">
        <f t="shared" si="40"/>
        <v>-277885.7758009159</v>
      </c>
      <c r="X2197" s="6">
        <f t="shared" si="41"/>
        <v>-256035.42107211024</v>
      </c>
      <c r="Z2197" s="6">
        <f t="shared" si="42"/>
        <v>76213.20104405524</v>
      </c>
      <c r="AB2197" s="6">
        <f t="shared" si="43"/>
        <v>55305.007890532259</v>
      </c>
      <c r="AD2197" s="6">
        <f t="shared" si="44"/>
        <v>-17036.36091590692</v>
      </c>
    </row>
    <row r="2198" spans="2:30" x14ac:dyDescent="0.2">
      <c r="B2198" s="6">
        <f t="shared" si="30"/>
        <v>496315.42075239628</v>
      </c>
      <c r="D2198" s="6">
        <f t="shared" si="31"/>
        <v>542244.09525855514</v>
      </c>
      <c r="F2198" s="6">
        <f t="shared" si="32"/>
        <v>562409.06030745315</v>
      </c>
      <c r="H2198" s="6">
        <f t="shared" si="33"/>
        <v>508177.73573094694</v>
      </c>
      <c r="J2198" s="6">
        <f t="shared" si="34"/>
        <v>399680.80374028755</v>
      </c>
      <c r="L2198" s="6">
        <f t="shared" si="35"/>
        <v>671557.03138072358</v>
      </c>
      <c r="N2198" s="6">
        <f t="shared" si="36"/>
        <v>595020.62870149477</v>
      </c>
      <c r="P2198" s="6">
        <f t="shared" si="37"/>
        <v>586694.04253214609</v>
      </c>
      <c r="R2198" s="6">
        <f t="shared" si="38"/>
        <v>477682.1128226142</v>
      </c>
      <c r="T2198" s="6">
        <f t="shared" si="39"/>
        <v>406076.46776716277</v>
      </c>
      <c r="V2198" s="6">
        <f t="shared" si="40"/>
        <v>-276262.7895674702</v>
      </c>
      <c r="X2198" s="6">
        <f t="shared" si="41"/>
        <v>-255815.53658881789</v>
      </c>
      <c r="Z2198" s="6">
        <f t="shared" si="42"/>
        <v>74000.064912769347</v>
      </c>
      <c r="AB2198" s="6">
        <f t="shared" si="43"/>
        <v>53233.934666828878</v>
      </c>
      <c r="AD2198" s="6">
        <f t="shared" si="44"/>
        <v>-18952.213412606416</v>
      </c>
    </row>
    <row r="2199" spans="2:30" x14ac:dyDescent="0.2">
      <c r="B2199" s="6">
        <f t="shared" si="30"/>
        <v>492275.71378670546</v>
      </c>
      <c r="D2199" s="6">
        <f t="shared" si="31"/>
        <v>539739.64479055628</v>
      </c>
      <c r="F2199" s="6">
        <f t="shared" si="32"/>
        <v>558024.54456182267</v>
      </c>
      <c r="H2199" s="6">
        <f t="shared" si="33"/>
        <v>504311.39072608779</v>
      </c>
      <c r="J2199" s="6">
        <f t="shared" si="34"/>
        <v>396574.6007576207</v>
      </c>
      <c r="L2199" s="6">
        <f t="shared" si="35"/>
        <v>671584.98317817179</v>
      </c>
      <c r="N2199" s="6">
        <f t="shared" si="36"/>
        <v>596116.25646713993</v>
      </c>
      <c r="P2199" s="6">
        <f t="shared" si="37"/>
        <v>584645.54430702107</v>
      </c>
      <c r="R2199" s="6">
        <f t="shared" si="38"/>
        <v>481348.99076012161</v>
      </c>
      <c r="T2199" s="6">
        <f t="shared" si="39"/>
        <v>406134.80608306394</v>
      </c>
      <c r="V2199" s="6">
        <f t="shared" si="40"/>
        <v>-274778.58888036408</v>
      </c>
      <c r="X2199" s="6">
        <f t="shared" si="41"/>
        <v>-256180.07416772665</v>
      </c>
      <c r="Z2199" s="6">
        <f t="shared" si="42"/>
        <v>71782.334936327738</v>
      </c>
      <c r="AB2199" s="6">
        <f t="shared" si="43"/>
        <v>51204.021979477548</v>
      </c>
      <c r="AD2199" s="6">
        <f t="shared" si="44"/>
        <v>-20868.226311329618</v>
      </c>
    </row>
    <row r="2200" spans="2:30" x14ac:dyDescent="0.2">
      <c r="B2200" s="6">
        <f t="shared" si="30"/>
        <v>489464.2948699324</v>
      </c>
      <c r="D2200" s="6">
        <f t="shared" si="31"/>
        <v>536382.71989159891</v>
      </c>
      <c r="F2200" s="6">
        <f t="shared" si="32"/>
        <v>553633.51735526707</v>
      </c>
      <c r="H2200" s="6">
        <f t="shared" si="33"/>
        <v>500445.89776244859</v>
      </c>
      <c r="J2200" s="6">
        <f t="shared" si="34"/>
        <v>393665.13582848402</v>
      </c>
      <c r="L2200" s="6">
        <f t="shared" si="35"/>
        <v>672174.32555826404</v>
      </c>
      <c r="N2200" s="6">
        <f t="shared" si="36"/>
        <v>600613.89950296946</v>
      </c>
      <c r="P2200" s="6">
        <f t="shared" si="37"/>
        <v>583668.34448172059</v>
      </c>
      <c r="R2200" s="6">
        <f t="shared" si="38"/>
        <v>481674.18876700703</v>
      </c>
      <c r="T2200" s="6">
        <f t="shared" si="39"/>
        <v>406248.12661072798</v>
      </c>
      <c r="V2200" s="6">
        <f t="shared" si="40"/>
        <v>-274454.93095130986</v>
      </c>
      <c r="X2200" s="6">
        <f t="shared" si="41"/>
        <v>-256485.2967332961</v>
      </c>
      <c r="Z2200" s="6">
        <f t="shared" si="42"/>
        <v>69560.855506216511</v>
      </c>
      <c r="AB2200" s="6">
        <f t="shared" si="43"/>
        <v>49122.689121519259</v>
      </c>
      <c r="AD2200" s="6">
        <f t="shared" si="44"/>
        <v>-22784.570817369433</v>
      </c>
    </row>
    <row r="2201" spans="2:30" x14ac:dyDescent="0.2">
      <c r="B2201" s="6">
        <f t="shared" ref="B2201:B2264" si="45">(B199-B200)*AVERAGE(C199,C199:C200)</f>
        <v>487178.92621526064</v>
      </c>
      <c r="D2201" s="6">
        <f t="shared" ref="D2201:D2264" si="46">(D199-D200)*AVERAGE(E199,E199:E200)</f>
        <v>532492.80821244209</v>
      </c>
      <c r="F2201" s="6">
        <f t="shared" ref="F2201:F2264" si="47">(F199-F200)*AVERAGE(G199,G199:G200)</f>
        <v>549246.48936341319</v>
      </c>
      <c r="H2201" s="6">
        <f t="shared" ref="H2201:H2264" si="48">(H199-H200)*AVERAGE(I199,I199:I200)</f>
        <v>496581.00909356662</v>
      </c>
      <c r="J2201" s="6">
        <f t="shared" ref="J2201:J2264" si="49">(J199-J200)*AVERAGE(K199,K199:K200)</f>
        <v>391379.66185690975</v>
      </c>
      <c r="L2201" s="6">
        <f t="shared" ref="L2201:L2264" si="50">(L199-L200)*AVERAGE(M199,M199:M200)</f>
        <v>674225.07338437124</v>
      </c>
      <c r="N2201" s="6">
        <f t="shared" ref="N2201:N2264" si="51">(N199-N200)*AVERAGE(O199,O199:O200)</f>
        <v>606179.83458341286</v>
      </c>
      <c r="P2201" s="6">
        <f t="shared" ref="P2201:P2264" si="52">(P199-P200)*AVERAGE(Q199,Q199:Q200)</f>
        <v>583162.63904529647</v>
      </c>
      <c r="R2201" s="6">
        <f t="shared" ref="R2201:R2264" si="53">(R199-R200)*AVERAGE(S199,S199:S200)</f>
        <v>481724.66713598021</v>
      </c>
      <c r="T2201" s="6">
        <f t="shared" ref="T2201:T2264" si="54">(T199-T200)*AVERAGE(U199,U199:U200)</f>
        <v>406046.27222959156</v>
      </c>
      <c r="V2201" s="6">
        <f t="shared" ref="V2201:V2264" si="55">(V199-V200)*AVERAGE(W199,W199:W200)</f>
        <v>-274687.9586160226</v>
      </c>
      <c r="X2201" s="6">
        <f t="shared" ref="X2201:X2264" si="56">(X199-X200)*AVERAGE(Y199,Y199:Y200)</f>
        <v>-256330.73982511504</v>
      </c>
      <c r="Z2201" s="6">
        <f t="shared" ref="Z2201:Z2264" si="57">(Z199-Z200)*AVERAGE(AA199,AA199:AA200)</f>
        <v>67336.717049538813</v>
      </c>
      <c r="AB2201" s="6">
        <f t="shared" ref="AB2201:AB2264" si="58">(AB199-AB200)*AVERAGE(AC199,AC199:AC200)</f>
        <v>46997.344292455076</v>
      </c>
      <c r="AD2201" s="6">
        <f t="shared" ref="AD2201:AD2264" si="59">(AD199-AD200)*AVERAGE(AE199,AE199:AE200)</f>
        <v>-24701.035265773808</v>
      </c>
    </row>
    <row r="2202" spans="2:30" x14ac:dyDescent="0.2">
      <c r="B2202" s="6">
        <f t="shared" si="45"/>
        <v>483856.67616681696</v>
      </c>
      <c r="D2202" s="6">
        <f t="shared" si="46"/>
        <v>528407.1848446473</v>
      </c>
      <c r="F2202" s="6">
        <f t="shared" si="47"/>
        <v>544865.5841788695</v>
      </c>
      <c r="H2202" s="6">
        <f t="shared" si="48"/>
        <v>492716.95888699387</v>
      </c>
      <c r="J2202" s="6">
        <f t="shared" si="49"/>
        <v>389971.81200403237</v>
      </c>
      <c r="L2202" s="6">
        <f t="shared" si="50"/>
        <v>677959.5575587455</v>
      </c>
      <c r="N2202" s="6">
        <f t="shared" si="51"/>
        <v>607987.61496076547</v>
      </c>
      <c r="P2202" s="6">
        <f t="shared" si="52"/>
        <v>584143.34296723781</v>
      </c>
      <c r="R2202" s="6">
        <f t="shared" si="53"/>
        <v>484115.31071779906</v>
      </c>
      <c r="T2202" s="6">
        <f t="shared" si="54"/>
        <v>412856.10750256496</v>
      </c>
      <c r="V2202" s="6">
        <f t="shared" si="55"/>
        <v>-274363.07484489516</v>
      </c>
      <c r="X2202" s="6">
        <f t="shared" si="56"/>
        <v>-255683.15816567661</v>
      </c>
      <c r="Z2202" s="6">
        <f t="shared" si="57"/>
        <v>65109.116402773529</v>
      </c>
      <c r="AB2202" s="6">
        <f t="shared" si="58"/>
        <v>44797.929911967534</v>
      </c>
      <c r="AD2202" s="6">
        <f t="shared" si="59"/>
        <v>-26617.451515955814</v>
      </c>
    </row>
    <row r="2203" spans="2:30" x14ac:dyDescent="0.2">
      <c r="B2203" s="6">
        <f t="shared" si="45"/>
        <v>479616.89629330061</v>
      </c>
      <c r="D2203" s="6">
        <f t="shared" si="46"/>
        <v>524296.71040900599</v>
      </c>
      <c r="F2203" s="6">
        <f t="shared" si="47"/>
        <v>540667.06047131424</v>
      </c>
      <c r="H2203" s="6">
        <f t="shared" si="48"/>
        <v>488848.09880219493</v>
      </c>
      <c r="J2203" s="6">
        <f t="shared" si="49"/>
        <v>388431.93659971288</v>
      </c>
      <c r="L2203" s="6">
        <f t="shared" si="50"/>
        <v>680015.42967710097</v>
      </c>
      <c r="N2203" s="6">
        <f t="shared" si="51"/>
        <v>607295.99039687577</v>
      </c>
      <c r="P2203" s="6">
        <f t="shared" si="52"/>
        <v>586345.62947163533</v>
      </c>
      <c r="R2203" s="6">
        <f t="shared" si="53"/>
        <v>488310.37216901057</v>
      </c>
      <c r="T2203" s="6">
        <f t="shared" si="54"/>
        <v>415525.47946626472</v>
      </c>
      <c r="V2203" s="6">
        <f t="shared" si="55"/>
        <v>-273247.44092860346</v>
      </c>
      <c r="X2203" s="6">
        <f t="shared" si="56"/>
        <v>-254615.90701890737</v>
      </c>
      <c r="Z2203" s="6">
        <f t="shared" si="57"/>
        <v>62875.655736230387</v>
      </c>
      <c r="AB2203" s="6">
        <f t="shared" si="58"/>
        <v>42522.484697209497</v>
      </c>
      <c r="AD2203" s="6">
        <f t="shared" si="59"/>
        <v>-28533.845071240961</v>
      </c>
    </row>
    <row r="2204" spans="2:30" x14ac:dyDescent="0.2">
      <c r="B2204" s="6">
        <f t="shared" si="45"/>
        <v>475034.44878674386</v>
      </c>
      <c r="D2204" s="6">
        <f t="shared" si="46"/>
        <v>520172.0238016104</v>
      </c>
      <c r="F2204" s="6">
        <f t="shared" si="47"/>
        <v>536717.36847481795</v>
      </c>
      <c r="H2204" s="6">
        <f t="shared" si="48"/>
        <v>484973.72081298882</v>
      </c>
      <c r="J2204" s="6">
        <f t="shared" si="49"/>
        <v>386229.98809275479</v>
      </c>
      <c r="L2204" s="6">
        <f t="shared" si="50"/>
        <v>679958.29545419628</v>
      </c>
      <c r="N2204" s="6">
        <f t="shared" si="51"/>
        <v>606370.7155329315</v>
      </c>
      <c r="P2204" s="6">
        <f t="shared" si="52"/>
        <v>588813.13532388431</v>
      </c>
      <c r="R2204" s="6">
        <f t="shared" si="53"/>
        <v>488233.34195941489</v>
      </c>
      <c r="T2204" s="6">
        <f t="shared" si="54"/>
        <v>422326.4256958125</v>
      </c>
      <c r="V2204" s="6">
        <f t="shared" si="55"/>
        <v>-271647.95586180134</v>
      </c>
      <c r="X2204" s="6">
        <f t="shared" si="56"/>
        <v>-253479.52782171493</v>
      </c>
      <c r="Z2204" s="6">
        <f t="shared" si="57"/>
        <v>60637.052187136804</v>
      </c>
      <c r="AB2204" s="6">
        <f t="shared" si="58"/>
        <v>40311.90806398807</v>
      </c>
      <c r="AD2204" s="6">
        <f t="shared" si="59"/>
        <v>-30450.155151252326</v>
      </c>
    </row>
    <row r="2205" spans="2:30" x14ac:dyDescent="0.2">
      <c r="B2205" s="6">
        <f t="shared" si="45"/>
        <v>470251.85602997697</v>
      </c>
      <c r="D2205" s="6">
        <f t="shared" si="46"/>
        <v>516030.51684262516</v>
      </c>
      <c r="F2205" s="6">
        <f t="shared" si="47"/>
        <v>533223.01545997092</v>
      </c>
      <c r="H2205" s="6">
        <f t="shared" si="48"/>
        <v>481097.71664783108</v>
      </c>
      <c r="J2205" s="6">
        <f t="shared" si="49"/>
        <v>383430.60606897285</v>
      </c>
      <c r="L2205" s="6">
        <f t="shared" si="50"/>
        <v>679050.29271985812</v>
      </c>
      <c r="N2205" s="6">
        <f t="shared" si="51"/>
        <v>605407.76101457805</v>
      </c>
      <c r="P2205" s="6">
        <f t="shared" si="52"/>
        <v>591720.12187596259</v>
      </c>
      <c r="R2205" s="6">
        <f t="shared" si="53"/>
        <v>483766.2045348041</v>
      </c>
      <c r="T2205" s="6">
        <f t="shared" si="54"/>
        <v>426202.729406889</v>
      </c>
      <c r="V2205" s="6">
        <f t="shared" si="55"/>
        <v>-269915.1991079367</v>
      </c>
      <c r="X2205" s="6">
        <f t="shared" si="56"/>
        <v>-252976.17389615078</v>
      </c>
      <c r="Z2205" s="6">
        <f t="shared" si="57"/>
        <v>58396.533021524148</v>
      </c>
      <c r="AB2205" s="6">
        <f t="shared" si="58"/>
        <v>38131.017667820037</v>
      </c>
      <c r="AD2205" s="6">
        <f t="shared" si="59"/>
        <v>-32366.416048652565</v>
      </c>
    </row>
    <row r="2206" spans="2:30" x14ac:dyDescent="0.2">
      <c r="B2206" s="6">
        <f t="shared" si="45"/>
        <v>465437.27443878207</v>
      </c>
      <c r="D2206" s="6">
        <f t="shared" si="46"/>
        <v>511871.6409272108</v>
      </c>
      <c r="F2206" s="6">
        <f t="shared" si="47"/>
        <v>530621.47499949392</v>
      </c>
      <c r="H2206" s="6">
        <f t="shared" si="48"/>
        <v>477227.15629186371</v>
      </c>
      <c r="J2206" s="6">
        <f t="shared" si="49"/>
        <v>380314.12811424688</v>
      </c>
      <c r="L2206" s="6">
        <f t="shared" si="50"/>
        <v>677965.08174365829</v>
      </c>
      <c r="N2206" s="6">
        <f t="shared" si="51"/>
        <v>604416.11343197338</v>
      </c>
      <c r="P2206" s="6">
        <f t="shared" si="52"/>
        <v>594672.44213601539</v>
      </c>
      <c r="R2206" s="6">
        <f t="shared" si="53"/>
        <v>479381.7574096247</v>
      </c>
      <c r="T2206" s="6">
        <f t="shared" si="54"/>
        <v>430430.97395120014</v>
      </c>
      <c r="V2206" s="6">
        <f t="shared" si="55"/>
        <v>-268671.15942813834</v>
      </c>
      <c r="X2206" s="6">
        <f t="shared" si="56"/>
        <v>-252395.72971444743</v>
      </c>
      <c r="Z2206" s="6">
        <f t="shared" si="57"/>
        <v>56154.1529917343</v>
      </c>
      <c r="AB2206" s="6">
        <f t="shared" si="58"/>
        <v>35939.092144210474</v>
      </c>
      <c r="AD2206" s="6">
        <f t="shared" si="59"/>
        <v>-34282.835856465863</v>
      </c>
    </row>
    <row r="2207" spans="2:30" x14ac:dyDescent="0.2">
      <c r="B2207" s="6">
        <f t="shared" si="45"/>
        <v>460598.99712034687</v>
      </c>
      <c r="D2207" s="6">
        <f t="shared" si="46"/>
        <v>507695.31968154706</v>
      </c>
      <c r="F2207" s="6">
        <f t="shared" si="47"/>
        <v>528152.73206773214</v>
      </c>
      <c r="H2207" s="6">
        <f t="shared" si="48"/>
        <v>473324.13774808159</v>
      </c>
      <c r="J2207" s="6">
        <f t="shared" si="49"/>
        <v>377125.65082009754</v>
      </c>
      <c r="L2207" s="6">
        <f t="shared" si="50"/>
        <v>676839.52730259532</v>
      </c>
      <c r="N2207" s="6">
        <f t="shared" si="51"/>
        <v>603413.39511554432</v>
      </c>
      <c r="P2207" s="6">
        <f t="shared" si="52"/>
        <v>597138.92837663961</v>
      </c>
      <c r="R2207" s="6">
        <f t="shared" si="53"/>
        <v>476786.97659435967</v>
      </c>
      <c r="T2207" s="6">
        <f t="shared" si="54"/>
        <v>432872.35938846</v>
      </c>
      <c r="V2207" s="6">
        <f t="shared" si="55"/>
        <v>-268257.37732678268</v>
      </c>
      <c r="X2207" s="6">
        <f t="shared" si="56"/>
        <v>-252434.34415670056</v>
      </c>
      <c r="Z2207" s="6">
        <f t="shared" si="57"/>
        <v>53908.36907141516</v>
      </c>
      <c r="AB2207" s="6">
        <f t="shared" si="58"/>
        <v>33720.137279087539</v>
      </c>
      <c r="AD2207" s="6">
        <f t="shared" si="59"/>
        <v>-36199.608533306578</v>
      </c>
    </row>
    <row r="2208" spans="2:30" x14ac:dyDescent="0.2">
      <c r="B2208" s="6">
        <f t="shared" si="45"/>
        <v>455734.38144003472</v>
      </c>
      <c r="D2208" s="6">
        <f t="shared" si="46"/>
        <v>503501.71144906216</v>
      </c>
      <c r="F2208" s="6">
        <f t="shared" si="47"/>
        <v>524945.58984866261</v>
      </c>
      <c r="H2208" s="6">
        <f t="shared" si="48"/>
        <v>469427.13337244891</v>
      </c>
      <c r="J2208" s="6">
        <f t="shared" si="49"/>
        <v>373924.56316039432</v>
      </c>
      <c r="L2208" s="6">
        <f t="shared" si="50"/>
        <v>676570.73166131356</v>
      </c>
      <c r="N2208" s="6">
        <f t="shared" si="51"/>
        <v>602413.09067674202</v>
      </c>
      <c r="P2208" s="6">
        <f t="shared" si="52"/>
        <v>599464.64358681929</v>
      </c>
      <c r="R2208" s="6">
        <f t="shared" si="53"/>
        <v>475730.07219497068</v>
      </c>
      <c r="T2208" s="6">
        <f t="shared" si="54"/>
        <v>432628.65533829184</v>
      </c>
      <c r="V2208" s="6">
        <f t="shared" si="55"/>
        <v>-268320.75394114596</v>
      </c>
      <c r="X2208" s="6">
        <f t="shared" si="56"/>
        <v>-252231.65497309843</v>
      </c>
      <c r="Z2208" s="6">
        <f t="shared" si="57"/>
        <v>51656.602784440642</v>
      </c>
      <c r="AB2208" s="6">
        <f t="shared" si="58"/>
        <v>31594.137500095578</v>
      </c>
      <c r="AD2208" s="6">
        <f t="shared" si="59"/>
        <v>-38116.686415416458</v>
      </c>
    </row>
    <row r="2209" spans="2:30" x14ac:dyDescent="0.2">
      <c r="B2209" s="6">
        <f t="shared" si="45"/>
        <v>450846.81502374745</v>
      </c>
      <c r="D2209" s="6">
        <f t="shared" si="46"/>
        <v>499296.06310866395</v>
      </c>
      <c r="F2209" s="6">
        <f t="shared" si="47"/>
        <v>520681.11015004694</v>
      </c>
      <c r="H2209" s="6">
        <f t="shared" si="48"/>
        <v>465548.57302888524</v>
      </c>
      <c r="J2209" s="6">
        <f t="shared" si="49"/>
        <v>370718.12711691466</v>
      </c>
      <c r="L2209" s="6">
        <f t="shared" si="50"/>
        <v>681016.49833674135</v>
      </c>
      <c r="N2209" s="6">
        <f t="shared" si="51"/>
        <v>601418.69061549706</v>
      </c>
      <c r="P2209" s="6">
        <f t="shared" si="52"/>
        <v>602970.46119512222</v>
      </c>
      <c r="R2209" s="6">
        <f t="shared" si="53"/>
        <v>474931.8902570291</v>
      </c>
      <c r="T2209" s="6">
        <f t="shared" si="54"/>
        <v>436109.66919013014</v>
      </c>
      <c r="V2209" s="6">
        <f t="shared" si="55"/>
        <v>-268232.69369365537</v>
      </c>
      <c r="X2209" s="6">
        <f t="shared" si="56"/>
        <v>-251633.50377180427</v>
      </c>
      <c r="Z2209" s="6">
        <f t="shared" si="57"/>
        <v>49400.168930281259</v>
      </c>
      <c r="AB2209" s="6">
        <f t="shared" si="58"/>
        <v>29478.896257962249</v>
      </c>
      <c r="AD2209" s="6">
        <f t="shared" si="59"/>
        <v>-40033.846802394422</v>
      </c>
    </row>
    <row r="2210" spans="2:30" x14ac:dyDescent="0.2">
      <c r="B2210" s="6">
        <f t="shared" si="45"/>
        <v>445946.49360141193</v>
      </c>
      <c r="D2210" s="6">
        <f t="shared" si="46"/>
        <v>495085.79937170359</v>
      </c>
      <c r="F2210" s="6">
        <f t="shared" si="47"/>
        <v>516223.6901056848</v>
      </c>
      <c r="H2210" s="6">
        <f t="shared" si="48"/>
        <v>461653.21412383503</v>
      </c>
      <c r="J2210" s="6">
        <f t="shared" si="49"/>
        <v>367511.42312537425</v>
      </c>
      <c r="L2210" s="6">
        <f t="shared" si="50"/>
        <v>686653.98317927518</v>
      </c>
      <c r="N2210" s="6">
        <f t="shared" si="51"/>
        <v>600420.44697381684</v>
      </c>
      <c r="P2210" s="6">
        <f t="shared" si="52"/>
        <v>608298.35684803023</v>
      </c>
      <c r="R2210" s="6">
        <f t="shared" si="53"/>
        <v>474143.17560364708</v>
      </c>
      <c r="T2210" s="6">
        <f t="shared" si="54"/>
        <v>436170.41785978503</v>
      </c>
      <c r="V2210" s="6">
        <f t="shared" si="55"/>
        <v>-267186.35904556903</v>
      </c>
      <c r="X2210" s="6">
        <f t="shared" si="56"/>
        <v>-250332.58662314905</v>
      </c>
      <c r="Z2210" s="6">
        <f t="shared" si="57"/>
        <v>47137.353771599337</v>
      </c>
      <c r="AB2210" s="6">
        <f t="shared" si="58"/>
        <v>27367.307665074775</v>
      </c>
      <c r="AD2210" s="6">
        <f t="shared" si="59"/>
        <v>-41950.99828813826</v>
      </c>
    </row>
    <row r="2211" spans="2:30" x14ac:dyDescent="0.2">
      <c r="B2211" s="6">
        <f t="shared" si="45"/>
        <v>441041.98548512749</v>
      </c>
      <c r="D2211" s="6">
        <f t="shared" si="46"/>
        <v>490871.43853354163</v>
      </c>
      <c r="F2211" s="6">
        <f t="shared" si="47"/>
        <v>511626.93598346395</v>
      </c>
      <c r="H2211" s="6">
        <f t="shared" si="48"/>
        <v>457724.55381082295</v>
      </c>
      <c r="J2211" s="6">
        <f t="shared" si="49"/>
        <v>364304.96003241901</v>
      </c>
      <c r="L2211" s="6">
        <f t="shared" si="50"/>
        <v>687900.25112275477</v>
      </c>
      <c r="N2211" s="6">
        <f t="shared" si="51"/>
        <v>599416.79179134383</v>
      </c>
      <c r="P2211" s="6">
        <f t="shared" si="52"/>
        <v>612150.77378206328</v>
      </c>
      <c r="R2211" s="6">
        <f t="shared" si="53"/>
        <v>474817.41397031414</v>
      </c>
      <c r="T2211" s="6">
        <f t="shared" si="54"/>
        <v>435520.33129559871</v>
      </c>
      <c r="V2211" s="6">
        <f t="shared" si="55"/>
        <v>-265841.51353675954</v>
      </c>
      <c r="X2211" s="6">
        <f t="shared" si="56"/>
        <v>-249381.05905955416</v>
      </c>
      <c r="Z2211" s="6">
        <f t="shared" si="57"/>
        <v>44868.3573432626</v>
      </c>
      <c r="AB2211" s="6">
        <f t="shared" si="58"/>
        <v>25238.698441476867</v>
      </c>
      <c r="AD2211" s="6">
        <f t="shared" si="59"/>
        <v>-43868.30811091535</v>
      </c>
    </row>
    <row r="2212" spans="2:30" x14ac:dyDescent="0.2">
      <c r="B2212" s="6">
        <f t="shared" si="45"/>
        <v>436134.17718944733</v>
      </c>
      <c r="D2212" s="6">
        <f t="shared" si="46"/>
        <v>486649.17346378946</v>
      </c>
      <c r="F2212" s="6">
        <f t="shared" si="47"/>
        <v>507007.39849547396</v>
      </c>
      <c r="H2212" s="6">
        <f t="shared" si="48"/>
        <v>453754.87592715508</v>
      </c>
      <c r="J2212" s="6">
        <f t="shared" si="49"/>
        <v>361095.99508844252</v>
      </c>
      <c r="L2212" s="6">
        <f t="shared" si="50"/>
        <v>686903.42108716117</v>
      </c>
      <c r="N2212" s="6">
        <f t="shared" si="51"/>
        <v>598419.72976823617</v>
      </c>
      <c r="P2212" s="6">
        <f t="shared" si="52"/>
        <v>614292.20674800978</v>
      </c>
      <c r="R2212" s="6">
        <f t="shared" si="53"/>
        <v>479090.76324975881</v>
      </c>
      <c r="T2212" s="6">
        <f t="shared" si="54"/>
        <v>434830.32951372967</v>
      </c>
      <c r="V2212" s="6">
        <f t="shared" si="55"/>
        <v>-264649.85643439455</v>
      </c>
      <c r="X2212" s="6">
        <f t="shared" si="56"/>
        <v>-248223.05128047933</v>
      </c>
      <c r="Z2212" s="6">
        <f t="shared" si="57"/>
        <v>42601.101840953525</v>
      </c>
      <c r="AB2212" s="6">
        <f t="shared" si="58"/>
        <v>23068.054377792887</v>
      </c>
      <c r="AD2212" s="6">
        <f t="shared" si="59"/>
        <v>-45785.85780362042</v>
      </c>
    </row>
    <row r="2213" spans="2:30" x14ac:dyDescent="0.2">
      <c r="B2213" s="6">
        <f t="shared" si="45"/>
        <v>431219.22753979272</v>
      </c>
      <c r="D2213" s="6">
        <f t="shared" si="46"/>
        <v>482421.09794063197</v>
      </c>
      <c r="F2213" s="6">
        <f t="shared" si="47"/>
        <v>502370.59372992336</v>
      </c>
      <c r="H2213" s="6">
        <f t="shared" si="48"/>
        <v>449766.55360740161</v>
      </c>
      <c r="J2213" s="6">
        <f t="shared" si="49"/>
        <v>357881.58964230528</v>
      </c>
      <c r="L2213" s="6">
        <f t="shared" si="50"/>
        <v>685849.88272473915</v>
      </c>
      <c r="N2213" s="6">
        <f t="shared" si="51"/>
        <v>597431.50708392519</v>
      </c>
      <c r="P2213" s="6">
        <f t="shared" si="52"/>
        <v>617527.53373028152</v>
      </c>
      <c r="R2213" s="6">
        <f t="shared" si="53"/>
        <v>483363.24592647713</v>
      </c>
      <c r="T2213" s="6">
        <f t="shared" si="54"/>
        <v>434133.34240149503</v>
      </c>
      <c r="V2213" s="6">
        <f t="shared" si="55"/>
        <v>-263364.78415011032</v>
      </c>
      <c r="X2213" s="6">
        <f t="shared" si="56"/>
        <v>-247344.44573581612</v>
      </c>
      <c r="Z2213" s="6">
        <f t="shared" si="57"/>
        <v>40333.128146363291</v>
      </c>
      <c r="AB2213" s="6">
        <f t="shared" si="58"/>
        <v>20941.146252576356</v>
      </c>
      <c r="AD2213" s="6">
        <f t="shared" si="59"/>
        <v>-47703.617356638781</v>
      </c>
    </row>
    <row r="2214" spans="2:30" x14ac:dyDescent="0.2">
      <c r="B2214" s="6">
        <f t="shared" si="45"/>
        <v>426292.98763093044</v>
      </c>
      <c r="D2214" s="6">
        <f t="shared" si="46"/>
        <v>478189.32768058142</v>
      </c>
      <c r="F2214" s="6">
        <f t="shared" si="47"/>
        <v>497720.72191191465</v>
      </c>
      <c r="H2214" s="6">
        <f t="shared" si="48"/>
        <v>445832.43701112474</v>
      </c>
      <c r="J2214" s="6">
        <f t="shared" si="49"/>
        <v>354659.41618563246</v>
      </c>
      <c r="L2214" s="6">
        <f t="shared" si="50"/>
        <v>686010.40650572185</v>
      </c>
      <c r="N2214" s="6">
        <f t="shared" si="51"/>
        <v>598970.02204286715</v>
      </c>
      <c r="P2214" s="6">
        <f t="shared" si="52"/>
        <v>619007.04946715734</v>
      </c>
      <c r="R2214" s="6">
        <f t="shared" si="53"/>
        <v>485065.32399649953</v>
      </c>
      <c r="T2214" s="6">
        <f t="shared" si="54"/>
        <v>433414.10352906561</v>
      </c>
      <c r="V2214" s="6">
        <f t="shared" si="55"/>
        <v>-262060.24078794339</v>
      </c>
      <c r="X2214" s="6">
        <f t="shared" si="56"/>
        <v>-247528.68737589367</v>
      </c>
      <c r="Z2214" s="6">
        <f t="shared" si="57"/>
        <v>38062.229963377671</v>
      </c>
      <c r="AB2214" s="6">
        <f t="shared" si="58"/>
        <v>18834.656030173388</v>
      </c>
      <c r="AD2214" s="6">
        <f t="shared" si="59"/>
        <v>-49621.428041074578</v>
      </c>
    </row>
    <row r="2215" spans="2:30" x14ac:dyDescent="0.2">
      <c r="B2215" s="6">
        <f t="shared" si="45"/>
        <v>421352.62865859625</v>
      </c>
      <c r="D2215" s="6">
        <f t="shared" si="46"/>
        <v>473951.46080925292</v>
      </c>
      <c r="F2215" s="6">
        <f t="shared" si="47"/>
        <v>493062.76448892814</v>
      </c>
      <c r="H2215" s="6">
        <f t="shared" si="48"/>
        <v>443876.75654841162</v>
      </c>
      <c r="J2215" s="6">
        <f t="shared" si="49"/>
        <v>351428.9813283289</v>
      </c>
      <c r="L2215" s="6">
        <f t="shared" si="50"/>
        <v>691112.35436993721</v>
      </c>
      <c r="N2215" s="6">
        <f t="shared" si="51"/>
        <v>604365.06911907974</v>
      </c>
      <c r="P2215" s="6">
        <f t="shared" si="52"/>
        <v>618482.74084776919</v>
      </c>
      <c r="R2215" s="6">
        <f t="shared" si="53"/>
        <v>486841.78985324135</v>
      </c>
      <c r="T2215" s="6">
        <f t="shared" si="54"/>
        <v>432669.16264060873</v>
      </c>
      <c r="V2215" s="6">
        <f t="shared" si="55"/>
        <v>-261644.58946699245</v>
      </c>
      <c r="X2215" s="6">
        <f t="shared" si="56"/>
        <v>-248018.62074991426</v>
      </c>
      <c r="Z2215" s="6">
        <f t="shared" si="57"/>
        <v>35789.49007028513</v>
      </c>
      <c r="AB2215" s="6">
        <f t="shared" si="58"/>
        <v>16720.394858461066</v>
      </c>
      <c r="AD2215" s="6">
        <f t="shared" si="59"/>
        <v>-51523.14462066118</v>
      </c>
    </row>
    <row r="2216" spans="2:30" x14ac:dyDescent="0.2">
      <c r="B2216" s="6">
        <f t="shared" si="45"/>
        <v>416393.97847992781</v>
      </c>
      <c r="D2216" s="6">
        <f t="shared" si="46"/>
        <v>469787.80156604818</v>
      </c>
      <c r="F2216" s="6">
        <f t="shared" si="47"/>
        <v>488395.8579444146</v>
      </c>
      <c r="H2216" s="6">
        <f t="shared" si="48"/>
        <v>440605.38567344949</v>
      </c>
      <c r="J2216" s="6">
        <f t="shared" si="49"/>
        <v>348186.4973465376</v>
      </c>
      <c r="L2216" s="6">
        <f t="shared" si="50"/>
        <v>696379.04435862007</v>
      </c>
      <c r="N2216" s="6">
        <f t="shared" si="51"/>
        <v>608937.99219023308</v>
      </c>
      <c r="P2216" s="6">
        <f t="shared" si="52"/>
        <v>617603.616007437</v>
      </c>
      <c r="R2216" s="6">
        <f t="shared" si="53"/>
        <v>490846.84406176925</v>
      </c>
      <c r="T2216" s="6">
        <f t="shared" si="54"/>
        <v>431913.91960834374</v>
      </c>
      <c r="V2216" s="6">
        <f t="shared" si="55"/>
        <v>-261624.57199820492</v>
      </c>
      <c r="X2216" s="6">
        <f t="shared" si="56"/>
        <v>-248057.83566989217</v>
      </c>
      <c r="Z2216" s="6">
        <f t="shared" si="57"/>
        <v>33515.653452660292</v>
      </c>
      <c r="AB2216" s="6">
        <f t="shared" si="58"/>
        <v>14616.276556142442</v>
      </c>
      <c r="AD2216" s="6">
        <f t="shared" si="59"/>
        <v>-53420.285881375661</v>
      </c>
    </row>
    <row r="2217" spans="2:30" x14ac:dyDescent="0.2">
      <c r="B2217" s="6">
        <f t="shared" si="45"/>
        <v>411416.49738937244</v>
      </c>
      <c r="D2217" s="6">
        <f t="shared" si="46"/>
        <v>466187.39000426442</v>
      </c>
      <c r="F2217" s="6">
        <f t="shared" si="47"/>
        <v>483719.85366603424</v>
      </c>
      <c r="H2217" s="6">
        <f t="shared" si="48"/>
        <v>437229.98843466444</v>
      </c>
      <c r="J2217" s="6">
        <f t="shared" si="49"/>
        <v>344923.65219365759</v>
      </c>
      <c r="L2217" s="6">
        <f t="shared" si="50"/>
        <v>697102.32569422864</v>
      </c>
      <c r="N2217" s="6">
        <f t="shared" si="51"/>
        <v>609570.9065457565</v>
      </c>
      <c r="P2217" s="6">
        <f t="shared" si="52"/>
        <v>617592.1322698642</v>
      </c>
      <c r="R2217" s="6">
        <f t="shared" si="53"/>
        <v>494245.97334238811</v>
      </c>
      <c r="T2217" s="6">
        <f t="shared" si="54"/>
        <v>431150.15159449016</v>
      </c>
      <c r="V2217" s="6">
        <f t="shared" si="55"/>
        <v>-261106.92858173343</v>
      </c>
      <c r="X2217" s="6">
        <f t="shared" si="56"/>
        <v>-247246.33233581414</v>
      </c>
      <c r="Z2217" s="6">
        <f t="shared" si="57"/>
        <v>31244.862111150644</v>
      </c>
      <c r="AB2217" s="6">
        <f t="shared" si="58"/>
        <v>12511.377069072765</v>
      </c>
      <c r="AD2217" s="6">
        <f t="shared" si="59"/>
        <v>-55303.052581725635</v>
      </c>
    </row>
    <row r="2218" spans="2:30" x14ac:dyDescent="0.2">
      <c r="B2218" s="6">
        <f t="shared" si="45"/>
        <v>406425.96582560946</v>
      </c>
      <c r="D2218" s="6">
        <f t="shared" si="46"/>
        <v>462814.84507556102</v>
      </c>
      <c r="F2218" s="6">
        <f t="shared" si="47"/>
        <v>479036.5902868032</v>
      </c>
      <c r="H2218" s="6">
        <f t="shared" si="48"/>
        <v>433340.2629754662</v>
      </c>
      <c r="J2218" s="6">
        <f t="shared" si="49"/>
        <v>341632.79519292602</v>
      </c>
      <c r="L2218" s="6">
        <f t="shared" si="50"/>
        <v>695943.49654050113</v>
      </c>
      <c r="N2218" s="6">
        <f t="shared" si="51"/>
        <v>613249.29351025075</v>
      </c>
      <c r="P2218" s="6">
        <f t="shared" si="52"/>
        <v>618575.40980887879</v>
      </c>
      <c r="R2218" s="6">
        <f t="shared" si="53"/>
        <v>495987.54685979633</v>
      </c>
      <c r="T2218" s="6">
        <f t="shared" si="54"/>
        <v>430370.57968777645</v>
      </c>
      <c r="V2218" s="6">
        <f t="shared" si="55"/>
        <v>-259584.91860720445</v>
      </c>
      <c r="X2218" s="6">
        <f t="shared" si="56"/>
        <v>-246137.45060292422</v>
      </c>
      <c r="Z2218" s="6">
        <f t="shared" si="57"/>
        <v>28976.097519780411</v>
      </c>
      <c r="AB2218" s="6">
        <f t="shared" si="58"/>
        <v>10405.839248963661</v>
      </c>
      <c r="AD2218" s="6">
        <f t="shared" si="59"/>
        <v>-56475.599851570783</v>
      </c>
    </row>
    <row r="2219" spans="2:30" x14ac:dyDescent="0.2">
      <c r="B2219" s="6">
        <f t="shared" si="45"/>
        <v>401421.08505584986</v>
      </c>
      <c r="D2219" s="6">
        <f t="shared" si="46"/>
        <v>459315.32936584187</v>
      </c>
      <c r="F2219" s="6">
        <f t="shared" si="47"/>
        <v>474346.57862353779</v>
      </c>
      <c r="H2219" s="6">
        <f t="shared" si="48"/>
        <v>431275.93988820317</v>
      </c>
      <c r="J2219" s="6">
        <f t="shared" si="49"/>
        <v>338318.54876178375</v>
      </c>
      <c r="L2219" s="6">
        <f t="shared" si="50"/>
        <v>694607.00484364049</v>
      </c>
      <c r="N2219" s="6">
        <f t="shared" si="51"/>
        <v>619196.4455871518</v>
      </c>
      <c r="P2219" s="6">
        <f t="shared" si="52"/>
        <v>620109.18518651999</v>
      </c>
      <c r="R2219" s="6">
        <f t="shared" si="53"/>
        <v>498209.36030044017</v>
      </c>
      <c r="T2219" s="6">
        <f t="shared" si="54"/>
        <v>429860.30925498513</v>
      </c>
      <c r="V2219" s="6">
        <f t="shared" si="55"/>
        <v>-257827.31136977513</v>
      </c>
      <c r="X2219" s="6">
        <f t="shared" si="56"/>
        <v>-244480.37645912427</v>
      </c>
      <c r="Z2219" s="6">
        <f t="shared" si="57"/>
        <v>26706.31474898817</v>
      </c>
      <c r="AB2219" s="6">
        <f t="shared" si="58"/>
        <v>8300.1424015614248</v>
      </c>
      <c r="AD2219" s="6">
        <f t="shared" si="59"/>
        <v>-58007.315204958868</v>
      </c>
    </row>
    <row r="2220" spans="2:30" x14ac:dyDescent="0.2">
      <c r="B2220" s="6">
        <f t="shared" si="45"/>
        <v>396401.8196747934</v>
      </c>
      <c r="D2220" s="6">
        <f t="shared" si="46"/>
        <v>456471.65096188936</v>
      </c>
      <c r="F2220" s="6">
        <f t="shared" si="47"/>
        <v>469647.10517040186</v>
      </c>
      <c r="H2220" s="6">
        <f t="shared" si="48"/>
        <v>427831.9364915535</v>
      </c>
      <c r="J2220" s="6">
        <f t="shared" si="49"/>
        <v>334996.43756212719</v>
      </c>
      <c r="L2220" s="6">
        <f t="shared" si="50"/>
        <v>693236.34097961721</v>
      </c>
      <c r="N2220" s="6">
        <f t="shared" si="51"/>
        <v>621626.955819831</v>
      </c>
      <c r="P2220" s="6">
        <f t="shared" si="52"/>
        <v>621379.17423627945</v>
      </c>
      <c r="R2220" s="6">
        <f t="shared" si="53"/>
        <v>502116.82988992776</v>
      </c>
      <c r="T2220" s="6">
        <f t="shared" si="54"/>
        <v>429163.38960908219</v>
      </c>
      <c r="V2220" s="6">
        <f t="shared" si="55"/>
        <v>-256317.44537410332</v>
      </c>
      <c r="X2220" s="6">
        <f t="shared" si="56"/>
        <v>-243238.55192879544</v>
      </c>
      <c r="Z2220" s="6">
        <f t="shared" si="57"/>
        <v>24433.365224183101</v>
      </c>
      <c r="AB2220" s="6">
        <f t="shared" si="58"/>
        <v>6194.406639930241</v>
      </c>
      <c r="AD2220" s="6">
        <f t="shared" si="59"/>
        <v>-59911.542425358908</v>
      </c>
    </row>
    <row r="2221" spans="2:30" x14ac:dyDescent="0.2">
      <c r="B2221" s="6">
        <f t="shared" si="45"/>
        <v>391372.0978934404</v>
      </c>
      <c r="D2221" s="6">
        <f t="shared" si="46"/>
        <v>453839.07870281884</v>
      </c>
      <c r="F2221" s="6">
        <f t="shared" si="47"/>
        <v>464932.07362383313</v>
      </c>
      <c r="H2221" s="6">
        <f t="shared" si="48"/>
        <v>423756.11269193899</v>
      </c>
      <c r="J2221" s="6">
        <f t="shared" si="49"/>
        <v>331686.03386795812</v>
      </c>
      <c r="L2221" s="6">
        <f t="shared" si="50"/>
        <v>691843.81210531772</v>
      </c>
      <c r="N2221" s="6">
        <f t="shared" si="51"/>
        <v>620838.33337128372</v>
      </c>
      <c r="P2221" s="6">
        <f t="shared" si="52"/>
        <v>622626.48434612912</v>
      </c>
      <c r="R2221" s="6">
        <f t="shared" si="53"/>
        <v>505381.57241135818</v>
      </c>
      <c r="T2221" s="6">
        <f t="shared" si="54"/>
        <v>430041.60864995257</v>
      </c>
      <c r="V2221" s="6">
        <f t="shared" si="55"/>
        <v>-254832.59286237645</v>
      </c>
      <c r="X2221" s="6">
        <f t="shared" si="56"/>
        <v>-242828.33253296814</v>
      </c>
      <c r="Z2221" s="6">
        <f t="shared" si="57"/>
        <v>22155.685125242766</v>
      </c>
      <c r="AB2221" s="6">
        <f t="shared" si="58"/>
        <v>4088.6249377493637</v>
      </c>
      <c r="AD2221" s="6">
        <f t="shared" si="59"/>
        <v>-61879.02934314766</v>
      </c>
    </row>
    <row r="2222" spans="2:30" x14ac:dyDescent="0.2">
      <c r="B2222" s="6">
        <f t="shared" si="45"/>
        <v>386329.29664126917</v>
      </c>
      <c r="D2222" s="6">
        <f t="shared" si="46"/>
        <v>450338.60200756782</v>
      </c>
      <c r="F2222" s="6">
        <f t="shared" si="47"/>
        <v>460195.26784586016</v>
      </c>
      <c r="H2222" s="6">
        <f t="shared" si="48"/>
        <v>419632.57614145637</v>
      </c>
      <c r="J2222" s="6">
        <f t="shared" si="49"/>
        <v>328393.01899711974</v>
      </c>
      <c r="L2222" s="6">
        <f t="shared" si="50"/>
        <v>690430.06296053319</v>
      </c>
      <c r="N2222" s="6">
        <f t="shared" si="51"/>
        <v>620502.93430072954</v>
      </c>
      <c r="P2222" s="6">
        <f t="shared" si="52"/>
        <v>623203.71074539062</v>
      </c>
      <c r="R2222" s="6">
        <f t="shared" si="53"/>
        <v>505497.59462623001</v>
      </c>
      <c r="T2222" s="6">
        <f t="shared" si="54"/>
        <v>437629.9528139722</v>
      </c>
      <c r="V2222" s="6">
        <f t="shared" si="55"/>
        <v>-254112.98616103738</v>
      </c>
      <c r="X2222" s="6">
        <f t="shared" si="56"/>
        <v>-242980.37978768718</v>
      </c>
      <c r="Z2222" s="6">
        <f t="shared" si="57"/>
        <v>19872.718333267519</v>
      </c>
      <c r="AB2222" s="6">
        <f t="shared" si="58"/>
        <v>1982.4774360069266</v>
      </c>
      <c r="AD2222" s="6">
        <f t="shared" si="59"/>
        <v>-63721.431241002247</v>
      </c>
    </row>
    <row r="2223" spans="2:30" x14ac:dyDescent="0.2">
      <c r="B2223" s="6">
        <f t="shared" si="45"/>
        <v>381262.52703911683</v>
      </c>
      <c r="D2223" s="6">
        <f t="shared" si="46"/>
        <v>446256.01987550093</v>
      </c>
      <c r="F2223" s="6">
        <f t="shared" si="47"/>
        <v>455437.68930754618</v>
      </c>
      <c r="H2223" s="6">
        <f t="shared" si="48"/>
        <v>415507.86593119416</v>
      </c>
      <c r="J2223" s="6">
        <f t="shared" si="49"/>
        <v>325109.03707267408</v>
      </c>
      <c r="L2223" s="6">
        <f t="shared" si="50"/>
        <v>689008.54218170361</v>
      </c>
      <c r="N2223" s="6">
        <f t="shared" si="51"/>
        <v>623647.06188307318</v>
      </c>
      <c r="P2223" s="6">
        <f t="shared" si="52"/>
        <v>622559.67044098687</v>
      </c>
      <c r="R2223" s="6">
        <f t="shared" si="53"/>
        <v>504639.20502552605</v>
      </c>
      <c r="T2223" s="6">
        <f t="shared" si="54"/>
        <v>438880.39402013988</v>
      </c>
      <c r="V2223" s="6">
        <f t="shared" si="55"/>
        <v>-253716.3918233143</v>
      </c>
      <c r="X2223" s="6">
        <f t="shared" si="56"/>
        <v>-242677.41757138897</v>
      </c>
      <c r="Z2223" s="6">
        <f t="shared" si="57"/>
        <v>17585.846237894493</v>
      </c>
      <c r="AB2223" s="6">
        <f t="shared" si="58"/>
        <v>-125.40921759243545</v>
      </c>
      <c r="AD2223" s="6">
        <f t="shared" si="59"/>
        <v>-65451.053565830145</v>
      </c>
    </row>
    <row r="2224" spans="2:30" x14ac:dyDescent="0.2">
      <c r="B2224" s="6">
        <f t="shared" si="45"/>
        <v>376170.7806305121</v>
      </c>
      <c r="D2224" s="6">
        <f t="shared" si="46"/>
        <v>441899.07429363258</v>
      </c>
      <c r="F2224" s="6">
        <f t="shared" si="47"/>
        <v>450670.26269256126</v>
      </c>
      <c r="H2224" s="6">
        <f t="shared" si="48"/>
        <v>411382.5206297501</v>
      </c>
      <c r="J2224" s="6">
        <f t="shared" si="49"/>
        <v>321813.90231736074</v>
      </c>
      <c r="L2224" s="6">
        <f t="shared" si="50"/>
        <v>687593.00321213156</v>
      </c>
      <c r="N2224" s="6">
        <f t="shared" si="51"/>
        <v>628932.27185322414</v>
      </c>
      <c r="P2224" s="6">
        <f t="shared" si="52"/>
        <v>623163.80261820694</v>
      </c>
      <c r="R2224" s="6">
        <f t="shared" si="53"/>
        <v>503951.1008105065</v>
      </c>
      <c r="T2224" s="6">
        <f t="shared" si="54"/>
        <v>438667.14274888526</v>
      </c>
      <c r="V2224" s="6">
        <f t="shared" si="55"/>
        <v>-253127.00263875417</v>
      </c>
      <c r="X2224" s="6">
        <f t="shared" si="56"/>
        <v>-241760.76930539033</v>
      </c>
      <c r="Z2224" s="6">
        <f t="shared" si="57"/>
        <v>15297.003212064634</v>
      </c>
      <c r="AB2224" s="6">
        <f t="shared" si="58"/>
        <v>-2237.3879675858088</v>
      </c>
      <c r="AD2224" s="6">
        <f t="shared" si="59"/>
        <v>-67297.758726764994</v>
      </c>
    </row>
    <row r="2225" spans="2:30" x14ac:dyDescent="0.2">
      <c r="B2225" s="6">
        <f t="shared" si="45"/>
        <v>371061.45634409564</v>
      </c>
      <c r="D2225" s="6">
        <f t="shared" si="46"/>
        <v>437454.87755054905</v>
      </c>
      <c r="F2225" s="6">
        <f t="shared" si="47"/>
        <v>445887.95848741638</v>
      </c>
      <c r="H2225" s="6">
        <f t="shared" si="48"/>
        <v>407257.64155257551</v>
      </c>
      <c r="J2225" s="6">
        <f t="shared" si="49"/>
        <v>318500.57786935719</v>
      </c>
      <c r="L2225" s="6">
        <f t="shared" si="50"/>
        <v>686867.99797899043</v>
      </c>
      <c r="N2225" s="6">
        <f t="shared" si="51"/>
        <v>631292.47537840472</v>
      </c>
      <c r="P2225" s="6">
        <f t="shared" si="52"/>
        <v>623502.05250505463</v>
      </c>
      <c r="R2225" s="6">
        <f t="shared" si="53"/>
        <v>503644.79732574866</v>
      </c>
      <c r="T2225" s="6">
        <f t="shared" si="54"/>
        <v>438002.64361819508</v>
      </c>
      <c r="V2225" s="6">
        <f t="shared" si="55"/>
        <v>-251537.15015826619</v>
      </c>
      <c r="X2225" s="6">
        <f t="shared" si="56"/>
        <v>-240367.38206843458</v>
      </c>
      <c r="Z2225" s="6">
        <f t="shared" si="57"/>
        <v>13007.48684614734</v>
      </c>
      <c r="AB2225" s="6">
        <f t="shared" si="58"/>
        <v>-4354.8107692669755</v>
      </c>
      <c r="AD2225" s="6">
        <f t="shared" si="59"/>
        <v>-69174.875700288845</v>
      </c>
    </row>
    <row r="2226" spans="2:30" x14ac:dyDescent="0.2">
      <c r="B2226" s="6">
        <f t="shared" si="45"/>
        <v>365943.15796643402</v>
      </c>
      <c r="D2226" s="6">
        <f t="shared" si="46"/>
        <v>432993.13748483959</v>
      </c>
      <c r="F2226" s="6">
        <f t="shared" si="47"/>
        <v>441091.00894568232</v>
      </c>
      <c r="H2226" s="6">
        <f t="shared" si="48"/>
        <v>403134.15571030678</v>
      </c>
      <c r="J2226" s="6">
        <f t="shared" si="49"/>
        <v>315267.84520041035</v>
      </c>
      <c r="L2226" s="6">
        <f t="shared" si="50"/>
        <v>690827.75760648062</v>
      </c>
      <c r="N2226" s="6">
        <f t="shared" si="51"/>
        <v>630765.97578355495</v>
      </c>
      <c r="P2226" s="6">
        <f t="shared" si="52"/>
        <v>622662.70316806273</v>
      </c>
      <c r="R2226" s="6">
        <f t="shared" si="53"/>
        <v>503125.79653015203</v>
      </c>
      <c r="T2226" s="6">
        <f t="shared" si="54"/>
        <v>443644.14693536214</v>
      </c>
      <c r="V2226" s="6">
        <f t="shared" si="55"/>
        <v>-249321.96073021484</v>
      </c>
      <c r="X2226" s="6">
        <f t="shared" si="56"/>
        <v>-238942.64271721095</v>
      </c>
      <c r="Z2226" s="6">
        <f t="shared" si="57"/>
        <v>10716.131844746556</v>
      </c>
      <c r="AB2226" s="6">
        <f t="shared" si="58"/>
        <v>-6475.5120366662641</v>
      </c>
      <c r="AD2226" s="6">
        <f t="shared" si="59"/>
        <v>-71058.93326367726</v>
      </c>
    </row>
    <row r="2227" spans="2:30" x14ac:dyDescent="0.2">
      <c r="B2227" s="6">
        <f t="shared" si="45"/>
        <v>361084.02678215585</v>
      </c>
      <c r="D2227" s="6">
        <f t="shared" si="46"/>
        <v>428513.79158825439</v>
      </c>
      <c r="F2227" s="6">
        <f t="shared" si="47"/>
        <v>436284.73599667964</v>
      </c>
      <c r="H2227" s="6">
        <f t="shared" si="48"/>
        <v>399010.5212650625</v>
      </c>
      <c r="J2227" s="6">
        <f t="shared" si="49"/>
        <v>312472.27343026258</v>
      </c>
      <c r="L2227" s="6">
        <f t="shared" si="50"/>
        <v>695960.64058626408</v>
      </c>
      <c r="N2227" s="6">
        <f t="shared" si="51"/>
        <v>629614.64919134066</v>
      </c>
      <c r="P2227" s="6">
        <f t="shared" si="52"/>
        <v>623226.91681339592</v>
      </c>
      <c r="R2227" s="6">
        <f t="shared" si="53"/>
        <v>502196.2078006838</v>
      </c>
      <c r="T2227" s="6">
        <f t="shared" si="54"/>
        <v>447510.14857390313</v>
      </c>
      <c r="V2227" s="6">
        <f t="shared" si="55"/>
        <v>-247465.5888161055</v>
      </c>
      <c r="X2227" s="6">
        <f t="shared" si="56"/>
        <v>-237991.20839869804</v>
      </c>
      <c r="Z2227" s="6">
        <f t="shared" si="57"/>
        <v>8420.9027961918728</v>
      </c>
      <c r="AB2227" s="6">
        <f t="shared" si="58"/>
        <v>-8596.0041479567008</v>
      </c>
      <c r="AD2227" s="6">
        <f t="shared" si="59"/>
        <v>-72946.206953661618</v>
      </c>
    </row>
    <row r="2228" spans="2:30" x14ac:dyDescent="0.2">
      <c r="B2228" s="6">
        <f t="shared" si="45"/>
        <v>356530.78434603405</v>
      </c>
      <c r="D2228" s="6">
        <f t="shared" si="46"/>
        <v>424018.49206096726</v>
      </c>
      <c r="F2228" s="6">
        <f t="shared" si="47"/>
        <v>431468.95419954631</v>
      </c>
      <c r="H2228" s="6">
        <f t="shared" si="48"/>
        <v>394883.154738552</v>
      </c>
      <c r="J2228" s="6">
        <f t="shared" si="49"/>
        <v>310578.8495783828</v>
      </c>
      <c r="L2228" s="6">
        <f t="shared" si="50"/>
        <v>697488.21098053514</v>
      </c>
      <c r="N2228" s="6">
        <f t="shared" si="51"/>
        <v>628409.17003788427</v>
      </c>
      <c r="P2228" s="6">
        <f t="shared" si="52"/>
        <v>626184.02381438203</v>
      </c>
      <c r="R2228" s="6">
        <f t="shared" si="53"/>
        <v>502179.28240932571</v>
      </c>
      <c r="T2228" s="6">
        <f t="shared" si="54"/>
        <v>452127.72707987524</v>
      </c>
      <c r="V2228" s="6">
        <f t="shared" si="55"/>
        <v>-246301.66442058882</v>
      </c>
      <c r="X2228" s="6">
        <f t="shared" si="56"/>
        <v>-237512.91254064228</v>
      </c>
      <c r="Z2228" s="6">
        <f t="shared" si="57"/>
        <v>6120.4007797967606</v>
      </c>
      <c r="AB2228" s="6">
        <f t="shared" si="58"/>
        <v>-10713.914690178939</v>
      </c>
      <c r="AD2228" s="6">
        <f t="shared" si="59"/>
        <v>-74830.116831192427</v>
      </c>
    </row>
    <row r="2229" spans="2:30" x14ac:dyDescent="0.2">
      <c r="B2229" s="6">
        <f t="shared" si="45"/>
        <v>352548.27294489508</v>
      </c>
      <c r="D2229" s="6">
        <f t="shared" si="46"/>
        <v>419511.47789587808</v>
      </c>
      <c r="F2229" s="6">
        <f t="shared" si="47"/>
        <v>426652.59867777751</v>
      </c>
      <c r="H2229" s="6">
        <f t="shared" si="48"/>
        <v>390740.3169250479</v>
      </c>
      <c r="J2229" s="6">
        <f t="shared" si="49"/>
        <v>308864.27760608919</v>
      </c>
      <c r="L2229" s="6">
        <f t="shared" si="50"/>
        <v>696267.7271546456</v>
      </c>
      <c r="N2229" s="6">
        <f t="shared" si="51"/>
        <v>627200.89101169666</v>
      </c>
      <c r="P2229" s="6">
        <f t="shared" si="52"/>
        <v>629231.71283101419</v>
      </c>
      <c r="R2229" s="6">
        <f t="shared" si="53"/>
        <v>502748.57717510889</v>
      </c>
      <c r="T2229" s="6">
        <f t="shared" si="54"/>
        <v>457553.80483148113</v>
      </c>
      <c r="V2229" s="6">
        <f t="shared" si="55"/>
        <v>-246371.65276411441</v>
      </c>
      <c r="X2229" s="6">
        <f t="shared" si="56"/>
        <v>-237450.58106718582</v>
      </c>
      <c r="Z2229" s="6">
        <f t="shared" si="57"/>
        <v>3813.4261248738412</v>
      </c>
      <c r="AB2229" s="6">
        <f t="shared" si="58"/>
        <v>-12829.250960595908</v>
      </c>
      <c r="AD2229" s="6">
        <f t="shared" si="59"/>
        <v>-76710.523163243037</v>
      </c>
    </row>
    <row r="2230" spans="2:30" x14ac:dyDescent="0.2">
      <c r="B2230" s="6">
        <f t="shared" si="45"/>
        <v>348781.96639840299</v>
      </c>
      <c r="D2230" s="6">
        <f t="shared" si="46"/>
        <v>414993.05353978631</v>
      </c>
      <c r="F2230" s="6">
        <f t="shared" si="47"/>
        <v>421907.6270009008</v>
      </c>
      <c r="H2230" s="6">
        <f t="shared" si="48"/>
        <v>386576.87992740574</v>
      </c>
      <c r="J2230" s="6">
        <f t="shared" si="49"/>
        <v>306259.54506524157</v>
      </c>
      <c r="L2230" s="6">
        <f t="shared" si="50"/>
        <v>694832.71045745129</v>
      </c>
      <c r="N2230" s="6">
        <f t="shared" si="51"/>
        <v>626005.95165352419</v>
      </c>
      <c r="P2230" s="6">
        <f t="shared" si="52"/>
        <v>631343.51917709911</v>
      </c>
      <c r="R2230" s="6">
        <f t="shared" si="53"/>
        <v>502970.68950198533</v>
      </c>
      <c r="T2230" s="6">
        <f t="shared" si="54"/>
        <v>457115.84060059267</v>
      </c>
      <c r="V2230" s="6">
        <f t="shared" si="55"/>
        <v>-246586.97791129761</v>
      </c>
      <c r="X2230" s="6">
        <f t="shared" si="56"/>
        <v>-237142.53235703308</v>
      </c>
      <c r="Z2230" s="6">
        <f t="shared" si="57"/>
        <v>1500.5998539854277</v>
      </c>
      <c r="AB2230" s="6">
        <f t="shared" si="58"/>
        <v>-14944.555464483599</v>
      </c>
      <c r="AD2230" s="6">
        <f t="shared" si="59"/>
        <v>-78594.590730066368</v>
      </c>
    </row>
    <row r="2231" spans="2:30" x14ac:dyDescent="0.2">
      <c r="B2231" s="6">
        <f t="shared" si="45"/>
        <v>344543.23589764617</v>
      </c>
      <c r="D2231" s="6">
        <f t="shared" si="46"/>
        <v>410459.85001850378</v>
      </c>
      <c r="F2231" s="6">
        <f t="shared" si="47"/>
        <v>417628.89509102615</v>
      </c>
      <c r="H2231" s="6">
        <f t="shared" si="48"/>
        <v>382395.56461995287</v>
      </c>
      <c r="J2231" s="6">
        <f t="shared" si="49"/>
        <v>303153.00199748465</v>
      </c>
      <c r="L2231" s="6">
        <f t="shared" si="50"/>
        <v>694702.70695545024</v>
      </c>
      <c r="N2231" s="6">
        <f t="shared" si="51"/>
        <v>624822.21404714836</v>
      </c>
      <c r="P2231" s="6">
        <f t="shared" si="52"/>
        <v>633041.93570453778</v>
      </c>
      <c r="R2231" s="6">
        <f t="shared" si="53"/>
        <v>504225.24118015694</v>
      </c>
      <c r="T2231" s="6">
        <f t="shared" si="54"/>
        <v>456558.02556341008</v>
      </c>
      <c r="V2231" s="6">
        <f t="shared" si="55"/>
        <v>-245883.53655565542</v>
      </c>
      <c r="X2231" s="6">
        <f t="shared" si="56"/>
        <v>-236367.01605882309</v>
      </c>
      <c r="Z2231" s="6">
        <f t="shared" si="57"/>
        <v>-818.09305498215042</v>
      </c>
      <c r="AB2231" s="6">
        <f t="shared" si="58"/>
        <v>-17063.759596551681</v>
      </c>
      <c r="AD2231" s="6">
        <f t="shared" si="59"/>
        <v>-80485.899951946791</v>
      </c>
    </row>
    <row r="2232" spans="2:30" x14ac:dyDescent="0.2">
      <c r="B2232" s="6">
        <f t="shared" si="45"/>
        <v>339601.64317993715</v>
      </c>
      <c r="D2232" s="6">
        <f t="shared" si="46"/>
        <v>405912.49444895022</v>
      </c>
      <c r="F2232" s="6">
        <f t="shared" si="47"/>
        <v>413909.48949932226</v>
      </c>
      <c r="H2232" s="6">
        <f t="shared" si="48"/>
        <v>378208.3914049326</v>
      </c>
      <c r="J2232" s="6">
        <f t="shared" si="49"/>
        <v>299798.46402489417</v>
      </c>
      <c r="L2232" s="6">
        <f t="shared" si="50"/>
        <v>699539.33892502612</v>
      </c>
      <c r="N2232" s="6">
        <f t="shared" si="51"/>
        <v>623634.81860521587</v>
      </c>
      <c r="P2232" s="6">
        <f t="shared" si="52"/>
        <v>635773.35332917608</v>
      </c>
      <c r="R2232" s="6">
        <f t="shared" si="53"/>
        <v>506967.27546273265</v>
      </c>
      <c r="T2232" s="6">
        <f t="shared" si="54"/>
        <v>455813.73222197243</v>
      </c>
      <c r="V2232" s="6">
        <f t="shared" si="55"/>
        <v>-243804.3752246931</v>
      </c>
      <c r="X2232" s="6">
        <f t="shared" si="56"/>
        <v>-235133.47105501572</v>
      </c>
      <c r="Z2232" s="6">
        <f t="shared" si="57"/>
        <v>-3141.5762532223639</v>
      </c>
      <c r="AB2232" s="6">
        <f t="shared" si="58"/>
        <v>-19187.643289329422</v>
      </c>
      <c r="AD2232" s="6">
        <f t="shared" si="59"/>
        <v>-82379.47120418062</v>
      </c>
    </row>
    <row r="2233" spans="2:30" x14ac:dyDescent="0.2">
      <c r="B2233" s="6">
        <f t="shared" si="45"/>
        <v>334425.50988611992</v>
      </c>
      <c r="D2233" s="6">
        <f t="shared" si="46"/>
        <v>401356.43321715517</v>
      </c>
      <c r="F2233" s="6">
        <f t="shared" si="47"/>
        <v>410479.46053680213</v>
      </c>
      <c r="H2233" s="6">
        <f t="shared" si="48"/>
        <v>374021.85140362201</v>
      </c>
      <c r="J2233" s="6">
        <f t="shared" si="49"/>
        <v>296424.78820610774</v>
      </c>
      <c r="L2233" s="6">
        <f t="shared" si="50"/>
        <v>704405.94764348434</v>
      </c>
      <c r="N2233" s="6">
        <f t="shared" si="51"/>
        <v>622440.31585712964</v>
      </c>
      <c r="P2233" s="6">
        <f t="shared" si="52"/>
        <v>639607.74209816183</v>
      </c>
      <c r="R2233" s="6">
        <f t="shared" si="53"/>
        <v>508203.75458643184</v>
      </c>
      <c r="T2233" s="6">
        <f t="shared" si="54"/>
        <v>454961.80534841953</v>
      </c>
      <c r="V2233" s="6">
        <f t="shared" si="55"/>
        <v>-241597.39787254328</v>
      </c>
      <c r="X2233" s="6">
        <f t="shared" si="56"/>
        <v>-234302.29407467748</v>
      </c>
      <c r="Z2233" s="6">
        <f t="shared" si="57"/>
        <v>-5467.6054189662082</v>
      </c>
      <c r="AB2233" s="6">
        <f t="shared" si="58"/>
        <v>-21312.540851907081</v>
      </c>
      <c r="AD2233" s="6">
        <f t="shared" si="59"/>
        <v>-84272.026244919951</v>
      </c>
    </row>
    <row r="2234" spans="2:30" x14ac:dyDescent="0.2">
      <c r="B2234" s="6">
        <f t="shared" si="45"/>
        <v>329090.86299770756</v>
      </c>
      <c r="D2234" s="6">
        <f t="shared" si="46"/>
        <v>396795.12108113855</v>
      </c>
      <c r="F2234" s="6">
        <f t="shared" si="47"/>
        <v>407066.83552887704</v>
      </c>
      <c r="H2234" s="6">
        <f t="shared" si="48"/>
        <v>369826.30132191617</v>
      </c>
      <c r="J2234" s="6">
        <f t="shared" si="49"/>
        <v>293037.72470302368</v>
      </c>
      <c r="L2234" s="6">
        <f t="shared" si="50"/>
        <v>704418.73695070436</v>
      </c>
      <c r="N2234" s="6">
        <f t="shared" si="51"/>
        <v>621245.33129029523</v>
      </c>
      <c r="P2234" s="6">
        <f t="shared" si="52"/>
        <v>642696.38822886616</v>
      </c>
      <c r="R2234" s="6">
        <f t="shared" si="53"/>
        <v>507396.05984773079</v>
      </c>
      <c r="T2234" s="6">
        <f t="shared" si="54"/>
        <v>454095.92938958929</v>
      </c>
      <c r="V2234" s="6">
        <f t="shared" si="55"/>
        <v>-240061.53628966928</v>
      </c>
      <c r="X2234" s="6">
        <f t="shared" si="56"/>
        <v>-232752.97291658111</v>
      </c>
      <c r="Z2234" s="6">
        <f t="shared" si="57"/>
        <v>-7789.2053805421674</v>
      </c>
      <c r="AB2234" s="6">
        <f t="shared" si="58"/>
        <v>-23436.281442216747</v>
      </c>
      <c r="AD2234" s="6">
        <f t="shared" si="59"/>
        <v>-86164.750579023064</v>
      </c>
    </row>
    <row r="2235" spans="2:30" x14ac:dyDescent="0.2">
      <c r="B2235" s="6">
        <f t="shared" si="45"/>
        <v>323737.29096128838</v>
      </c>
      <c r="D2235" s="6">
        <f t="shared" si="46"/>
        <v>392227.37301972642</v>
      </c>
      <c r="F2235" s="6">
        <f t="shared" si="47"/>
        <v>402936.9991142418</v>
      </c>
      <c r="H2235" s="6">
        <f t="shared" si="48"/>
        <v>365621.84778286627</v>
      </c>
      <c r="J2235" s="6">
        <f t="shared" si="49"/>
        <v>289637.59025392035</v>
      </c>
      <c r="L2235" s="6">
        <f t="shared" si="50"/>
        <v>703156.97090653679</v>
      </c>
      <c r="N2235" s="6">
        <f t="shared" si="51"/>
        <v>620519.34689387144</v>
      </c>
      <c r="P2235" s="6">
        <f t="shared" si="52"/>
        <v>643715.43116954935</v>
      </c>
      <c r="R2235" s="6">
        <f t="shared" si="53"/>
        <v>506450.14485159214</v>
      </c>
      <c r="T2235" s="6">
        <f t="shared" si="54"/>
        <v>453214.68256386486</v>
      </c>
      <c r="V2235" s="6">
        <f t="shared" si="55"/>
        <v>-238968.44264249425</v>
      </c>
      <c r="X2235" s="6">
        <f t="shared" si="56"/>
        <v>-231389.51212728742</v>
      </c>
      <c r="Z2235" s="6">
        <f t="shared" si="57"/>
        <v>-10099.53157359284</v>
      </c>
      <c r="AB2235" s="6">
        <f t="shared" si="58"/>
        <v>-25560.576770635442</v>
      </c>
      <c r="AD2235" s="6">
        <f t="shared" si="59"/>
        <v>-88059.105105456605</v>
      </c>
    </row>
    <row r="2236" spans="2:30" x14ac:dyDescent="0.2">
      <c r="B2236" s="6">
        <f t="shared" si="45"/>
        <v>318376.43564098026</v>
      </c>
      <c r="D2236" s="6">
        <f t="shared" si="46"/>
        <v>387651.53429225145</v>
      </c>
      <c r="F2236" s="6">
        <f t="shared" si="47"/>
        <v>398192.56469555257</v>
      </c>
      <c r="H2236" s="6">
        <f t="shared" si="48"/>
        <v>361417.87790446263</v>
      </c>
      <c r="J2236" s="6">
        <f t="shared" si="49"/>
        <v>286231.55645254441</v>
      </c>
      <c r="L2236" s="6">
        <f t="shared" si="50"/>
        <v>701779.51680519339</v>
      </c>
      <c r="N2236" s="6">
        <f t="shared" si="51"/>
        <v>623636.31921658665</v>
      </c>
      <c r="P2236" s="6">
        <f t="shared" si="52"/>
        <v>642957.41256912705</v>
      </c>
      <c r="R2236" s="6">
        <f t="shared" si="53"/>
        <v>505762.59423080127</v>
      </c>
      <c r="T2236" s="6">
        <f t="shared" si="54"/>
        <v>452312.67219890602</v>
      </c>
      <c r="V2236" s="6">
        <f t="shared" si="55"/>
        <v>-238522.60486994937</v>
      </c>
      <c r="X2236" s="6">
        <f t="shared" si="56"/>
        <v>-231129.45439330311</v>
      </c>
      <c r="Z2236" s="6">
        <f t="shared" si="57"/>
        <v>-12399.188651508728</v>
      </c>
      <c r="AB2236" s="6">
        <f t="shared" si="58"/>
        <v>-27686.913115091145</v>
      </c>
      <c r="AD2236" s="6">
        <f t="shared" si="59"/>
        <v>-89953.714301956497</v>
      </c>
    </row>
    <row r="2237" spans="2:30" x14ac:dyDescent="0.2">
      <c r="B2237" s="6">
        <f t="shared" si="45"/>
        <v>313005.66452660394</v>
      </c>
      <c r="D2237" s="6">
        <f t="shared" si="46"/>
        <v>383068.53194622882</v>
      </c>
      <c r="F2237" s="6">
        <f t="shared" si="47"/>
        <v>393386.08754599706</v>
      </c>
      <c r="H2237" s="6">
        <f t="shared" si="48"/>
        <v>357217.70539238595</v>
      </c>
      <c r="J2237" s="6">
        <f t="shared" si="49"/>
        <v>282828.36175771296</v>
      </c>
      <c r="L2237" s="6">
        <f t="shared" si="50"/>
        <v>700294.18574675673</v>
      </c>
      <c r="N2237" s="6">
        <f t="shared" si="51"/>
        <v>628657.85870390001</v>
      </c>
      <c r="P2237" s="6">
        <f t="shared" si="52"/>
        <v>641940.82844164141</v>
      </c>
      <c r="R2237" s="6">
        <f t="shared" si="53"/>
        <v>507025.64151426608</v>
      </c>
      <c r="T2237" s="6">
        <f t="shared" si="54"/>
        <v>451394.33744881628</v>
      </c>
      <c r="V2237" s="6">
        <f t="shared" si="55"/>
        <v>-238444.7462987123</v>
      </c>
      <c r="X2237" s="6">
        <f t="shared" si="56"/>
        <v>-231233.72545917725</v>
      </c>
      <c r="Z2237" s="6">
        <f t="shared" si="57"/>
        <v>-14691.441246424731</v>
      </c>
      <c r="AB2237" s="6">
        <f t="shared" si="58"/>
        <v>-29816.968679585891</v>
      </c>
      <c r="AD2237" s="6">
        <f t="shared" si="59"/>
        <v>-91844.659671176152</v>
      </c>
    </row>
    <row r="2238" spans="2:30" x14ac:dyDescent="0.2">
      <c r="B2238" s="6">
        <f t="shared" si="45"/>
        <v>307623.40229530644</v>
      </c>
      <c r="D2238" s="6">
        <f t="shared" si="46"/>
        <v>378480.64948255481</v>
      </c>
      <c r="F2238" s="6">
        <f t="shared" si="47"/>
        <v>388441.39710776322</v>
      </c>
      <c r="H2238" s="6">
        <f t="shared" si="48"/>
        <v>353006.78683316906</v>
      </c>
      <c r="J2238" s="6">
        <f t="shared" si="49"/>
        <v>279419.98950714781</v>
      </c>
      <c r="L2238" s="6">
        <f t="shared" si="50"/>
        <v>698785.23055849131</v>
      </c>
      <c r="N2238" s="6">
        <f t="shared" si="51"/>
        <v>630914.03793174401</v>
      </c>
      <c r="P2238" s="6">
        <f t="shared" si="52"/>
        <v>640759.37928191409</v>
      </c>
      <c r="R2238" s="6">
        <f t="shared" si="53"/>
        <v>511080.58188327448</v>
      </c>
      <c r="T2238" s="6">
        <f t="shared" si="54"/>
        <v>450478.81986039341</v>
      </c>
      <c r="V2238" s="6">
        <f t="shared" si="55"/>
        <v>-237174.62134071239</v>
      </c>
      <c r="X2238" s="6">
        <f t="shared" si="56"/>
        <v>-230810.76101667588</v>
      </c>
      <c r="Z2238" s="6">
        <f t="shared" si="57"/>
        <v>-16988.588650933572</v>
      </c>
      <c r="AB2238" s="6">
        <f t="shared" si="58"/>
        <v>-31951.25631366167</v>
      </c>
      <c r="AD2238" s="6">
        <f t="shared" si="59"/>
        <v>-93729.78621729961</v>
      </c>
    </row>
    <row r="2239" spans="2:30" x14ac:dyDescent="0.2">
      <c r="B2239" s="6">
        <f t="shared" si="45"/>
        <v>302226.4381656929</v>
      </c>
      <c r="D2239" s="6">
        <f t="shared" si="46"/>
        <v>373883.64732546383</v>
      </c>
      <c r="F2239" s="6">
        <f t="shared" si="47"/>
        <v>383450.40818406525</v>
      </c>
      <c r="H2239" s="6">
        <f t="shared" si="48"/>
        <v>348781.26063087385</v>
      </c>
      <c r="J2239" s="6">
        <f t="shared" si="49"/>
        <v>275991.81680947781</v>
      </c>
      <c r="L2239" s="6">
        <f t="shared" si="50"/>
        <v>697358.24343023705</v>
      </c>
      <c r="N2239" s="6">
        <f t="shared" si="51"/>
        <v>630485.93790029339</v>
      </c>
      <c r="P2239" s="6">
        <f t="shared" si="52"/>
        <v>639501.43451144849</v>
      </c>
      <c r="R2239" s="6">
        <f t="shared" si="53"/>
        <v>514511.7463774088</v>
      </c>
      <c r="T2239" s="6">
        <f t="shared" si="54"/>
        <v>449562.57531321945</v>
      </c>
      <c r="V2239" s="6">
        <f t="shared" si="55"/>
        <v>-235049.54607622814</v>
      </c>
      <c r="X2239" s="6">
        <f t="shared" si="56"/>
        <v>-229682.76540408281</v>
      </c>
      <c r="Z2239" s="6">
        <f t="shared" si="57"/>
        <v>-19283.079096792939</v>
      </c>
      <c r="AB2239" s="6">
        <f t="shared" si="58"/>
        <v>-34085.397751332392</v>
      </c>
      <c r="AD2239" s="6">
        <f t="shared" si="59"/>
        <v>-95617.876475575045</v>
      </c>
    </row>
    <row r="2240" spans="2:30" x14ac:dyDescent="0.2">
      <c r="B2240" s="6">
        <f t="shared" si="45"/>
        <v>296811.59788897919</v>
      </c>
      <c r="D2240" s="6">
        <f t="shared" si="46"/>
        <v>369269.88773041847</v>
      </c>
      <c r="F2240" s="6">
        <f t="shared" si="47"/>
        <v>378441.00203173014</v>
      </c>
      <c r="H2240" s="6">
        <f t="shared" si="48"/>
        <v>344550.45947042177</v>
      </c>
      <c r="J2240" s="6">
        <f t="shared" si="49"/>
        <v>272541.22257587669</v>
      </c>
      <c r="L2240" s="6">
        <f t="shared" si="50"/>
        <v>695984.94711724541</v>
      </c>
      <c r="N2240" s="6">
        <f t="shared" si="51"/>
        <v>631268.22878331656</v>
      </c>
      <c r="P2240" s="6">
        <f t="shared" si="52"/>
        <v>638302.49929794832</v>
      </c>
      <c r="R2240" s="6">
        <f t="shared" si="53"/>
        <v>515244.6724189673</v>
      </c>
      <c r="T2240" s="6">
        <f t="shared" si="54"/>
        <v>448648.21735610947</v>
      </c>
      <c r="V2240" s="6">
        <f t="shared" si="55"/>
        <v>-233216.76499511485</v>
      </c>
      <c r="X2240" s="6">
        <f t="shared" si="56"/>
        <v>-227889.4080525178</v>
      </c>
      <c r="Z2240" s="6">
        <f t="shared" si="57"/>
        <v>-21556.695676648742</v>
      </c>
      <c r="AB2240" s="6">
        <f t="shared" si="58"/>
        <v>-36216.737126993226</v>
      </c>
      <c r="AD2240" s="6">
        <f t="shared" si="59"/>
        <v>-97503.933182540175</v>
      </c>
    </row>
    <row r="2241" spans="2:30" x14ac:dyDescent="0.2">
      <c r="B2241" s="6">
        <f t="shared" si="45"/>
        <v>291381.1310909866</v>
      </c>
      <c r="D2241" s="6">
        <f t="shared" si="46"/>
        <v>364639.5924932856</v>
      </c>
      <c r="F2241" s="6">
        <f t="shared" si="47"/>
        <v>373417.62115286133</v>
      </c>
      <c r="H2241" s="6">
        <f t="shared" si="48"/>
        <v>340313.88194785925</v>
      </c>
      <c r="J2241" s="6">
        <f t="shared" si="49"/>
        <v>269079.41136244009</v>
      </c>
      <c r="L2241" s="6">
        <f t="shared" si="50"/>
        <v>695136.081957118</v>
      </c>
      <c r="N2241" s="6">
        <f t="shared" si="51"/>
        <v>635988.70807307784</v>
      </c>
      <c r="P2241" s="6">
        <f t="shared" si="52"/>
        <v>637200.30638760864</v>
      </c>
      <c r="R2241" s="6">
        <f t="shared" si="53"/>
        <v>516582.13597197382</v>
      </c>
      <c r="T2241" s="6">
        <f t="shared" si="54"/>
        <v>450380.01901331358</v>
      </c>
      <c r="V2241" s="6">
        <f t="shared" si="55"/>
        <v>-231853.16751652863</v>
      </c>
      <c r="X2241" s="6">
        <f t="shared" si="56"/>
        <v>-226218.49501518754</v>
      </c>
      <c r="Z2241" s="6">
        <f t="shared" si="57"/>
        <v>-23840.803297042832</v>
      </c>
      <c r="AB2241" s="6">
        <f t="shared" si="58"/>
        <v>-38349.206945300342</v>
      </c>
      <c r="AD2241" s="6">
        <f t="shared" si="59"/>
        <v>-99380.058374419328</v>
      </c>
    </row>
    <row r="2242" spans="2:30" x14ac:dyDescent="0.2">
      <c r="B2242" s="6">
        <f t="shared" si="45"/>
        <v>285935.86082225695</v>
      </c>
      <c r="D2242" s="6">
        <f t="shared" si="46"/>
        <v>359995.84152142587</v>
      </c>
      <c r="F2242" s="6">
        <f t="shared" si="47"/>
        <v>368381.95706075517</v>
      </c>
      <c r="H2242" s="6">
        <f t="shared" si="48"/>
        <v>336045.08740698895</v>
      </c>
      <c r="J2242" s="6">
        <f t="shared" si="49"/>
        <v>265617.94183333503</v>
      </c>
      <c r="L2242" s="6">
        <f t="shared" si="50"/>
        <v>697073.06688771164</v>
      </c>
      <c r="N2242" s="6">
        <f t="shared" si="51"/>
        <v>640345.82461945817</v>
      </c>
      <c r="P2242" s="6">
        <f t="shared" si="52"/>
        <v>636429.17658089532</v>
      </c>
      <c r="R2242" s="6">
        <f t="shared" si="53"/>
        <v>519989.35855664132</v>
      </c>
      <c r="T2242" s="6">
        <f t="shared" si="54"/>
        <v>452147.94442158705</v>
      </c>
      <c r="V2242" s="6">
        <f t="shared" si="55"/>
        <v>-230969.67702135604</v>
      </c>
      <c r="X2242" s="6">
        <f t="shared" si="56"/>
        <v>-225134.32232580721</v>
      </c>
      <c r="Z2242" s="6">
        <f t="shared" si="57"/>
        <v>-26099.677286867867</v>
      </c>
      <c r="AB2242" s="6">
        <f t="shared" si="58"/>
        <v>-40486.702730086392</v>
      </c>
      <c r="AD2242" s="6">
        <f t="shared" si="59"/>
        <v>-101246.47962878899</v>
      </c>
    </row>
    <row r="2243" spans="2:30" x14ac:dyDescent="0.2">
      <c r="B2243" s="6">
        <f t="shared" si="45"/>
        <v>280472.77794038871</v>
      </c>
      <c r="D2243" s="6">
        <f t="shared" si="46"/>
        <v>355338.20760419703</v>
      </c>
      <c r="F2243" s="6">
        <f t="shared" si="47"/>
        <v>363333.71906153177</v>
      </c>
      <c r="H2243" s="6">
        <f t="shared" si="48"/>
        <v>331755.25699981471</v>
      </c>
      <c r="J2243" s="6">
        <f t="shared" si="49"/>
        <v>262156.53490030218</v>
      </c>
      <c r="L2243" s="6">
        <f t="shared" si="50"/>
        <v>701591.82988119638</v>
      </c>
      <c r="N2243" s="6">
        <f t="shared" si="51"/>
        <v>640587.96574455407</v>
      </c>
      <c r="P2243" s="6">
        <f t="shared" si="52"/>
        <v>636698.53477311577</v>
      </c>
      <c r="R2243" s="6">
        <f t="shared" si="53"/>
        <v>523472.77595868247</v>
      </c>
      <c r="T2243" s="6">
        <f t="shared" si="54"/>
        <v>451599.09457366692</v>
      </c>
      <c r="V2243" s="6">
        <f t="shared" si="55"/>
        <v>-230145.47424388796</v>
      </c>
      <c r="X2243" s="6">
        <f t="shared" si="56"/>
        <v>-224614.27541893435</v>
      </c>
      <c r="Z2243" s="6">
        <f t="shared" si="57"/>
        <v>-28325.43364911517</v>
      </c>
      <c r="AB2243" s="6">
        <f t="shared" si="58"/>
        <v>-42629.586393778489</v>
      </c>
      <c r="AD2243" s="6">
        <f t="shared" si="59"/>
        <v>-103116.42148161102</v>
      </c>
    </row>
    <row r="2244" spans="2:30" x14ac:dyDescent="0.2">
      <c r="B2244" s="6">
        <f t="shared" si="45"/>
        <v>274995.80100498127</v>
      </c>
      <c r="D2244" s="6">
        <f t="shared" si="46"/>
        <v>350665.41491747031</v>
      </c>
      <c r="F2244" s="6">
        <f t="shared" si="47"/>
        <v>358272.74749650329</v>
      </c>
      <c r="H2244" s="6">
        <f t="shared" si="48"/>
        <v>327484.11729638488</v>
      </c>
      <c r="J2244" s="6">
        <f t="shared" si="49"/>
        <v>258692.09675992181</v>
      </c>
      <c r="L2244" s="6">
        <f t="shared" si="50"/>
        <v>703859.81435359037</v>
      </c>
      <c r="N2244" s="6">
        <f t="shared" si="51"/>
        <v>639384.14045163128</v>
      </c>
      <c r="P2244" s="6">
        <f t="shared" si="52"/>
        <v>638162.88972693891</v>
      </c>
      <c r="R2244" s="6">
        <f t="shared" si="53"/>
        <v>524038.83721201745</v>
      </c>
      <c r="T2244" s="6">
        <f t="shared" si="54"/>
        <v>455370.37167384068</v>
      </c>
      <c r="V2244" s="6">
        <f t="shared" si="55"/>
        <v>-229401.84274746189</v>
      </c>
      <c r="X2244" s="6">
        <f t="shared" si="56"/>
        <v>-224640.03539399875</v>
      </c>
      <c r="Z2244" s="6">
        <f t="shared" si="57"/>
        <v>-30575.603767488898</v>
      </c>
      <c r="AB2244" s="6">
        <f t="shared" si="58"/>
        <v>-44776.561853461433</v>
      </c>
      <c r="AD2244" s="6">
        <f t="shared" si="59"/>
        <v>-104845.04620573843</v>
      </c>
    </row>
    <row r="2245" spans="2:30" x14ac:dyDescent="0.2">
      <c r="B2245" s="6">
        <f t="shared" si="45"/>
        <v>269506.02447869349</v>
      </c>
      <c r="D2245" s="6">
        <f t="shared" si="46"/>
        <v>345976.52277953632</v>
      </c>
      <c r="F2245" s="6">
        <f t="shared" si="47"/>
        <v>353201.79556400696</v>
      </c>
      <c r="H2245" s="6">
        <f t="shared" si="48"/>
        <v>323248.82146370143</v>
      </c>
      <c r="J2245" s="6">
        <f t="shared" si="49"/>
        <v>255223.00026300791</v>
      </c>
      <c r="L2245" s="6">
        <f t="shared" si="50"/>
        <v>703067.02981989249</v>
      </c>
      <c r="N2245" s="6">
        <f t="shared" si="51"/>
        <v>638101.59034624218</v>
      </c>
      <c r="P2245" s="6">
        <f t="shared" si="52"/>
        <v>640677.0655980208</v>
      </c>
      <c r="R2245" s="6">
        <f t="shared" si="53"/>
        <v>523076.03542855126</v>
      </c>
      <c r="T2245" s="6">
        <f t="shared" si="54"/>
        <v>456640.14399141999</v>
      </c>
      <c r="V2245" s="6">
        <f t="shared" si="55"/>
        <v>-228085.61663324898</v>
      </c>
      <c r="X2245" s="6">
        <f t="shared" si="56"/>
        <v>-224167.68475655123</v>
      </c>
      <c r="Z2245" s="6">
        <f t="shared" si="57"/>
        <v>-32830.609265321094</v>
      </c>
      <c r="AB2245" s="6">
        <f t="shared" si="58"/>
        <v>-46925.572669975612</v>
      </c>
      <c r="AD2245" s="6">
        <f t="shared" si="59"/>
        <v>-105230.58796175473</v>
      </c>
    </row>
    <row r="2246" spans="2:30" x14ac:dyDescent="0.2">
      <c r="B2246" s="6">
        <f t="shared" si="45"/>
        <v>263998.78193682444</v>
      </c>
      <c r="D2246" s="6">
        <f t="shared" si="46"/>
        <v>341274.21069509583</v>
      </c>
      <c r="F2246" s="6">
        <f t="shared" si="47"/>
        <v>348123.86533050984</v>
      </c>
      <c r="H2246" s="6">
        <f t="shared" si="48"/>
        <v>319253.69314528286</v>
      </c>
      <c r="J2246" s="6">
        <f t="shared" si="49"/>
        <v>251753.90819217812</v>
      </c>
      <c r="L2246" s="6">
        <f t="shared" si="50"/>
        <v>701462.5621009852</v>
      </c>
      <c r="N2246" s="6">
        <f t="shared" si="51"/>
        <v>636806.10014781903</v>
      </c>
      <c r="P2246" s="6">
        <f t="shared" si="52"/>
        <v>643036.16767552879</v>
      </c>
      <c r="R2246" s="6">
        <f t="shared" si="53"/>
        <v>521968.04141554539</v>
      </c>
      <c r="T2246" s="6">
        <f t="shared" si="54"/>
        <v>461472.34981873311</v>
      </c>
      <c r="V2246" s="6">
        <f t="shared" si="55"/>
        <v>-226477.45944680192</v>
      </c>
      <c r="X2246" s="6">
        <f t="shared" si="56"/>
        <v>-222902.19533724029</v>
      </c>
      <c r="Z2246" s="6">
        <f t="shared" si="57"/>
        <v>-35073.253864588129</v>
      </c>
      <c r="AB2246" s="6">
        <f t="shared" si="58"/>
        <v>-49073.784253653881</v>
      </c>
      <c r="AD2246" s="6">
        <f t="shared" si="59"/>
        <v>-106614.74827193751</v>
      </c>
    </row>
    <row r="2247" spans="2:30" x14ac:dyDescent="0.2">
      <c r="B2247" s="6">
        <f t="shared" si="45"/>
        <v>258469.32335931621</v>
      </c>
      <c r="D2247" s="6">
        <f t="shared" si="46"/>
        <v>336560.61755538487</v>
      </c>
      <c r="F2247" s="6">
        <f t="shared" si="47"/>
        <v>343036.93372741196</v>
      </c>
      <c r="H2247" s="6">
        <f t="shared" si="48"/>
        <v>314973.95207229425</v>
      </c>
      <c r="J2247" s="6">
        <f t="shared" si="49"/>
        <v>248285.26375515049</v>
      </c>
      <c r="L2247" s="6">
        <f t="shared" si="50"/>
        <v>699817.42222925776</v>
      </c>
      <c r="N2247" s="6">
        <f t="shared" si="51"/>
        <v>635491.2017175717</v>
      </c>
      <c r="P2247" s="6">
        <f t="shared" si="52"/>
        <v>643953.58017726464</v>
      </c>
      <c r="R2247" s="6">
        <f t="shared" si="53"/>
        <v>520836.26139007451</v>
      </c>
      <c r="T2247" s="6">
        <f t="shared" si="54"/>
        <v>461428.48657353054</v>
      </c>
      <c r="V2247" s="6">
        <f t="shared" si="55"/>
        <v>-224232.41198425464</v>
      </c>
      <c r="X2247" s="6">
        <f t="shared" si="56"/>
        <v>-221153.04369859275</v>
      </c>
      <c r="Z2247" s="6">
        <f t="shared" si="57"/>
        <v>-37326.231623283042</v>
      </c>
      <c r="AB2247" s="6">
        <f t="shared" si="58"/>
        <v>-51220.325693089297</v>
      </c>
      <c r="AD2247" s="6">
        <f t="shared" si="59"/>
        <v>-108434.44017249014</v>
      </c>
    </row>
    <row r="2248" spans="2:30" x14ac:dyDescent="0.2">
      <c r="B2248" s="6">
        <f t="shared" si="45"/>
        <v>252919.69750433502</v>
      </c>
      <c r="D2248" s="6">
        <f t="shared" si="46"/>
        <v>331832.16474359337</v>
      </c>
      <c r="F2248" s="6">
        <f t="shared" si="47"/>
        <v>337939.42369760736</v>
      </c>
      <c r="H2248" s="6">
        <f t="shared" si="48"/>
        <v>310789.39565586799</v>
      </c>
      <c r="J2248" s="6">
        <f t="shared" si="49"/>
        <v>244816.74777677967</v>
      </c>
      <c r="L2248" s="6">
        <f t="shared" si="50"/>
        <v>698171.55362370366</v>
      </c>
      <c r="N2248" s="6">
        <f t="shared" si="51"/>
        <v>634149.8962504603</v>
      </c>
      <c r="P2248" s="6">
        <f t="shared" si="52"/>
        <v>645070.64138328575</v>
      </c>
      <c r="R2248" s="6">
        <f t="shared" si="53"/>
        <v>519688.96626177646</v>
      </c>
      <c r="T2248" s="6">
        <f t="shared" si="54"/>
        <v>461894.90786840866</v>
      </c>
      <c r="V2248" s="6">
        <f t="shared" si="55"/>
        <v>-222409.70794456772</v>
      </c>
      <c r="X2248" s="6">
        <f t="shared" si="56"/>
        <v>-219695.54518240344</v>
      </c>
      <c r="Z2248" s="6">
        <f t="shared" si="57"/>
        <v>-39616.960850392439</v>
      </c>
      <c r="AB2248" s="6">
        <f t="shared" si="58"/>
        <v>-53369.558156306055</v>
      </c>
      <c r="AD2248" s="6">
        <f t="shared" si="59"/>
        <v>-110190.97219932376</v>
      </c>
    </row>
    <row r="2249" spans="2:30" x14ac:dyDescent="0.2">
      <c r="B2249" s="6">
        <f t="shared" si="45"/>
        <v>247353.02403816269</v>
      </c>
      <c r="D2249" s="6">
        <f t="shared" si="46"/>
        <v>327086.47351018916</v>
      </c>
      <c r="F2249" s="6">
        <f t="shared" si="47"/>
        <v>332832.1522995382</v>
      </c>
      <c r="H2249" s="6">
        <f t="shared" si="48"/>
        <v>306872.20273390674</v>
      </c>
      <c r="J2249" s="6">
        <f t="shared" si="49"/>
        <v>241336.6388624823</v>
      </c>
      <c r="L2249" s="6">
        <f t="shared" si="50"/>
        <v>696732.69486785715</v>
      </c>
      <c r="N2249" s="6">
        <f t="shared" si="51"/>
        <v>632780.23445502541</v>
      </c>
      <c r="P2249" s="6">
        <f t="shared" si="52"/>
        <v>647956.99859296449</v>
      </c>
      <c r="R2249" s="6">
        <f t="shared" si="53"/>
        <v>518528.57063849882</v>
      </c>
      <c r="T2249" s="6">
        <f t="shared" si="54"/>
        <v>463830.63458653109</v>
      </c>
      <c r="V2249" s="6">
        <f t="shared" si="55"/>
        <v>-221392.56025486716</v>
      </c>
      <c r="X2249" s="6">
        <f t="shared" si="56"/>
        <v>-218533.31228499519</v>
      </c>
      <c r="Z2249" s="6">
        <f t="shared" si="57"/>
        <v>-41910.309135738455</v>
      </c>
      <c r="AB2249" s="6">
        <f t="shared" si="58"/>
        <v>-55523.163769626728</v>
      </c>
      <c r="AD2249" s="6">
        <f t="shared" si="59"/>
        <v>-111970.12724584749</v>
      </c>
    </row>
    <row r="2250" spans="2:30" x14ac:dyDescent="0.2">
      <c r="B2250" s="6">
        <f t="shared" si="45"/>
        <v>241772.1578530088</v>
      </c>
      <c r="D2250" s="6">
        <f t="shared" si="46"/>
        <v>322432.64147172222</v>
      </c>
      <c r="F2250" s="6">
        <f t="shared" si="47"/>
        <v>327712.41336461937</v>
      </c>
      <c r="H2250" s="6">
        <f t="shared" si="48"/>
        <v>304604.34670889121</v>
      </c>
      <c r="J2250" s="6">
        <f t="shared" si="49"/>
        <v>237836.5614761129</v>
      </c>
      <c r="L2250" s="6">
        <f t="shared" si="50"/>
        <v>698073.53971296793</v>
      </c>
      <c r="N2250" s="6">
        <f t="shared" si="51"/>
        <v>631392.88829590869</v>
      </c>
      <c r="P2250" s="6">
        <f t="shared" si="52"/>
        <v>651406.26997796993</v>
      </c>
      <c r="R2250" s="6">
        <f t="shared" si="53"/>
        <v>517357.71922091709</v>
      </c>
      <c r="T2250" s="6">
        <f t="shared" si="54"/>
        <v>467931.77712298871</v>
      </c>
      <c r="V2250" s="6">
        <f t="shared" si="55"/>
        <v>-220594.73379163438</v>
      </c>
      <c r="X2250" s="6">
        <f t="shared" si="56"/>
        <v>-218152.92521719378</v>
      </c>
      <c r="Z2250" s="6">
        <f t="shared" si="57"/>
        <v>-44205.014461339721</v>
      </c>
      <c r="AB2250" s="6">
        <f t="shared" si="58"/>
        <v>-57678.721816067511</v>
      </c>
      <c r="AD2250" s="6">
        <f t="shared" si="59"/>
        <v>-113622.93956212408</v>
      </c>
    </row>
    <row r="2251" spans="2:30" x14ac:dyDescent="0.2">
      <c r="B2251" s="6">
        <f t="shared" si="45"/>
        <v>236176.46331295837</v>
      </c>
      <c r="D2251" s="6">
        <f t="shared" si="46"/>
        <v>318056.56980532018</v>
      </c>
      <c r="F2251" s="6">
        <f t="shared" si="47"/>
        <v>322578.2306409601</v>
      </c>
      <c r="H2251" s="6">
        <f t="shared" si="48"/>
        <v>300356.74925078428</v>
      </c>
      <c r="J2251" s="6">
        <f t="shared" si="49"/>
        <v>234324.94785693687</v>
      </c>
      <c r="L2251" s="6">
        <f t="shared" si="50"/>
        <v>702667.40771673049</v>
      </c>
      <c r="N2251" s="6">
        <f t="shared" si="51"/>
        <v>630009.82506835856</v>
      </c>
      <c r="P2251" s="6">
        <f t="shared" si="52"/>
        <v>653230.64789729356</v>
      </c>
      <c r="R2251" s="6">
        <f t="shared" si="53"/>
        <v>516328.74482662283</v>
      </c>
      <c r="T2251" s="6">
        <f t="shared" si="54"/>
        <v>472628.32829173689</v>
      </c>
      <c r="V2251" s="6">
        <f t="shared" si="55"/>
        <v>-219813.29286886306</v>
      </c>
      <c r="X2251" s="6">
        <f t="shared" si="56"/>
        <v>-217727.51287520849</v>
      </c>
      <c r="Z2251" s="6">
        <f t="shared" si="57"/>
        <v>-46502.174566205453</v>
      </c>
      <c r="AB2251" s="6">
        <f t="shared" si="58"/>
        <v>-59837.201857471169</v>
      </c>
      <c r="AD2251" s="6">
        <f t="shared" si="59"/>
        <v>-115448.5906827037</v>
      </c>
    </row>
    <row r="2252" spans="2:30" x14ac:dyDescent="0.2">
      <c r="B2252" s="6">
        <f t="shared" si="45"/>
        <v>230562.51228523557</v>
      </c>
      <c r="D2252" s="6">
        <f t="shared" si="46"/>
        <v>313715.30074164778</v>
      </c>
      <c r="F2252" s="6">
        <f t="shared" si="47"/>
        <v>317432.23029708595</v>
      </c>
      <c r="H2252" s="6">
        <f t="shared" si="48"/>
        <v>294044.32485075726</v>
      </c>
      <c r="J2252" s="6">
        <f t="shared" si="49"/>
        <v>230816.23917058247</v>
      </c>
      <c r="L2252" s="6">
        <f t="shared" si="50"/>
        <v>705790.12783247931</v>
      </c>
      <c r="N2252" s="6">
        <f t="shared" si="51"/>
        <v>630620.72023901518</v>
      </c>
      <c r="P2252" s="6">
        <f t="shared" si="52"/>
        <v>653369.89060992189</v>
      </c>
      <c r="R2252" s="6">
        <f t="shared" si="53"/>
        <v>517010.08998244407</v>
      </c>
      <c r="T2252" s="6">
        <f t="shared" si="54"/>
        <v>471975.98002736591</v>
      </c>
      <c r="V2252" s="6">
        <f t="shared" si="55"/>
        <v>-218026.64084683571</v>
      </c>
      <c r="X2252" s="6">
        <f t="shared" si="56"/>
        <v>-217085.68980550862</v>
      </c>
      <c r="Z2252" s="6">
        <f t="shared" si="57"/>
        <v>-48801.779426719142</v>
      </c>
      <c r="AB2252" s="6">
        <f t="shared" si="58"/>
        <v>-61999.528688272927</v>
      </c>
      <c r="AD2252" s="6">
        <f t="shared" si="59"/>
        <v>-117281.30259800382</v>
      </c>
    </row>
    <row r="2253" spans="2:30" x14ac:dyDescent="0.2">
      <c r="B2253" s="6">
        <f t="shared" si="45"/>
        <v>224929.85477872434</v>
      </c>
      <c r="D2253" s="6">
        <f t="shared" si="46"/>
        <v>309520.85928061977</v>
      </c>
      <c r="F2253" s="6">
        <f t="shared" si="47"/>
        <v>312278.17609727633</v>
      </c>
      <c r="H2253" s="6">
        <f t="shared" si="48"/>
        <v>289181.34460355877</v>
      </c>
      <c r="J2253" s="6">
        <f t="shared" si="49"/>
        <v>227315.98343668575</v>
      </c>
      <c r="L2253" s="6">
        <f t="shared" si="50"/>
        <v>704974.42760690348</v>
      </c>
      <c r="N2253" s="6">
        <f t="shared" si="51"/>
        <v>635035.89524013631</v>
      </c>
      <c r="P2253" s="6">
        <f t="shared" si="52"/>
        <v>653438.78337290767</v>
      </c>
      <c r="R2253" s="6">
        <f t="shared" si="53"/>
        <v>519658.40366622893</v>
      </c>
      <c r="T2253" s="6">
        <f t="shared" si="54"/>
        <v>471515.2003939334</v>
      </c>
      <c r="V2253" s="6">
        <f t="shared" si="55"/>
        <v>-216341.85437980518</v>
      </c>
      <c r="X2253" s="6">
        <f t="shared" si="56"/>
        <v>-216007.03121992413</v>
      </c>
      <c r="Z2253" s="6">
        <f t="shared" si="57"/>
        <v>-51101.118990877621</v>
      </c>
      <c r="AB2253" s="6">
        <f t="shared" si="58"/>
        <v>-64141.521619610714</v>
      </c>
      <c r="AD2253" s="6">
        <f t="shared" si="59"/>
        <v>-119114.14700322338</v>
      </c>
    </row>
    <row r="2254" spans="2:30" x14ac:dyDescent="0.2">
      <c r="B2254" s="6">
        <f t="shared" si="45"/>
        <v>219283.31908008165</v>
      </c>
      <c r="D2254" s="6">
        <f t="shared" si="46"/>
        <v>305962.11501879839</v>
      </c>
      <c r="F2254" s="6">
        <f t="shared" si="47"/>
        <v>307118.07389931142</v>
      </c>
      <c r="H2254" s="6">
        <f t="shared" si="48"/>
        <v>285869.68660005787</v>
      </c>
      <c r="J2254" s="6">
        <f t="shared" si="49"/>
        <v>223813.93282235527</v>
      </c>
      <c r="L2254" s="6">
        <f t="shared" si="50"/>
        <v>703314.02842102794</v>
      </c>
      <c r="N2254" s="6">
        <f t="shared" si="51"/>
        <v>639142.82607651409</v>
      </c>
      <c r="P2254" s="6">
        <f t="shared" si="52"/>
        <v>655025.88502160087</v>
      </c>
      <c r="R2254" s="6">
        <f t="shared" si="53"/>
        <v>522882.08743177156</v>
      </c>
      <c r="T2254" s="6">
        <f t="shared" si="54"/>
        <v>470620.33741407079</v>
      </c>
      <c r="V2254" s="6">
        <f t="shared" si="55"/>
        <v>-214406.93667940435</v>
      </c>
      <c r="X2254" s="6">
        <f t="shared" si="56"/>
        <v>-214810.04010365834</v>
      </c>
      <c r="Z2254" s="6">
        <f t="shared" si="57"/>
        <v>-53398.838722815133</v>
      </c>
      <c r="AB2254" s="6">
        <f t="shared" si="58"/>
        <v>-66157.485214551562</v>
      </c>
      <c r="AD2254" s="6">
        <f t="shared" si="59"/>
        <v>-120947.42928189637</v>
      </c>
    </row>
    <row r="2255" spans="2:30" x14ac:dyDescent="0.2">
      <c r="B2255" s="6">
        <f t="shared" si="45"/>
        <v>213625.34663566659</v>
      </c>
      <c r="D2255" s="6">
        <f t="shared" si="46"/>
        <v>302112.03646866977</v>
      </c>
      <c r="F2255" s="6">
        <f t="shared" si="47"/>
        <v>301948.79145859106</v>
      </c>
      <c r="H2255" s="6">
        <f t="shared" si="48"/>
        <v>282216.31998735102</v>
      </c>
      <c r="J2255" s="6">
        <f t="shared" si="49"/>
        <v>220304.5333825704</v>
      </c>
      <c r="L2255" s="6">
        <f t="shared" si="50"/>
        <v>701748.35041045316</v>
      </c>
      <c r="N2255" s="6">
        <f t="shared" si="51"/>
        <v>639130.12306969368</v>
      </c>
      <c r="P2255" s="6">
        <f t="shared" si="52"/>
        <v>657279.67055223708</v>
      </c>
      <c r="R2255" s="6">
        <f t="shared" si="53"/>
        <v>523964.60283883259</v>
      </c>
      <c r="T2255" s="6">
        <f t="shared" si="54"/>
        <v>469554.53336361639</v>
      </c>
      <c r="V2255" s="6">
        <f t="shared" si="55"/>
        <v>-212637.13465968359</v>
      </c>
      <c r="X2255" s="6">
        <f t="shared" si="56"/>
        <v>-213126.06323415242</v>
      </c>
      <c r="Z2255" s="6">
        <f t="shared" si="57"/>
        <v>-55695.70459072123</v>
      </c>
      <c r="AB2255" s="6">
        <f t="shared" si="58"/>
        <v>-68043.67982447923</v>
      </c>
      <c r="AD2255" s="6">
        <f t="shared" si="59"/>
        <v>-122781.26577684631</v>
      </c>
    </row>
    <row r="2256" spans="2:30" x14ac:dyDescent="0.2">
      <c r="B2256" s="6">
        <f t="shared" si="45"/>
        <v>207948.59053274675</v>
      </c>
      <c r="D2256" s="6">
        <f t="shared" si="46"/>
        <v>297694.61427479138</v>
      </c>
      <c r="F2256" s="6">
        <f t="shared" si="47"/>
        <v>296765.0183726183</v>
      </c>
      <c r="H2256" s="6">
        <f t="shared" si="48"/>
        <v>277940.6175922078</v>
      </c>
      <c r="J2256" s="6">
        <f t="shared" si="49"/>
        <v>216791.73983386572</v>
      </c>
      <c r="L2256" s="6">
        <f t="shared" si="50"/>
        <v>703874.41546444478</v>
      </c>
      <c r="N2256" s="6">
        <f t="shared" si="51"/>
        <v>637786.60937182291</v>
      </c>
      <c r="P2256" s="6">
        <f t="shared" si="52"/>
        <v>659039.09903954808</v>
      </c>
      <c r="R2256" s="6">
        <f t="shared" si="53"/>
        <v>523149.03856951586</v>
      </c>
      <c r="T2256" s="6">
        <f t="shared" si="54"/>
        <v>468474.13394730247</v>
      </c>
      <c r="V2256" s="6">
        <f t="shared" si="55"/>
        <v>-211680.40964523298</v>
      </c>
      <c r="X2256" s="6">
        <f t="shared" si="56"/>
        <v>-211597.71513411656</v>
      </c>
      <c r="Z2256" s="6">
        <f t="shared" si="57"/>
        <v>-57993.645053971195</v>
      </c>
      <c r="AB2256" s="6">
        <f t="shared" si="58"/>
        <v>-69843.311638449275</v>
      </c>
      <c r="AD2256" s="6">
        <f t="shared" si="59"/>
        <v>-124615.54560582305</v>
      </c>
    </row>
    <row r="2257" spans="2:30" x14ac:dyDescent="0.2">
      <c r="B2257" s="6">
        <f t="shared" si="45"/>
        <v>202249.0791949259</v>
      </c>
      <c r="D2257" s="6">
        <f t="shared" si="46"/>
        <v>293094.017634655</v>
      </c>
      <c r="F2257" s="6">
        <f t="shared" si="47"/>
        <v>291564.74782862392</v>
      </c>
      <c r="H2257" s="6">
        <f t="shared" si="48"/>
        <v>273497.46391123312</v>
      </c>
      <c r="J2257" s="6">
        <f t="shared" si="49"/>
        <v>213282.58790189942</v>
      </c>
      <c r="L2257" s="6">
        <f t="shared" si="50"/>
        <v>708740.31671212905</v>
      </c>
      <c r="N2257" s="6">
        <f t="shared" si="51"/>
        <v>636387.11179365416</v>
      </c>
      <c r="P2257" s="6">
        <f t="shared" si="52"/>
        <v>660211.62150250934</v>
      </c>
      <c r="R2257" s="6">
        <f t="shared" si="53"/>
        <v>522013.85595718567</v>
      </c>
      <c r="T2257" s="6">
        <f t="shared" si="54"/>
        <v>467392.84781167679</v>
      </c>
      <c r="V2257" s="6">
        <f t="shared" si="55"/>
        <v>-211182.10256473726</v>
      </c>
      <c r="X2257" s="6">
        <f t="shared" si="56"/>
        <v>-211023.92217912793</v>
      </c>
      <c r="Z2257" s="6">
        <f t="shared" si="57"/>
        <v>-60294.665240512877</v>
      </c>
      <c r="AB2257" s="6">
        <f t="shared" si="58"/>
        <v>-71634.584428640606</v>
      </c>
      <c r="AD2257" s="6">
        <f t="shared" si="59"/>
        <v>-126449.92803013384</v>
      </c>
    </row>
    <row r="2258" spans="2:30" x14ac:dyDescent="0.2">
      <c r="B2258" s="6">
        <f t="shared" si="45"/>
        <v>196533.90754739262</v>
      </c>
      <c r="D2258" s="6">
        <f t="shared" si="46"/>
        <v>288209.74905017548</v>
      </c>
      <c r="F2258" s="6">
        <f t="shared" si="47"/>
        <v>286349.54236361134</v>
      </c>
      <c r="H2258" s="6">
        <f t="shared" si="48"/>
        <v>269570.93790825928</v>
      </c>
      <c r="J2258" s="6">
        <f t="shared" si="49"/>
        <v>209774.96320504765</v>
      </c>
      <c r="L2258" s="6">
        <f t="shared" si="50"/>
        <v>710921.71148883889</v>
      </c>
      <c r="N2258" s="6">
        <f t="shared" si="51"/>
        <v>635906.32273726608</v>
      </c>
      <c r="P2258" s="6">
        <f t="shared" si="52"/>
        <v>659787.06534938118</v>
      </c>
      <c r="R2258" s="6">
        <f t="shared" si="53"/>
        <v>522513.28587276646</v>
      </c>
      <c r="T2258" s="6">
        <f t="shared" si="54"/>
        <v>466312.39947060792</v>
      </c>
      <c r="V2258" s="6">
        <f t="shared" si="55"/>
        <v>-210536.97361359894</v>
      </c>
      <c r="X2258" s="6">
        <f t="shared" si="56"/>
        <v>-210592.73793386016</v>
      </c>
      <c r="Z2258" s="6">
        <f t="shared" si="57"/>
        <v>-62598.066892460651</v>
      </c>
      <c r="AB2258" s="6">
        <f t="shared" si="58"/>
        <v>-73605.457913736216</v>
      </c>
      <c r="AD2258" s="6">
        <f t="shared" si="59"/>
        <v>-128283.70021103582</v>
      </c>
    </row>
    <row r="2259" spans="2:30" x14ac:dyDescent="0.2">
      <c r="B2259" s="6">
        <f t="shared" si="45"/>
        <v>190809.08131819349</v>
      </c>
      <c r="D2259" s="6">
        <f t="shared" si="46"/>
        <v>283276.61673906259</v>
      </c>
      <c r="F2259" s="6">
        <f t="shared" si="47"/>
        <v>281122.20430214884</v>
      </c>
      <c r="H2259" s="6">
        <f t="shared" si="48"/>
        <v>265872.95574277971</v>
      </c>
      <c r="J2259" s="6">
        <f t="shared" si="49"/>
        <v>206257.20991519399</v>
      </c>
      <c r="L2259" s="6">
        <f t="shared" si="50"/>
        <v>709525.06469507376</v>
      </c>
      <c r="N2259" s="6">
        <f t="shared" si="51"/>
        <v>639276.47788506036</v>
      </c>
      <c r="P2259" s="6">
        <f t="shared" si="52"/>
        <v>658641.35324292257</v>
      </c>
      <c r="R2259" s="6">
        <f t="shared" si="53"/>
        <v>526108.48749672563</v>
      </c>
      <c r="T2259" s="6">
        <f t="shared" si="54"/>
        <v>465236.14811002184</v>
      </c>
      <c r="V2259" s="6">
        <f t="shared" si="55"/>
        <v>-208372.64567507463</v>
      </c>
      <c r="X2259" s="6">
        <f t="shared" si="56"/>
        <v>-209514.22276035883</v>
      </c>
      <c r="Z2259" s="6">
        <f t="shared" si="57"/>
        <v>-64900.078371298645</v>
      </c>
      <c r="AB2259" s="6">
        <f t="shared" si="58"/>
        <v>-75581.960981385084</v>
      </c>
      <c r="AD2259" s="6">
        <f t="shared" si="59"/>
        <v>-130116.51318865488</v>
      </c>
    </row>
    <row r="2260" spans="2:30" x14ac:dyDescent="0.2">
      <c r="B2260" s="6">
        <f t="shared" si="45"/>
        <v>185071.40975693698</v>
      </c>
      <c r="D2260" s="6">
        <f t="shared" si="46"/>
        <v>278330.06861142151</v>
      </c>
      <c r="F2260" s="6">
        <f t="shared" si="47"/>
        <v>275885.25582425162</v>
      </c>
      <c r="H2260" s="6">
        <f t="shared" si="48"/>
        <v>261355.94942601051</v>
      </c>
      <c r="J2260" s="6">
        <f t="shared" si="49"/>
        <v>202720.1389948962</v>
      </c>
      <c r="L2260" s="6">
        <f t="shared" si="50"/>
        <v>707735.90401439834</v>
      </c>
      <c r="N2260" s="6">
        <f t="shared" si="51"/>
        <v>643934.2139543487</v>
      </c>
      <c r="P2260" s="6">
        <f t="shared" si="52"/>
        <v>657223.13865984301</v>
      </c>
      <c r="R2260" s="6">
        <f t="shared" si="53"/>
        <v>529689.30185621604</v>
      </c>
      <c r="T2260" s="6">
        <f t="shared" si="54"/>
        <v>464156.18512659339</v>
      </c>
      <c r="V2260" s="6">
        <f t="shared" si="55"/>
        <v>-205926.98915098084</v>
      </c>
      <c r="X2260" s="6">
        <f t="shared" si="56"/>
        <v>-208128.17328049423</v>
      </c>
      <c r="Z2260" s="6">
        <f t="shared" si="57"/>
        <v>-67200.234485801324</v>
      </c>
      <c r="AB2260" s="6">
        <f t="shared" si="58"/>
        <v>-77584.173109969241</v>
      </c>
      <c r="AD2260" s="6">
        <f t="shared" si="59"/>
        <v>-131948.99491894915</v>
      </c>
    </row>
    <row r="2261" spans="2:30" x14ac:dyDescent="0.2">
      <c r="B2261" s="6">
        <f t="shared" si="45"/>
        <v>179319.90987748484</v>
      </c>
      <c r="D2261" s="6">
        <f t="shared" si="46"/>
        <v>273370.69760306418</v>
      </c>
      <c r="F2261" s="6">
        <f t="shared" si="47"/>
        <v>270642.19952962652</v>
      </c>
      <c r="H2261" s="6">
        <f t="shared" si="48"/>
        <v>256837.13752994375</v>
      </c>
      <c r="J2261" s="6">
        <f t="shared" si="49"/>
        <v>199165.51993693924</v>
      </c>
      <c r="L2261" s="6">
        <f t="shared" si="50"/>
        <v>705921.76928697992</v>
      </c>
      <c r="N2261" s="6">
        <f t="shared" si="51"/>
        <v>645103.72198212775</v>
      </c>
      <c r="P2261" s="6">
        <f t="shared" si="52"/>
        <v>655757.53383415949</v>
      </c>
      <c r="R2261" s="6">
        <f t="shared" si="53"/>
        <v>530068.93707700504</v>
      </c>
      <c r="T2261" s="6">
        <f t="shared" si="54"/>
        <v>463647.3085738364</v>
      </c>
      <c r="V2261" s="6">
        <f t="shared" si="55"/>
        <v>-204106.09401683375</v>
      </c>
      <c r="X2261" s="6">
        <f t="shared" si="56"/>
        <v>-206687.56137319483</v>
      </c>
      <c r="Z2261" s="6">
        <f t="shared" si="57"/>
        <v>-69501.50190265516</v>
      </c>
      <c r="AB2261" s="6">
        <f t="shared" si="58"/>
        <v>-79655.510774253344</v>
      </c>
      <c r="AD2261" s="6">
        <f t="shared" si="59"/>
        <v>-133781.9702135791</v>
      </c>
    </row>
    <row r="2262" spans="2:30" x14ac:dyDescent="0.2">
      <c r="B2262" s="6">
        <f t="shared" si="45"/>
        <v>173558.58342209618</v>
      </c>
      <c r="D2262" s="6">
        <f t="shared" si="46"/>
        <v>268398.3073364278</v>
      </c>
      <c r="F2262" s="6">
        <f t="shared" si="47"/>
        <v>265394.40953979752</v>
      </c>
      <c r="H2262" s="6">
        <f t="shared" si="48"/>
        <v>252414.35126283037</v>
      </c>
      <c r="J2262" s="6">
        <f t="shared" si="49"/>
        <v>195601.57690476195</v>
      </c>
      <c r="L2262" s="6">
        <f t="shared" si="50"/>
        <v>704096.80422185862</v>
      </c>
      <c r="N2262" s="6">
        <f t="shared" si="51"/>
        <v>643886.7025692449</v>
      </c>
      <c r="P2262" s="6">
        <f t="shared" si="52"/>
        <v>654278.27508716262</v>
      </c>
      <c r="R2262" s="6">
        <f t="shared" si="53"/>
        <v>528993.51633160887</v>
      </c>
      <c r="T2262" s="6">
        <f t="shared" si="54"/>
        <v>462697.06923078949</v>
      </c>
      <c r="V2262" s="6">
        <f t="shared" si="55"/>
        <v>-202771.1816060282</v>
      </c>
      <c r="X2262" s="6">
        <f t="shared" si="56"/>
        <v>-204815.58232896955</v>
      </c>
      <c r="Z2262" s="6">
        <f t="shared" si="57"/>
        <v>-71804.676657332995</v>
      </c>
      <c r="AB2262" s="6">
        <f t="shared" si="58"/>
        <v>-81763.979631839829</v>
      </c>
      <c r="AD2262" s="6">
        <f t="shared" si="59"/>
        <v>-135615.6952967853</v>
      </c>
    </row>
    <row r="2263" spans="2:30" x14ac:dyDescent="0.2">
      <c r="B2263" s="6">
        <f t="shared" si="45"/>
        <v>167787.10195363784</v>
      </c>
      <c r="D2263" s="6">
        <f t="shared" si="46"/>
        <v>263414.53891054919</v>
      </c>
      <c r="F2263" s="6">
        <f t="shared" si="47"/>
        <v>260138.94901424693</v>
      </c>
      <c r="H2263" s="6">
        <f t="shared" si="48"/>
        <v>248094.22470713174</v>
      </c>
      <c r="J2263" s="6">
        <f t="shared" si="49"/>
        <v>192035.41831973425</v>
      </c>
      <c r="L2263" s="6">
        <f t="shared" si="50"/>
        <v>702260.43585566257</v>
      </c>
      <c r="N2263" s="6">
        <f t="shared" si="51"/>
        <v>642445.67967877979</v>
      </c>
      <c r="P2263" s="6">
        <f t="shared" si="52"/>
        <v>652788.56584434176</v>
      </c>
      <c r="R2263" s="6">
        <f t="shared" si="53"/>
        <v>527844.99859833752</v>
      </c>
      <c r="T2263" s="6">
        <f t="shared" si="54"/>
        <v>464218.1172115918</v>
      </c>
      <c r="V2263" s="6">
        <f t="shared" si="55"/>
        <v>-201804.61979209597</v>
      </c>
      <c r="X2263" s="6">
        <f t="shared" si="56"/>
        <v>-203845.15973555628</v>
      </c>
      <c r="Z2263" s="6">
        <f t="shared" si="57"/>
        <v>-74109.121871203693</v>
      </c>
      <c r="AB2263" s="6">
        <f t="shared" si="58"/>
        <v>-83873.107492846248</v>
      </c>
      <c r="AD2263" s="6">
        <f t="shared" si="59"/>
        <v>-137449.52245706247</v>
      </c>
    </row>
    <row r="2264" spans="2:30" x14ac:dyDescent="0.2">
      <c r="B2264" s="6">
        <f t="shared" si="45"/>
        <v>162002.11120249497</v>
      </c>
      <c r="D2264" s="6">
        <f t="shared" si="46"/>
        <v>258418.56383471511</v>
      </c>
      <c r="F2264" s="6">
        <f t="shared" si="47"/>
        <v>254875.28109860304</v>
      </c>
      <c r="H2264" s="6">
        <f t="shared" si="48"/>
        <v>243615.96212999235</v>
      </c>
      <c r="J2264" s="6">
        <f t="shared" si="49"/>
        <v>188463.67046422424</v>
      </c>
      <c r="L2264" s="6">
        <f t="shared" si="50"/>
        <v>700414.08011087577</v>
      </c>
      <c r="N2264" s="6">
        <f t="shared" si="51"/>
        <v>640975.84798742679</v>
      </c>
      <c r="P2264" s="6">
        <f t="shared" si="52"/>
        <v>651292.5781660314</v>
      </c>
      <c r="R2264" s="6">
        <f t="shared" si="53"/>
        <v>527044.76298769971</v>
      </c>
      <c r="T2264" s="6">
        <f t="shared" si="54"/>
        <v>470246.56061394978</v>
      </c>
      <c r="V2264" s="6">
        <f t="shared" si="55"/>
        <v>-201393.56388236253</v>
      </c>
      <c r="X2264" s="6">
        <f t="shared" si="56"/>
        <v>-203210.46923617055</v>
      </c>
      <c r="Z2264" s="6">
        <f t="shared" si="57"/>
        <v>-76419.529392691999</v>
      </c>
      <c r="AB2264" s="6">
        <f t="shared" si="58"/>
        <v>-85987.892137595831</v>
      </c>
      <c r="AD2264" s="6">
        <f t="shared" si="59"/>
        <v>-139282.97717311926</v>
      </c>
    </row>
    <row r="2265" spans="2:30" x14ac:dyDescent="0.2">
      <c r="B2265" s="6">
        <f t="shared" ref="B2265:B2328" si="60">(B263-B264)*AVERAGE(C263,C263:C264)</f>
        <v>156201.09494275021</v>
      </c>
      <c r="D2265" s="6">
        <f t="shared" ref="D2265:D2328" si="61">(D263-D264)*AVERAGE(E263,E263:E264)</f>
        <v>253407.14870041993</v>
      </c>
      <c r="F2265" s="6">
        <f t="shared" ref="F2265:F2328" si="62">(F263-F264)*AVERAGE(G263,G263:G264)</f>
        <v>249605.68535175628</v>
      </c>
      <c r="H2265" s="6">
        <f t="shared" ref="H2265:H2328" si="63">(H263-H264)*AVERAGE(I263,I263:I264)</f>
        <v>239124.0407017853</v>
      </c>
      <c r="J2265" s="6">
        <f t="shared" ref="J2265:J2328" si="64">(J263-J264)*AVERAGE(K263,K263:K264)</f>
        <v>184884.26215878414</v>
      </c>
      <c r="L2265" s="6">
        <f t="shared" ref="L2265:L2328" si="65">(L263-L264)*AVERAGE(M263,M263:M264)</f>
        <v>698568.30215180863</v>
      </c>
      <c r="N2265" s="6">
        <f t="shared" ref="N2265:N2328" si="66">(N263-N264)*AVERAGE(O263,O263:O264)</f>
        <v>639599.09348660475</v>
      </c>
      <c r="P2265" s="6">
        <f t="shared" ref="P2265:P2328" si="67">(P263-P264)*AVERAGE(Q263,Q263:Q264)</f>
        <v>650514.32943212311</v>
      </c>
      <c r="R2265" s="6">
        <f t="shared" ref="R2265:R2328" si="68">(R263-R264)*AVERAGE(S263,S263:S264)</f>
        <v>528282.7690262635</v>
      </c>
      <c r="T2265" s="6">
        <f t="shared" ref="T2265:T2328" si="69">(T263-T264)*AVERAGE(U263,U263:U264)</f>
        <v>470035.12076908007</v>
      </c>
      <c r="V2265" s="6">
        <f t="shared" ref="V2265:V2328" si="70">(V263-V264)*AVERAGE(W263,W263:W264)</f>
        <v>-199897.65942477103</v>
      </c>
      <c r="X2265" s="6">
        <f t="shared" ref="X2265:X2328" si="71">(X263-X264)*AVERAGE(Y263,Y263:Y264)</f>
        <v>-203080.33155421756</v>
      </c>
      <c r="Z2265" s="6">
        <f t="shared" ref="Z2265:Z2328" si="72">(Z263-Z264)*AVERAGE(AA263,AA263:AA264)</f>
        <v>-78739.950137415653</v>
      </c>
      <c r="AB2265" s="6">
        <f t="shared" ref="AB2265:AB2328" si="73">(AB263-AB264)*AVERAGE(AC263,AC263:AC264)</f>
        <v>-88103.594733589547</v>
      </c>
      <c r="AD2265" s="6">
        <f t="shared" ref="AD2265:AD2328" si="74">(AD263-AD264)*AVERAGE(AE263,AE263:AE264)</f>
        <v>-141116.47202802173</v>
      </c>
    </row>
    <row r="2266" spans="2:30" x14ac:dyDescent="0.2">
      <c r="B2266" s="6">
        <f t="shared" si="60"/>
        <v>150385.48907591621</v>
      </c>
      <c r="D2266" s="6">
        <f t="shared" si="61"/>
        <v>248378.81920713562</v>
      </c>
      <c r="F2266" s="6">
        <f t="shared" si="62"/>
        <v>244328.64691366762</v>
      </c>
      <c r="H2266" s="6">
        <f t="shared" si="63"/>
        <v>234632.09254610798</v>
      </c>
      <c r="J2266" s="6">
        <f t="shared" si="64"/>
        <v>181300.67946236985</v>
      </c>
      <c r="L2266" s="6">
        <f t="shared" si="65"/>
        <v>696732.3347756624</v>
      </c>
      <c r="N2266" s="6">
        <f t="shared" si="66"/>
        <v>639083.78350821941</v>
      </c>
      <c r="P2266" s="6">
        <f t="shared" si="67"/>
        <v>651432.57678727969</v>
      </c>
      <c r="R2266" s="6">
        <f t="shared" si="68"/>
        <v>531373.37724790431</v>
      </c>
      <c r="T2266" s="6">
        <f t="shared" si="69"/>
        <v>468999.32825995306</v>
      </c>
      <c r="V2266" s="6">
        <f t="shared" si="70"/>
        <v>-197922.6856228289</v>
      </c>
      <c r="X2266" s="6">
        <f t="shared" si="71"/>
        <v>-201916.29614675065</v>
      </c>
      <c r="Z2266" s="6">
        <f t="shared" si="72"/>
        <v>-81064.170140476985</v>
      </c>
      <c r="AB2266" s="6">
        <f t="shared" si="73"/>
        <v>-90219.538186719044</v>
      </c>
      <c r="AD2266" s="6">
        <f t="shared" si="74"/>
        <v>-142950.29600737352</v>
      </c>
    </row>
    <row r="2267" spans="2:30" x14ac:dyDescent="0.2">
      <c r="B2267" s="6">
        <f t="shared" si="60"/>
        <v>144557.23232128809</v>
      </c>
      <c r="D2267" s="6">
        <f t="shared" si="61"/>
        <v>243334.3684145603</v>
      </c>
      <c r="F2267" s="6">
        <f t="shared" si="62"/>
        <v>239040.15942155971</v>
      </c>
      <c r="H2267" s="6">
        <f t="shared" si="63"/>
        <v>230138.13300565095</v>
      </c>
      <c r="J2267" s="6">
        <f t="shared" si="64"/>
        <v>177716.34487281242</v>
      </c>
      <c r="L2267" s="6">
        <f t="shared" si="65"/>
        <v>694982.57839355455</v>
      </c>
      <c r="N2267" s="6">
        <f t="shared" si="66"/>
        <v>640513.4540725752</v>
      </c>
      <c r="P2267" s="6">
        <f t="shared" si="67"/>
        <v>653888.78684135689</v>
      </c>
      <c r="R2267" s="6">
        <f t="shared" si="68"/>
        <v>533975.10698281159</v>
      </c>
      <c r="T2267" s="6">
        <f t="shared" si="69"/>
        <v>468645.99388756038</v>
      </c>
      <c r="V2267" s="6">
        <f t="shared" si="70"/>
        <v>-196358.76235291714</v>
      </c>
      <c r="X2267" s="6">
        <f t="shared" si="71"/>
        <v>-200233.40393958392</v>
      </c>
      <c r="Z2267" s="6">
        <f t="shared" si="72"/>
        <v>-83382.143992709083</v>
      </c>
      <c r="AB2267" s="6">
        <f t="shared" si="73"/>
        <v>-92335.395237098201</v>
      </c>
      <c r="AD2267" s="6">
        <f t="shared" si="74"/>
        <v>-143419.60529366799</v>
      </c>
    </row>
    <row r="2268" spans="2:30" x14ac:dyDescent="0.2">
      <c r="B2268" s="6">
        <f t="shared" si="60"/>
        <v>138713.01637159285</v>
      </c>
      <c r="D2268" s="6">
        <f t="shared" si="61"/>
        <v>238274.23855644543</v>
      </c>
      <c r="F2268" s="6">
        <f t="shared" si="62"/>
        <v>233737.87048892764</v>
      </c>
      <c r="H2268" s="6">
        <f t="shared" si="63"/>
        <v>225628.71086101283</v>
      </c>
      <c r="J2268" s="6">
        <f t="shared" si="64"/>
        <v>174127.66318398589</v>
      </c>
      <c r="L2268" s="6">
        <f t="shared" si="65"/>
        <v>693285.38973494619</v>
      </c>
      <c r="N2268" s="6">
        <f t="shared" si="66"/>
        <v>643935.43739787489</v>
      </c>
      <c r="P2268" s="6">
        <f t="shared" si="67"/>
        <v>656331.39821578038</v>
      </c>
      <c r="R2268" s="6">
        <f t="shared" si="68"/>
        <v>534187.21676173853</v>
      </c>
      <c r="T2268" s="6">
        <f t="shared" si="69"/>
        <v>474721.56004046579</v>
      </c>
      <c r="V2268" s="6">
        <f t="shared" si="70"/>
        <v>-194422.4909330798</v>
      </c>
      <c r="X2268" s="6">
        <f t="shared" si="71"/>
        <v>-198708.19582834811</v>
      </c>
      <c r="Z2268" s="6">
        <f t="shared" si="72"/>
        <v>-85691.163908760354</v>
      </c>
      <c r="AB2268" s="6">
        <f t="shared" si="73"/>
        <v>-94450.744843238353</v>
      </c>
      <c r="AD2268" s="6">
        <f t="shared" si="74"/>
        <v>-143431.55505225126</v>
      </c>
    </row>
    <row r="2269" spans="2:30" x14ac:dyDescent="0.2">
      <c r="B2269" s="6">
        <f t="shared" si="60"/>
        <v>132851.85375782821</v>
      </c>
      <c r="D2269" s="6">
        <f t="shared" si="61"/>
        <v>233199.14087875775</v>
      </c>
      <c r="F2269" s="6">
        <f t="shared" si="62"/>
        <v>228420.82036237704</v>
      </c>
      <c r="H2269" s="6">
        <f t="shared" si="63"/>
        <v>221095.92114546231</v>
      </c>
      <c r="J2269" s="6">
        <f t="shared" si="64"/>
        <v>170528.49951508027</v>
      </c>
      <c r="L2269" s="6">
        <f t="shared" si="65"/>
        <v>693593.85283161385</v>
      </c>
      <c r="N2269" s="6">
        <f t="shared" si="66"/>
        <v>646396.57880562777</v>
      </c>
      <c r="P2269" s="6">
        <f t="shared" si="67"/>
        <v>657523.43528506043</v>
      </c>
      <c r="R2269" s="6">
        <f t="shared" si="68"/>
        <v>532980.0685337683</v>
      </c>
      <c r="T2269" s="6">
        <f t="shared" si="69"/>
        <v>476089.45738490316</v>
      </c>
      <c r="V2269" s="6">
        <f t="shared" si="70"/>
        <v>-192471.72511655584</v>
      </c>
      <c r="X2269" s="6">
        <f t="shared" si="71"/>
        <v>-197414.91875059641</v>
      </c>
      <c r="Z2269" s="6">
        <f t="shared" si="72"/>
        <v>-88000.449864633381</v>
      </c>
      <c r="AB2269" s="6">
        <f t="shared" si="73"/>
        <v>-96564.994752938568</v>
      </c>
      <c r="AD2269" s="6">
        <f t="shared" si="74"/>
        <v>-145132.23013246036</v>
      </c>
    </row>
    <row r="2270" spans="2:30" x14ac:dyDescent="0.2">
      <c r="B2270" s="6">
        <f t="shared" si="60"/>
        <v>126976.30468171486</v>
      </c>
      <c r="D2270" s="6">
        <f t="shared" si="61"/>
        <v>228112.57740867988</v>
      </c>
      <c r="F2270" s="6">
        <f t="shared" si="62"/>
        <v>223090.15684494696</v>
      </c>
      <c r="H2270" s="6">
        <f t="shared" si="63"/>
        <v>216564.99296296964</v>
      </c>
      <c r="J2270" s="6">
        <f t="shared" si="64"/>
        <v>166916.75450650588</v>
      </c>
      <c r="L2270" s="6">
        <f t="shared" si="65"/>
        <v>697785.06154699612</v>
      </c>
      <c r="N2270" s="6">
        <f t="shared" si="66"/>
        <v>646121.16583304212</v>
      </c>
      <c r="P2270" s="6">
        <f t="shared" si="67"/>
        <v>656879.4492906013</v>
      </c>
      <c r="R2270" s="6">
        <f t="shared" si="68"/>
        <v>531684.79308611865</v>
      </c>
      <c r="T2270" s="6">
        <f t="shared" si="69"/>
        <v>475288.71675618226</v>
      </c>
      <c r="V2270" s="6">
        <f t="shared" si="70"/>
        <v>-191384.7692283474</v>
      </c>
      <c r="X2270" s="6">
        <f t="shared" si="71"/>
        <v>-196057.58248299707</v>
      </c>
      <c r="Z2270" s="6">
        <f t="shared" si="72"/>
        <v>-90249.508224103047</v>
      </c>
      <c r="AB2270" s="6">
        <f t="shared" si="73"/>
        <v>-98678.541106436445</v>
      </c>
      <c r="AD2270" s="6">
        <f t="shared" si="74"/>
        <v>-146833.07970819072</v>
      </c>
    </row>
    <row r="2271" spans="2:30" x14ac:dyDescent="0.2">
      <c r="B2271" s="6">
        <f t="shared" si="60"/>
        <v>121084.36234342086</v>
      </c>
      <c r="D2271" s="6">
        <f t="shared" si="61"/>
        <v>223017.86123566868</v>
      </c>
      <c r="F2271" s="6">
        <f t="shared" si="62"/>
        <v>217750.05015553031</v>
      </c>
      <c r="H2271" s="6">
        <f t="shared" si="63"/>
        <v>212056.33089243452</v>
      </c>
      <c r="J2271" s="6">
        <f t="shared" si="64"/>
        <v>163299.85438422169</v>
      </c>
      <c r="L2271" s="6">
        <f t="shared" si="65"/>
        <v>700874.83537073631</v>
      </c>
      <c r="N2271" s="6">
        <f t="shared" si="66"/>
        <v>644625.03267451073</v>
      </c>
      <c r="P2271" s="6">
        <f t="shared" si="67"/>
        <v>657003.72683878057</v>
      </c>
      <c r="R2271" s="6">
        <f t="shared" si="68"/>
        <v>530376.26614991471</v>
      </c>
      <c r="T2271" s="6">
        <f t="shared" si="69"/>
        <v>474681.18200875609</v>
      </c>
      <c r="V2271" s="6">
        <f t="shared" si="70"/>
        <v>-190648.49904790203</v>
      </c>
      <c r="X2271" s="6">
        <f t="shared" si="71"/>
        <v>-195250.44411472423</v>
      </c>
      <c r="Z2271" s="6">
        <f t="shared" si="72"/>
        <v>-92348.332118650098</v>
      </c>
      <c r="AB2271" s="6">
        <f t="shared" si="73"/>
        <v>-100792.14549631863</v>
      </c>
      <c r="AD2271" s="6">
        <f t="shared" si="74"/>
        <v>-148572.2498289315</v>
      </c>
    </row>
    <row r="2272" spans="2:30" x14ac:dyDescent="0.2">
      <c r="B2272" s="6">
        <f t="shared" si="60"/>
        <v>115173.93873883529</v>
      </c>
      <c r="D2272" s="6">
        <f t="shared" si="61"/>
        <v>217915.35722686473</v>
      </c>
      <c r="F2272" s="6">
        <f t="shared" si="62"/>
        <v>212403.9918186857</v>
      </c>
      <c r="H2272" s="6">
        <f t="shared" si="63"/>
        <v>207541.57116238357</v>
      </c>
      <c r="J2272" s="6">
        <f t="shared" si="64"/>
        <v>159686.45214161754</v>
      </c>
      <c r="L2272" s="6">
        <f t="shared" si="65"/>
        <v>699895.1934386245</v>
      </c>
      <c r="N2272" s="6">
        <f t="shared" si="66"/>
        <v>643052.98028684629</v>
      </c>
      <c r="P2272" s="6">
        <f t="shared" si="67"/>
        <v>658424.90330575698</v>
      </c>
      <c r="R2272" s="6">
        <f t="shared" si="68"/>
        <v>529053.98873608978</v>
      </c>
      <c r="T2272" s="6">
        <f t="shared" si="69"/>
        <v>474356.65034651943</v>
      </c>
      <c r="V2272" s="6">
        <f t="shared" si="70"/>
        <v>-188837.80587954854</v>
      </c>
      <c r="X2272" s="6">
        <f t="shared" si="71"/>
        <v>-194485.80436144015</v>
      </c>
      <c r="Z2272" s="6">
        <f t="shared" si="72"/>
        <v>-94465.414733741403</v>
      </c>
      <c r="AB2272" s="6">
        <f t="shared" si="73"/>
        <v>-102904.98091433439</v>
      </c>
      <c r="AD2272" s="6">
        <f t="shared" si="74"/>
        <v>-150341.41875394306</v>
      </c>
    </row>
    <row r="2273" spans="2:30" x14ac:dyDescent="0.2">
      <c r="B2273" s="6">
        <f t="shared" si="60"/>
        <v>109247.39147860462</v>
      </c>
      <c r="D2273" s="6">
        <f t="shared" si="61"/>
        <v>212806.23991275509</v>
      </c>
      <c r="F2273" s="6">
        <f t="shared" si="62"/>
        <v>207051.28484122359</v>
      </c>
      <c r="H2273" s="6">
        <f t="shared" si="63"/>
        <v>202983.38034878945</v>
      </c>
      <c r="J2273" s="6">
        <f t="shared" si="64"/>
        <v>156076.54563738214</v>
      </c>
      <c r="L2273" s="6">
        <f t="shared" si="65"/>
        <v>698034.43313963071</v>
      </c>
      <c r="N2273" s="6">
        <f t="shared" si="66"/>
        <v>641482.03574218252</v>
      </c>
      <c r="P2273" s="6">
        <f t="shared" si="67"/>
        <v>660180.01141965785</v>
      </c>
      <c r="R2273" s="6">
        <f t="shared" si="68"/>
        <v>527724.77120689966</v>
      </c>
      <c r="T2273" s="6">
        <f t="shared" si="69"/>
        <v>473464.63897861395</v>
      </c>
      <c r="V2273" s="6">
        <f t="shared" si="70"/>
        <v>-186487.57520098801</v>
      </c>
      <c r="X2273" s="6">
        <f t="shared" si="71"/>
        <v>-193178.52953742145</v>
      </c>
      <c r="Z2273" s="6">
        <f t="shared" si="72"/>
        <v>-96572.762318981535</v>
      </c>
      <c r="AB2273" s="6">
        <f t="shared" si="73"/>
        <v>-105017.1471654982</v>
      </c>
      <c r="AD2273" s="6">
        <f t="shared" si="74"/>
        <v>-152104.04173318209</v>
      </c>
    </row>
    <row r="2274" spans="2:30" x14ac:dyDescent="0.2">
      <c r="B2274" s="6">
        <f t="shared" si="60"/>
        <v>103311.09540347141</v>
      </c>
      <c r="D2274" s="6">
        <f t="shared" si="61"/>
        <v>207692.17420069751</v>
      </c>
      <c r="F2274" s="6">
        <f t="shared" si="62"/>
        <v>201689.21040604627</v>
      </c>
      <c r="H2274" s="6">
        <f t="shared" si="63"/>
        <v>198398.33428912147</v>
      </c>
      <c r="J2274" s="6">
        <f t="shared" si="64"/>
        <v>152462.67095102969</v>
      </c>
      <c r="L2274" s="6">
        <f t="shared" si="65"/>
        <v>696187.72453257081</v>
      </c>
      <c r="N2274" s="6">
        <f t="shared" si="66"/>
        <v>639917.61574414594</v>
      </c>
      <c r="P2274" s="6">
        <f t="shared" si="67"/>
        <v>661873.66922628833</v>
      </c>
      <c r="R2274" s="6">
        <f t="shared" si="68"/>
        <v>526391.47934825579</v>
      </c>
      <c r="T2274" s="6">
        <f t="shared" si="69"/>
        <v>474685.65264666971</v>
      </c>
      <c r="V2274" s="6">
        <f t="shared" si="70"/>
        <v>-184118.43416595043</v>
      </c>
      <c r="X2274" s="6">
        <f t="shared" si="71"/>
        <v>-191425.88644465437</v>
      </c>
      <c r="Z2274" s="6">
        <f t="shared" si="72"/>
        <v>-98495.928621554092</v>
      </c>
      <c r="AB2274" s="6">
        <f t="shared" si="73"/>
        <v>-107130.60415416121</v>
      </c>
      <c r="AD2274" s="6">
        <f t="shared" si="74"/>
        <v>-153855.79362234721</v>
      </c>
    </row>
    <row r="2275" spans="2:30" x14ac:dyDescent="0.2">
      <c r="B2275" s="6">
        <f t="shared" si="60"/>
        <v>97368.312954152949</v>
      </c>
      <c r="D2275" s="6">
        <f t="shared" si="61"/>
        <v>202571.24372922184</v>
      </c>
      <c r="F2275" s="6">
        <f t="shared" si="62"/>
        <v>196317.03377325478</v>
      </c>
      <c r="H2275" s="6">
        <f t="shared" si="63"/>
        <v>193812.50576720393</v>
      </c>
      <c r="J2275" s="6">
        <f t="shared" si="64"/>
        <v>148842.21993480762</v>
      </c>
      <c r="L2275" s="6">
        <f t="shared" si="65"/>
        <v>695157.07636800059</v>
      </c>
      <c r="N2275" s="6">
        <f t="shared" si="66"/>
        <v>638383.98008682742</v>
      </c>
      <c r="P2275" s="6">
        <f t="shared" si="67"/>
        <v>662707.34540473484</v>
      </c>
      <c r="R2275" s="6">
        <f t="shared" si="68"/>
        <v>525598.43411878508</v>
      </c>
      <c r="T2275" s="6">
        <f t="shared" si="69"/>
        <v>480252.32012137381</v>
      </c>
      <c r="V2275" s="6">
        <f t="shared" si="70"/>
        <v>-182318.92546989693</v>
      </c>
      <c r="X2275" s="6">
        <f t="shared" si="71"/>
        <v>-189918.98696455816</v>
      </c>
      <c r="Z2275" s="6">
        <f t="shared" si="72"/>
        <v>-100375.20618772332</v>
      </c>
      <c r="AB2275" s="6">
        <f t="shared" si="73"/>
        <v>-109246.7394136587</v>
      </c>
      <c r="AD2275" s="6">
        <f t="shared" si="74"/>
        <v>-155612.29760422892</v>
      </c>
    </row>
    <row r="2276" spans="2:30" x14ac:dyDescent="0.2">
      <c r="B2276" s="6">
        <f t="shared" si="60"/>
        <v>91417.492559269129</v>
      </c>
      <c r="D2276" s="6">
        <f t="shared" si="61"/>
        <v>197437.786224679</v>
      </c>
      <c r="F2276" s="6">
        <f t="shared" si="62"/>
        <v>190934.93563154561</v>
      </c>
      <c r="H2276" s="6">
        <f t="shared" si="63"/>
        <v>189152.9307011934</v>
      </c>
      <c r="J2276" s="6">
        <f t="shared" si="64"/>
        <v>145215.05062081543</v>
      </c>
      <c r="L2276" s="6">
        <f t="shared" si="65"/>
        <v>698205.95839503</v>
      </c>
      <c r="N2276" s="6">
        <f t="shared" si="66"/>
        <v>637888.87674479641</v>
      </c>
      <c r="P2276" s="6">
        <f t="shared" si="67"/>
        <v>662169.06690764357</v>
      </c>
      <c r="R2276" s="6">
        <f t="shared" si="68"/>
        <v>527026.45548863756</v>
      </c>
      <c r="T2276" s="6">
        <f t="shared" si="69"/>
        <v>479888.86455894547</v>
      </c>
      <c r="V2276" s="6">
        <f t="shared" si="70"/>
        <v>-181310.3726171162</v>
      </c>
      <c r="X2276" s="6">
        <f t="shared" si="71"/>
        <v>-188851.19832294411</v>
      </c>
      <c r="Z2276" s="6">
        <f t="shared" si="72"/>
        <v>-102340.74211260116</v>
      </c>
      <c r="AB2276" s="6">
        <f t="shared" si="73"/>
        <v>-111364.05745141004</v>
      </c>
      <c r="AD2276" s="6">
        <f t="shared" si="74"/>
        <v>-157365.37296591737</v>
      </c>
    </row>
    <row r="2277" spans="2:30" x14ac:dyDescent="0.2">
      <c r="B2277" s="6">
        <f t="shared" si="60"/>
        <v>85457.508056831968</v>
      </c>
      <c r="D2277" s="6">
        <f t="shared" si="61"/>
        <v>192288.91069010718</v>
      </c>
      <c r="F2277" s="6">
        <f t="shared" si="62"/>
        <v>185542.48786186898</v>
      </c>
      <c r="H2277" s="6">
        <f t="shared" si="63"/>
        <v>184546.87536948768</v>
      </c>
      <c r="J2277" s="6">
        <f t="shared" si="64"/>
        <v>141586.56167204696</v>
      </c>
      <c r="L2277" s="6">
        <f t="shared" si="65"/>
        <v>702089.43919683225</v>
      </c>
      <c r="N2277" s="6">
        <f t="shared" si="66"/>
        <v>640651.88868204749</v>
      </c>
      <c r="P2277" s="6">
        <f t="shared" si="67"/>
        <v>660649.1761013004</v>
      </c>
      <c r="R2277" s="6">
        <f t="shared" si="68"/>
        <v>529913.94086986838</v>
      </c>
      <c r="T2277" s="6">
        <f t="shared" si="69"/>
        <v>478704.97039917484</v>
      </c>
      <c r="V2277" s="6">
        <f t="shared" si="70"/>
        <v>-180458.20031220611</v>
      </c>
      <c r="X2277" s="6">
        <f t="shared" si="71"/>
        <v>-187715.69977449969</v>
      </c>
      <c r="Z2277" s="6">
        <f t="shared" si="72"/>
        <v>-104262.57908361134</v>
      </c>
      <c r="AB2277" s="6">
        <f t="shared" si="73"/>
        <v>-113480.57724418274</v>
      </c>
      <c r="AD2277" s="6">
        <f t="shared" si="74"/>
        <v>-159111.81184502365</v>
      </c>
    </row>
    <row r="2278" spans="2:30" x14ac:dyDescent="0.2">
      <c r="B2278" s="6">
        <f t="shared" si="60"/>
        <v>79486.810682171257</v>
      </c>
      <c r="D2278" s="6">
        <f t="shared" si="61"/>
        <v>187125.51510009984</v>
      </c>
      <c r="F2278" s="6">
        <f t="shared" si="62"/>
        <v>180136.68406975878</v>
      </c>
      <c r="H2278" s="6">
        <f t="shared" si="63"/>
        <v>179858.40497987345</v>
      </c>
      <c r="J2278" s="6">
        <f t="shared" si="64"/>
        <v>137964.72261863534</v>
      </c>
      <c r="L2278" s="6">
        <f t="shared" si="65"/>
        <v>702432.49926410848</v>
      </c>
      <c r="N2278" s="6">
        <f t="shared" si="66"/>
        <v>644499.42323084478</v>
      </c>
      <c r="P2278" s="6">
        <f t="shared" si="67"/>
        <v>659027.21984069049</v>
      </c>
      <c r="R2278" s="6">
        <f t="shared" si="68"/>
        <v>532049.61895542371</v>
      </c>
      <c r="T2278" s="6">
        <f t="shared" si="69"/>
        <v>477463.56950585841</v>
      </c>
      <c r="V2278" s="6">
        <f t="shared" si="70"/>
        <v>-179209.8261014609</v>
      </c>
      <c r="X2278" s="6">
        <f t="shared" si="71"/>
        <v>-186854.56110323808</v>
      </c>
      <c r="Z2278" s="6">
        <f t="shared" si="72"/>
        <v>-106420.24914340253</v>
      </c>
      <c r="AB2278" s="6">
        <f t="shared" si="73"/>
        <v>-115476.02881588381</v>
      </c>
      <c r="AD2278" s="6">
        <f t="shared" si="74"/>
        <v>-160874.37480220528</v>
      </c>
    </row>
    <row r="2279" spans="2:30" x14ac:dyDescent="0.2">
      <c r="B2279" s="6">
        <f t="shared" si="60"/>
        <v>73501.884764232687</v>
      </c>
      <c r="D2279" s="6">
        <f t="shared" si="61"/>
        <v>181947.58861804227</v>
      </c>
      <c r="F2279" s="6">
        <f t="shared" si="62"/>
        <v>174715.13630474862</v>
      </c>
      <c r="H2279" s="6">
        <f t="shared" si="63"/>
        <v>175275.98886463244</v>
      </c>
      <c r="J2279" s="6">
        <f t="shared" si="64"/>
        <v>134350.08712713234</v>
      </c>
      <c r="L2279" s="6">
        <f t="shared" si="65"/>
        <v>700558.83004233148</v>
      </c>
      <c r="N2279" s="6">
        <f t="shared" si="66"/>
        <v>645473.78629028215</v>
      </c>
      <c r="P2279" s="6">
        <f t="shared" si="67"/>
        <v>657520.54760969384</v>
      </c>
      <c r="R2279" s="6">
        <f t="shared" si="68"/>
        <v>531845.02908269316</v>
      </c>
      <c r="T2279" s="6">
        <f t="shared" si="69"/>
        <v>476202.15736871253</v>
      </c>
      <c r="V2279" s="6">
        <f t="shared" si="70"/>
        <v>-177253.46366730641</v>
      </c>
      <c r="X2279" s="6">
        <f t="shared" si="71"/>
        <v>-185785.22687379696</v>
      </c>
      <c r="Z2279" s="6">
        <f t="shared" si="72"/>
        <v>-108669.59390405859</v>
      </c>
      <c r="AB2279" s="6">
        <f t="shared" si="73"/>
        <v>-117312.68767183437</v>
      </c>
      <c r="AD2279" s="6">
        <f t="shared" si="74"/>
        <v>-162640.58216491452</v>
      </c>
    </row>
    <row r="2280" spans="2:30" x14ac:dyDescent="0.2">
      <c r="B2280" s="6">
        <f t="shared" si="60"/>
        <v>67501.956788781114</v>
      </c>
      <c r="D2280" s="6">
        <f t="shared" si="61"/>
        <v>176756.30304562507</v>
      </c>
      <c r="F2280" s="6">
        <f t="shared" si="62"/>
        <v>169280.88462529765</v>
      </c>
      <c r="H2280" s="6">
        <f t="shared" si="63"/>
        <v>170801.63581106041</v>
      </c>
      <c r="J2280" s="6">
        <f t="shared" si="64"/>
        <v>130734.78241738879</v>
      </c>
      <c r="L2280" s="6">
        <f t="shared" si="65"/>
        <v>698544.65849507821</v>
      </c>
      <c r="N2280" s="6">
        <f t="shared" si="66"/>
        <v>644211.46216991951</v>
      </c>
      <c r="P2280" s="6">
        <f t="shared" si="67"/>
        <v>656359.11758853693</v>
      </c>
      <c r="R2280" s="6">
        <f t="shared" si="68"/>
        <v>530659.00088297168</v>
      </c>
      <c r="T2280" s="6">
        <f t="shared" si="69"/>
        <v>474940.16992544237</v>
      </c>
      <c r="V2280" s="6">
        <f t="shared" si="70"/>
        <v>-175529.94064698092</v>
      </c>
      <c r="X2280" s="6">
        <f t="shared" si="71"/>
        <v>-184352.84092714934</v>
      </c>
      <c r="Z2280" s="6">
        <f t="shared" si="72"/>
        <v>-110919.34291108111</v>
      </c>
      <c r="AB2280" s="6">
        <f t="shared" si="73"/>
        <v>-119116.6003978706</v>
      </c>
      <c r="AD2280" s="6">
        <f t="shared" si="74"/>
        <v>-164411.11770039034</v>
      </c>
    </row>
    <row r="2281" spans="2:30" x14ac:dyDescent="0.2">
      <c r="B2281" s="6">
        <f t="shared" si="60"/>
        <v>61487.76808964368</v>
      </c>
      <c r="D2281" s="6">
        <f t="shared" si="61"/>
        <v>171555.10380401724</v>
      </c>
      <c r="F2281" s="6">
        <f t="shared" si="62"/>
        <v>163838.37896271923</v>
      </c>
      <c r="H2281" s="6">
        <f t="shared" si="63"/>
        <v>166235.43820213689</v>
      </c>
      <c r="J2281" s="6">
        <f t="shared" si="64"/>
        <v>127111.90828219606</v>
      </c>
      <c r="L2281" s="6">
        <f t="shared" si="65"/>
        <v>696512.06673730677</v>
      </c>
      <c r="N2281" s="6">
        <f t="shared" si="66"/>
        <v>642599.83405733481</v>
      </c>
      <c r="P2281" s="6">
        <f t="shared" si="67"/>
        <v>656840.56147470826</v>
      </c>
      <c r="R2281" s="6">
        <f t="shared" si="68"/>
        <v>530121.66300923284</v>
      </c>
      <c r="T2281" s="6">
        <f t="shared" si="69"/>
        <v>473683.27053478616</v>
      </c>
      <c r="V2281" s="6">
        <f t="shared" si="70"/>
        <v>-173360.75852968148</v>
      </c>
      <c r="X2281" s="6">
        <f t="shared" si="71"/>
        <v>-182626.35810245943</v>
      </c>
      <c r="Z2281" s="6">
        <f t="shared" si="72"/>
        <v>-113163.40820188187</v>
      </c>
      <c r="AB2281" s="6">
        <f t="shared" si="73"/>
        <v>-120826.65369045119</v>
      </c>
      <c r="AD2281" s="6">
        <f t="shared" si="74"/>
        <v>-166180.60282213052</v>
      </c>
    </row>
    <row r="2282" spans="2:30" x14ac:dyDescent="0.2">
      <c r="B2282" s="6">
        <f t="shared" si="60"/>
        <v>55457.982111789388</v>
      </c>
      <c r="D2282" s="6">
        <f t="shared" si="61"/>
        <v>166343.75890908614</v>
      </c>
      <c r="F2282" s="6">
        <f t="shared" si="62"/>
        <v>158386.66264566235</v>
      </c>
      <c r="H2282" s="6">
        <f t="shared" si="63"/>
        <v>161614.49945098703</v>
      </c>
      <c r="J2282" s="6">
        <f t="shared" si="64"/>
        <v>123480.4947981372</v>
      </c>
      <c r="L2282" s="6">
        <f t="shared" si="65"/>
        <v>694467.55521167722</v>
      </c>
      <c r="N2282" s="6">
        <f t="shared" si="66"/>
        <v>640986.97627000744</v>
      </c>
      <c r="P2282" s="6">
        <f t="shared" si="67"/>
        <v>658040.19941498223</v>
      </c>
      <c r="R2282" s="6">
        <f t="shared" si="68"/>
        <v>532508.35034610925</v>
      </c>
      <c r="T2282" s="6">
        <f t="shared" si="69"/>
        <v>472426.48810556054</v>
      </c>
      <c r="V2282" s="6">
        <f t="shared" si="70"/>
        <v>-171143.77198629998</v>
      </c>
      <c r="X2282" s="6">
        <f t="shared" si="71"/>
        <v>-180690.73435884697</v>
      </c>
      <c r="Z2282" s="6">
        <f t="shared" si="72"/>
        <v>-115405.32708589239</v>
      </c>
      <c r="AB2282" s="6">
        <f t="shared" si="73"/>
        <v>-122123.78502014968</v>
      </c>
      <c r="AD2282" s="6">
        <f t="shared" si="74"/>
        <v>-167943.18484014229</v>
      </c>
    </row>
    <row r="2283" spans="2:30" x14ac:dyDescent="0.2">
      <c r="B2283" s="6">
        <f t="shared" si="60"/>
        <v>49416.245498198376</v>
      </c>
      <c r="D2283" s="6">
        <f t="shared" si="61"/>
        <v>161115.68566678092</v>
      </c>
      <c r="F2283" s="6">
        <f t="shared" si="62"/>
        <v>152921.39999160284</v>
      </c>
      <c r="H2283" s="6">
        <f t="shared" si="63"/>
        <v>156980.64326608586</v>
      </c>
      <c r="J2283" s="6">
        <f t="shared" si="64"/>
        <v>119840.64855153306</v>
      </c>
      <c r="L2283" s="6">
        <f t="shared" si="65"/>
        <v>692436.02329827298</v>
      </c>
      <c r="N2283" s="6">
        <f t="shared" si="66"/>
        <v>639752.44403298874</v>
      </c>
      <c r="P2283" s="6">
        <f t="shared" si="67"/>
        <v>659866.44283734052</v>
      </c>
      <c r="R2283" s="6">
        <f t="shared" si="68"/>
        <v>535997.09542158875</v>
      </c>
      <c r="T2283" s="6">
        <f t="shared" si="69"/>
        <v>472134.9363798885</v>
      </c>
      <c r="V2283" s="6">
        <f t="shared" si="70"/>
        <v>-170034.75863764467</v>
      </c>
      <c r="X2283" s="6">
        <f t="shared" si="71"/>
        <v>-179074.85050000568</v>
      </c>
      <c r="Z2283" s="6">
        <f t="shared" si="72"/>
        <v>-117652.19544330842</v>
      </c>
      <c r="AB2283" s="6">
        <f t="shared" si="73"/>
        <v>-123560.01279749282</v>
      </c>
      <c r="AD2283" s="6">
        <f t="shared" si="74"/>
        <v>-169700.81412437925</v>
      </c>
    </row>
    <row r="2284" spans="2:30" x14ac:dyDescent="0.2">
      <c r="B2284" s="6">
        <f t="shared" si="60"/>
        <v>43366.266103483707</v>
      </c>
      <c r="D2284" s="6">
        <f t="shared" si="61"/>
        <v>155867.34370395547</v>
      </c>
      <c r="F2284" s="6">
        <f t="shared" si="62"/>
        <v>147444.00603156909</v>
      </c>
      <c r="H2284" s="6">
        <f t="shared" si="63"/>
        <v>152344.35195126073</v>
      </c>
      <c r="J2284" s="6">
        <f t="shared" si="64"/>
        <v>116197.36415899717</v>
      </c>
      <c r="L2284" s="6">
        <f t="shared" si="65"/>
        <v>690433.6433919539</v>
      </c>
      <c r="N2284" s="6">
        <f t="shared" si="66"/>
        <v>641739.61549975164</v>
      </c>
      <c r="P2284" s="6">
        <f t="shared" si="67"/>
        <v>660964.70312642225</v>
      </c>
      <c r="R2284" s="6">
        <f t="shared" si="68"/>
        <v>536920.47894785425</v>
      </c>
      <c r="T2284" s="6">
        <f t="shared" si="69"/>
        <v>471224.15993368893</v>
      </c>
      <c r="V2284" s="6">
        <f t="shared" si="70"/>
        <v>-169820.49066895951</v>
      </c>
      <c r="X2284" s="6">
        <f t="shared" si="71"/>
        <v>-178264.68599258794</v>
      </c>
      <c r="Z2284" s="6">
        <f t="shared" si="72"/>
        <v>-119904.59011342743</v>
      </c>
      <c r="AB2284" s="6">
        <f t="shared" si="73"/>
        <v>-125410.99509457081</v>
      </c>
      <c r="AD2284" s="6">
        <f t="shared" si="74"/>
        <v>-171457.39182443012</v>
      </c>
    </row>
    <row r="2285" spans="2:30" x14ac:dyDescent="0.2">
      <c r="B2285" s="6">
        <f t="shared" si="60"/>
        <v>37306.643108745011</v>
      </c>
      <c r="D2285" s="6">
        <f t="shared" si="61"/>
        <v>150605.1927816461</v>
      </c>
      <c r="F2285" s="6">
        <f t="shared" si="62"/>
        <v>141956.7238590061</v>
      </c>
      <c r="H2285" s="6">
        <f t="shared" si="63"/>
        <v>147697.2327058106</v>
      </c>
      <c r="J2285" s="6">
        <f t="shared" si="64"/>
        <v>112555.14703415195</v>
      </c>
      <c r="L2285" s="6">
        <f t="shared" si="65"/>
        <v>688511.1259656226</v>
      </c>
      <c r="N2285" s="6">
        <f t="shared" si="66"/>
        <v>645849.69642708427</v>
      </c>
      <c r="P2285" s="6">
        <f t="shared" si="67"/>
        <v>660570.15639666072</v>
      </c>
      <c r="R2285" s="6">
        <f t="shared" si="68"/>
        <v>535807.99641408026</v>
      </c>
      <c r="T2285" s="6">
        <f t="shared" si="69"/>
        <v>472119.77133104147</v>
      </c>
      <c r="V2285" s="6">
        <f t="shared" si="70"/>
        <v>-168253.15190570243</v>
      </c>
      <c r="X2285" s="6">
        <f t="shared" si="71"/>
        <v>-177837.71222112497</v>
      </c>
      <c r="Z2285" s="6">
        <f t="shared" si="72"/>
        <v>-122155.57319745951</v>
      </c>
      <c r="AB2285" s="6">
        <f t="shared" si="73"/>
        <v>-127469.40542249338</v>
      </c>
      <c r="AD2285" s="6">
        <f t="shared" si="74"/>
        <v>-171312.17413794668</v>
      </c>
    </row>
    <row r="2286" spans="2:30" x14ac:dyDescent="0.2">
      <c r="B2286" s="6">
        <f t="shared" si="60"/>
        <v>31238.606902888645</v>
      </c>
      <c r="D2286" s="6">
        <f t="shared" si="61"/>
        <v>145337.94344323975</v>
      </c>
      <c r="F2286" s="6">
        <f t="shared" si="62"/>
        <v>136456.23047739579</v>
      </c>
      <c r="H2286" s="6">
        <f t="shared" si="63"/>
        <v>143024.73873081349</v>
      </c>
      <c r="J2286" s="6">
        <f t="shared" si="64"/>
        <v>108914.20272951626</v>
      </c>
      <c r="L2286" s="6">
        <f t="shared" si="65"/>
        <v>686551.58193686698</v>
      </c>
      <c r="N2286" s="6">
        <f t="shared" si="66"/>
        <v>647403.35111575399</v>
      </c>
      <c r="P2286" s="6">
        <f t="shared" si="67"/>
        <v>659723.99054526235</v>
      </c>
      <c r="R2286" s="6">
        <f t="shared" si="68"/>
        <v>534428.55438847269</v>
      </c>
      <c r="T2286" s="6">
        <f t="shared" si="69"/>
        <v>477248.72065733548</v>
      </c>
      <c r="V2286" s="6">
        <f t="shared" si="70"/>
        <v>-165962.87043756922</v>
      </c>
      <c r="X2286" s="6">
        <f t="shared" si="71"/>
        <v>-176893.23448159793</v>
      </c>
      <c r="Z2286" s="6">
        <f t="shared" si="72"/>
        <v>-124404.07770020243</v>
      </c>
      <c r="AB2286" s="6">
        <f t="shared" si="73"/>
        <v>-129531.96550995763</v>
      </c>
      <c r="AD2286" s="6">
        <f t="shared" si="74"/>
        <v>-170940.2212973834</v>
      </c>
    </row>
    <row r="2287" spans="2:30" x14ac:dyDescent="0.2">
      <c r="B2287" s="6">
        <f t="shared" si="60"/>
        <v>25163.512384653368</v>
      </c>
      <c r="D2287" s="6">
        <f t="shared" si="61"/>
        <v>140065.65801015205</v>
      </c>
      <c r="F2287" s="6">
        <f t="shared" si="62"/>
        <v>130942.48222086267</v>
      </c>
      <c r="H2287" s="6">
        <f t="shared" si="63"/>
        <v>138347.72054607715</v>
      </c>
      <c r="J2287" s="6">
        <f t="shared" si="64"/>
        <v>105272.30434292504</v>
      </c>
      <c r="L2287" s="6">
        <f t="shared" si="65"/>
        <v>684500.98388818325</v>
      </c>
      <c r="N2287" s="6">
        <f t="shared" si="66"/>
        <v>646166.42410259985</v>
      </c>
      <c r="P2287" s="6">
        <f t="shared" si="67"/>
        <v>658058.22532643052</v>
      </c>
      <c r="R2287" s="6">
        <f t="shared" si="68"/>
        <v>533030.31986857497</v>
      </c>
      <c r="T2287" s="6">
        <f t="shared" si="69"/>
        <v>476798.43362190406</v>
      </c>
      <c r="V2287" s="6">
        <f t="shared" si="70"/>
        <v>-163480.78220291212</v>
      </c>
      <c r="X2287" s="6">
        <f t="shared" si="71"/>
        <v>-175396.4517307771</v>
      </c>
      <c r="Z2287" s="6">
        <f t="shared" si="72"/>
        <v>-126653.6939308563</v>
      </c>
      <c r="AB2287" s="6">
        <f t="shared" si="73"/>
        <v>-131591.68679078965</v>
      </c>
      <c r="AD2287" s="6">
        <f t="shared" si="74"/>
        <v>-172572.1222950895</v>
      </c>
    </row>
    <row r="2288" spans="2:30" x14ac:dyDescent="0.2">
      <c r="B2288" s="6">
        <f t="shared" si="60"/>
        <v>19077.130505419147</v>
      </c>
      <c r="D2288" s="6">
        <f t="shared" si="61"/>
        <v>134781.49431966845</v>
      </c>
      <c r="F2288" s="6">
        <f t="shared" si="62"/>
        <v>125417.72214234088</v>
      </c>
      <c r="H2288" s="6">
        <f t="shared" si="63"/>
        <v>133708.50823101113</v>
      </c>
      <c r="J2288" s="6">
        <f t="shared" si="64"/>
        <v>101622.50709493164</v>
      </c>
      <c r="L2288" s="6">
        <f t="shared" si="65"/>
        <v>682777.63537157362</v>
      </c>
      <c r="N2288" s="6">
        <f t="shared" si="66"/>
        <v>644445.28285889246</v>
      </c>
      <c r="P2288" s="6">
        <f t="shared" si="67"/>
        <v>656351.20822821523</v>
      </c>
      <c r="R2288" s="6">
        <f t="shared" si="68"/>
        <v>531618.03614114004</v>
      </c>
      <c r="T2288" s="6">
        <f t="shared" si="69"/>
        <v>475583.44776032143</v>
      </c>
      <c r="V2288" s="6">
        <f t="shared" si="70"/>
        <v>-161423.81922036331</v>
      </c>
      <c r="X2288" s="6">
        <f t="shared" si="71"/>
        <v>-173624.84185585185</v>
      </c>
      <c r="Z2288" s="6">
        <f t="shared" si="72"/>
        <v>-128903.16423603245</v>
      </c>
      <c r="AB2288" s="6">
        <f t="shared" si="73"/>
        <v>-133639.2563040586</v>
      </c>
      <c r="AD2288" s="6">
        <f t="shared" si="74"/>
        <v>-174283.38143013805</v>
      </c>
    </row>
    <row r="2289" spans="2:30" x14ac:dyDescent="0.2">
      <c r="B2289" s="6">
        <f t="shared" si="60"/>
        <v>12972.913809852311</v>
      </c>
      <c r="D2289" s="6">
        <f t="shared" si="61"/>
        <v>129485.85852702784</v>
      </c>
      <c r="F2289" s="6">
        <f t="shared" si="62"/>
        <v>119883.52569548243</v>
      </c>
      <c r="H2289" s="6">
        <f t="shared" si="63"/>
        <v>129093.35538633664</v>
      </c>
      <c r="J2289" s="6">
        <f t="shared" si="64"/>
        <v>97959.950834003655</v>
      </c>
      <c r="L2289" s="6">
        <f t="shared" si="65"/>
        <v>685399.36678421497</v>
      </c>
      <c r="N2289" s="6">
        <f t="shared" si="66"/>
        <v>642721.73037037277</v>
      </c>
      <c r="P2289" s="6">
        <f t="shared" si="67"/>
        <v>655041.03486888588</v>
      </c>
      <c r="R2289" s="6">
        <f t="shared" si="68"/>
        <v>530191.07939651329</v>
      </c>
      <c r="T2289" s="6">
        <f t="shared" si="69"/>
        <v>474663.10037279583</v>
      </c>
      <c r="V2289" s="6">
        <f t="shared" si="70"/>
        <v>-160190.67825345529</v>
      </c>
      <c r="X2289" s="6">
        <f t="shared" si="71"/>
        <v>-171913.5061492341</v>
      </c>
      <c r="Z2289" s="6">
        <f t="shared" si="72"/>
        <v>-131149.91077963129</v>
      </c>
      <c r="AB2289" s="6">
        <f t="shared" si="73"/>
        <v>-135675.05703195144</v>
      </c>
      <c r="AD2289" s="6">
        <f t="shared" si="74"/>
        <v>-175994.5323400831</v>
      </c>
    </row>
    <row r="2290" spans="2:30" x14ac:dyDescent="0.2">
      <c r="B2290" s="6">
        <f t="shared" si="60"/>
        <v>6850.2028188462427</v>
      </c>
      <c r="D2290" s="6">
        <f t="shared" si="61"/>
        <v>124183.80901186085</v>
      </c>
      <c r="F2290" s="6">
        <f t="shared" si="62"/>
        <v>114341.56918832992</v>
      </c>
      <c r="H2290" s="6">
        <f t="shared" si="63"/>
        <v>124450.84567948597</v>
      </c>
      <c r="J2290" s="6">
        <f t="shared" si="64"/>
        <v>94288.438910674638</v>
      </c>
      <c r="L2290" s="6">
        <f t="shared" si="65"/>
        <v>689199.00451791089</v>
      </c>
      <c r="N2290" s="6">
        <f t="shared" si="66"/>
        <v>641010.74640912737</v>
      </c>
      <c r="P2290" s="6">
        <f t="shared" si="67"/>
        <v>655482.07117518317</v>
      </c>
      <c r="R2290" s="6">
        <f t="shared" si="68"/>
        <v>528752.79349457717</v>
      </c>
      <c r="T2290" s="6">
        <f t="shared" si="69"/>
        <v>474364.15776600729</v>
      </c>
      <c r="V2290" s="6">
        <f t="shared" si="70"/>
        <v>-159201.31571322161</v>
      </c>
      <c r="X2290" s="6">
        <f t="shared" si="71"/>
        <v>-170665.90223110846</v>
      </c>
      <c r="Z2290" s="6">
        <f t="shared" si="72"/>
        <v>-133397.0805764579</v>
      </c>
      <c r="AB2290" s="6">
        <f t="shared" si="73"/>
        <v>-137722.5330375637</v>
      </c>
      <c r="AD2290" s="6">
        <f t="shared" si="74"/>
        <v>-177705.85070497394</v>
      </c>
    </row>
    <row r="2291" spans="2:30" x14ac:dyDescent="0.2">
      <c r="B2291" s="6">
        <f t="shared" si="60"/>
        <v>713.11846164140468</v>
      </c>
      <c r="D2291" s="6">
        <f t="shared" si="61"/>
        <v>118874.48527992211</v>
      </c>
      <c r="F2291" s="6">
        <f t="shared" si="62"/>
        <v>108791.92775660752</v>
      </c>
      <c r="H2291" s="6">
        <f t="shared" si="63"/>
        <v>119771.0007038717</v>
      </c>
      <c r="J2291" s="6">
        <f t="shared" si="64"/>
        <v>90614.221546893561</v>
      </c>
      <c r="L2291" s="6">
        <f t="shared" si="65"/>
        <v>689164.30452629307</v>
      </c>
      <c r="N2291" s="6">
        <f t="shared" si="66"/>
        <v>639303.39875349437</v>
      </c>
      <c r="P2291" s="6">
        <f t="shared" si="67"/>
        <v>657342.49706936139</v>
      </c>
      <c r="R2291" s="6">
        <f t="shared" si="68"/>
        <v>527307.68592260638</v>
      </c>
      <c r="T2291" s="6">
        <f t="shared" si="69"/>
        <v>473210.72890141676</v>
      </c>
      <c r="V2291" s="6">
        <f t="shared" si="70"/>
        <v>-157923.72986402424</v>
      </c>
      <c r="X2291" s="6">
        <f t="shared" si="71"/>
        <v>-169757.77704425005</v>
      </c>
      <c r="Z2291" s="6">
        <f t="shared" si="72"/>
        <v>-135646.87609830865</v>
      </c>
      <c r="AB2291" s="6">
        <f t="shared" si="73"/>
        <v>-139781.12934743249</v>
      </c>
      <c r="AD2291" s="6">
        <f t="shared" si="74"/>
        <v>-179417.14663138235</v>
      </c>
    </row>
    <row r="2292" spans="2:30" x14ac:dyDescent="0.2">
      <c r="B2292" s="6">
        <f t="shared" si="60"/>
        <v>-5431.4883125836741</v>
      </c>
      <c r="D2292" s="6">
        <f t="shared" si="61"/>
        <v>113553.3263117452</v>
      </c>
      <c r="F2292" s="6">
        <f t="shared" si="62"/>
        <v>103235.60731819351</v>
      </c>
      <c r="H2292" s="6">
        <f t="shared" si="63"/>
        <v>115077.91155480793</v>
      </c>
      <c r="J2292" s="6">
        <f t="shared" si="64"/>
        <v>86939.978448008493</v>
      </c>
      <c r="L2292" s="6">
        <f t="shared" si="65"/>
        <v>687137.98927574686</v>
      </c>
      <c r="N2292" s="6">
        <f t="shared" si="66"/>
        <v>637577.09323281783</v>
      </c>
      <c r="P2292" s="6">
        <f t="shared" si="67"/>
        <v>659776.84488862625</v>
      </c>
      <c r="R2292" s="6">
        <f t="shared" si="68"/>
        <v>525855.86684827495</v>
      </c>
      <c r="T2292" s="6">
        <f t="shared" si="69"/>
        <v>476861.37824128126</v>
      </c>
      <c r="V2292" s="6">
        <f t="shared" si="70"/>
        <v>-155764.90203436141</v>
      </c>
      <c r="X2292" s="6">
        <f t="shared" si="71"/>
        <v>-169204.01999002649</v>
      </c>
      <c r="Z2292" s="6">
        <f t="shared" si="72"/>
        <v>-137853.34220913218</v>
      </c>
      <c r="AB2292" s="6">
        <f t="shared" si="73"/>
        <v>-141828.68424927106</v>
      </c>
      <c r="AD2292" s="6">
        <f t="shared" si="74"/>
        <v>-181127.9330076435</v>
      </c>
    </row>
    <row r="2293" spans="2:30" x14ac:dyDescent="0.2">
      <c r="B2293" s="6">
        <f t="shared" si="60"/>
        <v>-11577.31882534229</v>
      </c>
      <c r="D2293" s="6">
        <f t="shared" si="61"/>
        <v>108218.83505839387</v>
      </c>
      <c r="F2293" s="6">
        <f t="shared" si="62"/>
        <v>97673.180020619096</v>
      </c>
      <c r="H2293" s="6">
        <f t="shared" si="63"/>
        <v>110359.75235911207</v>
      </c>
      <c r="J2293" s="6">
        <f t="shared" si="64"/>
        <v>83263.516171355717</v>
      </c>
      <c r="L2293" s="6">
        <f t="shared" si="65"/>
        <v>685030.91531818733</v>
      </c>
      <c r="N2293" s="6">
        <f t="shared" si="66"/>
        <v>635825.57975619752</v>
      </c>
      <c r="P2293" s="6">
        <f t="shared" si="67"/>
        <v>660825.99638921057</v>
      </c>
      <c r="R2293" s="6">
        <f t="shared" si="68"/>
        <v>524558.16077406367</v>
      </c>
      <c r="T2293" s="6">
        <f t="shared" si="69"/>
        <v>479577.391662309</v>
      </c>
      <c r="V2293" s="6">
        <f t="shared" si="70"/>
        <v>-153378.0813630331</v>
      </c>
      <c r="X2293" s="6">
        <f t="shared" si="71"/>
        <v>-167784.67066990968</v>
      </c>
      <c r="Z2293" s="6">
        <f t="shared" si="72"/>
        <v>-139871.55185663968</v>
      </c>
      <c r="AB2293" s="6">
        <f t="shared" si="73"/>
        <v>-143876.8402921558</v>
      </c>
      <c r="AD2293" s="6">
        <f t="shared" si="74"/>
        <v>-182836.10104218335</v>
      </c>
    </row>
    <row r="2294" spans="2:30" x14ac:dyDescent="0.2">
      <c r="B2294" s="6">
        <f t="shared" si="60"/>
        <v>-17728.24309903464</v>
      </c>
      <c r="D2294" s="6">
        <f t="shared" si="61"/>
        <v>102871.7525682323</v>
      </c>
      <c r="F2294" s="6">
        <f t="shared" si="62"/>
        <v>92104.990292574919</v>
      </c>
      <c r="H2294" s="6">
        <f t="shared" si="63"/>
        <v>105638.55417070317</v>
      </c>
      <c r="J2294" s="6">
        <f t="shared" si="64"/>
        <v>79579.733019542575</v>
      </c>
      <c r="L2294" s="6">
        <f t="shared" si="65"/>
        <v>683020.48215139832</v>
      </c>
      <c r="N2294" s="6">
        <f t="shared" si="66"/>
        <v>634042.14921101951</v>
      </c>
      <c r="P2294" s="6">
        <f t="shared" si="67"/>
        <v>659804.56799039594</v>
      </c>
      <c r="R2294" s="6">
        <f t="shared" si="68"/>
        <v>523871.6360964803</v>
      </c>
      <c r="T2294" s="6">
        <f t="shared" si="69"/>
        <v>478493.3434724806</v>
      </c>
      <c r="V2294" s="6">
        <f t="shared" si="70"/>
        <v>-151151.49160418866</v>
      </c>
      <c r="X2294" s="6">
        <f t="shared" si="71"/>
        <v>-165337.83139025018</v>
      </c>
      <c r="Z2294" s="6">
        <f t="shared" si="72"/>
        <v>-141845.4758644721</v>
      </c>
      <c r="AB2294" s="6">
        <f t="shared" si="73"/>
        <v>-145935.98619295596</v>
      </c>
      <c r="AD2294" s="6">
        <f t="shared" si="74"/>
        <v>-184540.89897849088</v>
      </c>
    </row>
    <row r="2295" spans="2:30" x14ac:dyDescent="0.2">
      <c r="B2295" s="6">
        <f t="shared" si="60"/>
        <v>-23891.322273344915</v>
      </c>
      <c r="D2295" s="6">
        <f t="shared" si="61"/>
        <v>97512.643085489923</v>
      </c>
      <c r="F2295" s="6">
        <f t="shared" si="62"/>
        <v>86533.278470005098</v>
      </c>
      <c r="H2295" s="6">
        <f t="shared" si="63"/>
        <v>100664.76287534318</v>
      </c>
      <c r="J2295" s="6">
        <f t="shared" si="64"/>
        <v>75886.601459297541</v>
      </c>
      <c r="L2295" s="6">
        <f t="shared" si="65"/>
        <v>681022.74667392764</v>
      </c>
      <c r="N2295" s="6">
        <f t="shared" si="66"/>
        <v>633052.72271999752</v>
      </c>
      <c r="P2295" s="6">
        <f t="shared" si="67"/>
        <v>658211.2987965974</v>
      </c>
      <c r="R2295" s="6">
        <f t="shared" si="68"/>
        <v>525230.73465692904</v>
      </c>
      <c r="T2295" s="6">
        <f t="shared" si="69"/>
        <v>477185.08580547047</v>
      </c>
      <c r="V2295" s="6">
        <f t="shared" si="70"/>
        <v>-149542.94800080935</v>
      </c>
      <c r="X2295" s="6">
        <f t="shared" si="71"/>
        <v>-163302.73056994664</v>
      </c>
      <c r="Z2295" s="6">
        <f t="shared" si="72"/>
        <v>-143718.23153191147</v>
      </c>
      <c r="AB2295" s="6">
        <f t="shared" si="73"/>
        <v>-147995.96332051491</v>
      </c>
      <c r="AD2295" s="6">
        <f t="shared" si="74"/>
        <v>-186242.08578260048</v>
      </c>
    </row>
    <row r="2296" spans="2:30" x14ac:dyDescent="0.2">
      <c r="B2296" s="6">
        <f t="shared" si="60"/>
        <v>-30064.062031121321</v>
      </c>
      <c r="D2296" s="6">
        <f t="shared" si="61"/>
        <v>92142.104762719086</v>
      </c>
      <c r="F2296" s="6">
        <f t="shared" si="62"/>
        <v>80957.773013956932</v>
      </c>
      <c r="H2296" s="6">
        <f t="shared" si="63"/>
        <v>95044.70488896055</v>
      </c>
      <c r="J2296" s="6">
        <f t="shared" si="64"/>
        <v>72187.432888788258</v>
      </c>
      <c r="L2296" s="6">
        <f t="shared" si="65"/>
        <v>679414.25660748221</v>
      </c>
      <c r="N2296" s="6">
        <f t="shared" si="66"/>
        <v>634863.48624889017</v>
      </c>
      <c r="P2296" s="6">
        <f t="shared" si="67"/>
        <v>656685.5823232329</v>
      </c>
      <c r="R2296" s="6">
        <f t="shared" si="68"/>
        <v>528336.63999221125</v>
      </c>
      <c r="T2296" s="6">
        <f t="shared" si="69"/>
        <v>475853.23027578369</v>
      </c>
      <c r="V2296" s="6">
        <f t="shared" si="70"/>
        <v>-148429.9433110549</v>
      </c>
      <c r="X2296" s="6">
        <f t="shared" si="71"/>
        <v>-161899.26226457319</v>
      </c>
      <c r="Z2296" s="6">
        <f t="shared" si="72"/>
        <v>-145278.56566465463</v>
      </c>
      <c r="AB2296" s="6">
        <f t="shared" si="73"/>
        <v>-150050.3811638417</v>
      </c>
      <c r="AD2296" s="6">
        <f t="shared" si="74"/>
        <v>-187936.94501966488</v>
      </c>
    </row>
    <row r="2297" spans="2:30" x14ac:dyDescent="0.2">
      <c r="B2297" s="6">
        <f t="shared" si="60"/>
        <v>-36243.415399925696</v>
      </c>
      <c r="D2297" s="6">
        <f t="shared" si="61"/>
        <v>86762.904790502827</v>
      </c>
      <c r="F2297" s="6">
        <f t="shared" si="62"/>
        <v>75375.946505173197</v>
      </c>
      <c r="H2297" s="6">
        <f t="shared" si="63"/>
        <v>90307.778550915362</v>
      </c>
      <c r="J2297" s="6">
        <f t="shared" si="64"/>
        <v>68487.497060629117</v>
      </c>
      <c r="L2297" s="6">
        <f t="shared" si="65"/>
        <v>680506.27113994735</v>
      </c>
      <c r="N2297" s="6">
        <f t="shared" si="66"/>
        <v>638352.76103776728</v>
      </c>
      <c r="P2297" s="6">
        <f t="shared" si="67"/>
        <v>656397.03675026563</v>
      </c>
      <c r="R2297" s="6">
        <f t="shared" si="68"/>
        <v>529649.28980391496</v>
      </c>
      <c r="T2297" s="6">
        <f t="shared" si="69"/>
        <v>474507.67989050673</v>
      </c>
      <c r="V2297" s="6">
        <f t="shared" si="70"/>
        <v>-146964.18273007576</v>
      </c>
      <c r="X2297" s="6">
        <f t="shared" si="71"/>
        <v>-160773.85872773943</v>
      </c>
      <c r="Z2297" s="6">
        <f t="shared" si="72"/>
        <v>-146630.22259629617</v>
      </c>
      <c r="AB2297" s="6">
        <f t="shared" si="73"/>
        <v>-152099.86775158337</v>
      </c>
      <c r="AD2297" s="6">
        <f t="shared" si="74"/>
        <v>-189620.83242112104</v>
      </c>
    </row>
    <row r="2298" spans="2:30" x14ac:dyDescent="0.2">
      <c r="B2298" s="6">
        <f t="shared" si="60"/>
        <v>-42433.794860266818</v>
      </c>
      <c r="D2298" s="6">
        <f t="shared" si="61"/>
        <v>81379.197777547452</v>
      </c>
      <c r="F2298" s="6">
        <f t="shared" si="62"/>
        <v>69786.478139086874</v>
      </c>
      <c r="H2298" s="6">
        <f t="shared" si="63"/>
        <v>85639.442123221597</v>
      </c>
      <c r="J2298" s="6">
        <f t="shared" si="64"/>
        <v>64785.77756277343</v>
      </c>
      <c r="L2298" s="6">
        <f t="shared" si="65"/>
        <v>683886.15495533706</v>
      </c>
      <c r="N2298" s="6">
        <f t="shared" si="66"/>
        <v>639569.20391228842</v>
      </c>
      <c r="P2298" s="6">
        <f t="shared" si="67"/>
        <v>657280.72908941098</v>
      </c>
      <c r="R2298" s="6">
        <f t="shared" si="68"/>
        <v>528597.29216893774</v>
      </c>
      <c r="T2298" s="6">
        <f t="shared" si="69"/>
        <v>473150.22483722313</v>
      </c>
      <c r="V2298" s="6">
        <f t="shared" si="70"/>
        <v>-145402.72150637675</v>
      </c>
      <c r="X2298" s="6">
        <f t="shared" si="71"/>
        <v>-159930.42084941547</v>
      </c>
      <c r="Z2298" s="6">
        <f t="shared" si="72"/>
        <v>-148346.30992137667</v>
      </c>
      <c r="AB2298" s="6">
        <f t="shared" si="73"/>
        <v>-154145.60095048841</v>
      </c>
      <c r="AD2298" s="6">
        <f t="shared" si="74"/>
        <v>-191204.2797494469</v>
      </c>
    </row>
    <row r="2299" spans="2:30" x14ac:dyDescent="0.2">
      <c r="B2299" s="6">
        <f t="shared" si="60"/>
        <v>-48635.83731859213</v>
      </c>
      <c r="D2299" s="6">
        <f t="shared" si="61"/>
        <v>75990.751983062102</v>
      </c>
      <c r="F2299" s="6">
        <f t="shared" si="62"/>
        <v>64187.076998611228</v>
      </c>
      <c r="H2299" s="6">
        <f t="shared" si="63"/>
        <v>81002.737488357176</v>
      </c>
      <c r="J2299" s="6">
        <f t="shared" si="64"/>
        <v>61079.789333708286</v>
      </c>
      <c r="L2299" s="6">
        <f t="shared" si="65"/>
        <v>684917.75190962537</v>
      </c>
      <c r="N2299" s="6">
        <f t="shared" si="66"/>
        <v>638267.25224492769</v>
      </c>
      <c r="P2299" s="6">
        <f t="shared" si="67"/>
        <v>658253.07872974395</v>
      </c>
      <c r="R2299" s="6">
        <f t="shared" si="68"/>
        <v>527201.75217677699</v>
      </c>
      <c r="T2299" s="6">
        <f t="shared" si="69"/>
        <v>471786.31426989095</v>
      </c>
      <c r="V2299" s="6">
        <f t="shared" si="70"/>
        <v>-143417.77497382616</v>
      </c>
      <c r="X2299" s="6">
        <f t="shared" si="71"/>
        <v>-158988.08746663615</v>
      </c>
      <c r="Z2299" s="6">
        <f t="shared" si="72"/>
        <v>-150281.00114562214</v>
      </c>
      <c r="AB2299" s="6">
        <f t="shared" si="73"/>
        <v>-156187.39119287833</v>
      </c>
      <c r="AD2299" s="6">
        <f t="shared" si="74"/>
        <v>-192525.0591899752</v>
      </c>
    </row>
    <row r="2300" spans="2:30" x14ac:dyDescent="0.2">
      <c r="B2300" s="6">
        <f t="shared" si="60"/>
        <v>-54846.556774927245</v>
      </c>
      <c r="D2300" s="6">
        <f t="shared" si="61"/>
        <v>70593.170552606098</v>
      </c>
      <c r="F2300" s="6">
        <f t="shared" si="62"/>
        <v>58574.511016279372</v>
      </c>
      <c r="H2300" s="6">
        <f t="shared" si="63"/>
        <v>76363.919369853669</v>
      </c>
      <c r="J2300" s="6">
        <f t="shared" si="64"/>
        <v>57370.750653773459</v>
      </c>
      <c r="L2300" s="6">
        <f t="shared" si="65"/>
        <v>683009.19479235099</v>
      </c>
      <c r="N2300" s="6">
        <f t="shared" si="66"/>
        <v>636492.90011661069</v>
      </c>
      <c r="P2300" s="6">
        <f t="shared" si="67"/>
        <v>658890.19090403977</v>
      </c>
      <c r="R2300" s="6">
        <f t="shared" si="68"/>
        <v>526884.36146627658</v>
      </c>
      <c r="T2300" s="6">
        <f t="shared" si="69"/>
        <v>470609.19435502047</v>
      </c>
      <c r="V2300" s="6">
        <f t="shared" si="70"/>
        <v>-141096.78273489216</v>
      </c>
      <c r="X2300" s="6">
        <f t="shared" si="71"/>
        <v>-157455.03937188888</v>
      </c>
      <c r="Z2300" s="6">
        <f t="shared" si="72"/>
        <v>-152418.47903256753</v>
      </c>
      <c r="AB2300" s="6">
        <f t="shared" si="73"/>
        <v>-158114.3108179686</v>
      </c>
      <c r="AD2300" s="6">
        <f t="shared" si="74"/>
        <v>-194033.96980439065</v>
      </c>
    </row>
    <row r="2301" spans="2:30" x14ac:dyDescent="0.2">
      <c r="B2301" s="6">
        <f t="shared" si="60"/>
        <v>-61065.15202232579</v>
      </c>
      <c r="D2301" s="6">
        <f t="shared" si="61"/>
        <v>65182.77823155139</v>
      </c>
      <c r="F2301" s="6">
        <f t="shared" si="62"/>
        <v>52948.716468969855</v>
      </c>
      <c r="H2301" s="6">
        <f t="shared" si="63"/>
        <v>71725.240415933062</v>
      </c>
      <c r="J2301" s="6">
        <f t="shared" si="64"/>
        <v>53660.106703581827</v>
      </c>
      <c r="L2301" s="6">
        <f t="shared" si="65"/>
        <v>680764.97809574218</v>
      </c>
      <c r="N2301" s="6">
        <f t="shared" si="66"/>
        <v>634677.71020598663</v>
      </c>
      <c r="P2301" s="6">
        <f t="shared" si="67"/>
        <v>659519.75543738634</v>
      </c>
      <c r="R2301" s="6">
        <f t="shared" si="68"/>
        <v>528677.39089606516</v>
      </c>
      <c r="T2301" s="6">
        <f t="shared" si="69"/>
        <v>469941.40525909991</v>
      </c>
      <c r="V2301" s="6">
        <f t="shared" si="70"/>
        <v>-138691.48127782252</v>
      </c>
      <c r="X2301" s="6">
        <f t="shared" si="71"/>
        <v>-155782.29846256814</v>
      </c>
      <c r="Z2301" s="6">
        <f t="shared" si="72"/>
        <v>-154608.87027511536</v>
      </c>
      <c r="AB2301" s="6">
        <f t="shared" si="73"/>
        <v>-159544.49074614688</v>
      </c>
      <c r="AD2301" s="6">
        <f t="shared" si="74"/>
        <v>-194364.03757606554</v>
      </c>
    </row>
    <row r="2302" spans="2:30" x14ac:dyDescent="0.2">
      <c r="B2302" s="6">
        <f t="shared" si="60"/>
        <v>-67280.907937924916</v>
      </c>
      <c r="D2302" s="6">
        <f t="shared" si="61"/>
        <v>59757.850312464172</v>
      </c>
      <c r="F2302" s="6">
        <f t="shared" si="62"/>
        <v>47310.132723966184</v>
      </c>
      <c r="H2302" s="6">
        <f t="shared" si="63"/>
        <v>67080.706534546756</v>
      </c>
      <c r="J2302" s="6">
        <f t="shared" si="64"/>
        <v>49946.193712902954</v>
      </c>
      <c r="L2302" s="6">
        <f t="shared" si="65"/>
        <v>678523.43393661466</v>
      </c>
      <c r="N2302" s="6">
        <f t="shared" si="66"/>
        <v>632930.98370089207</v>
      </c>
      <c r="P2302" s="6">
        <f t="shared" si="67"/>
        <v>658930.65959753783</v>
      </c>
      <c r="R2302" s="6">
        <f t="shared" si="68"/>
        <v>531539.65728406585</v>
      </c>
      <c r="T2302" s="6">
        <f t="shared" si="69"/>
        <v>468704.31772332918</v>
      </c>
      <c r="V2302" s="6">
        <f t="shared" si="70"/>
        <v>-137186.14885108016</v>
      </c>
      <c r="X2302" s="6">
        <f t="shared" si="71"/>
        <v>-154074.44347611704</v>
      </c>
      <c r="Z2302" s="6">
        <f t="shared" si="72"/>
        <v>-156798.38665271425</v>
      </c>
      <c r="AB2302" s="6">
        <f t="shared" si="73"/>
        <v>-160703.68737974641</v>
      </c>
      <c r="AD2302" s="6">
        <f t="shared" si="74"/>
        <v>-195872.24643397075</v>
      </c>
    </row>
    <row r="2303" spans="2:30" x14ac:dyDescent="0.2">
      <c r="B2303" s="6">
        <f t="shared" si="60"/>
        <v>-73417.506308848548</v>
      </c>
      <c r="D2303" s="6">
        <f t="shared" si="61"/>
        <v>54318.198984070637</v>
      </c>
      <c r="F2303" s="6">
        <f t="shared" si="62"/>
        <v>41655.764630666657</v>
      </c>
      <c r="H2303" s="6">
        <f t="shared" si="63"/>
        <v>62408.979554881495</v>
      </c>
      <c r="J2303" s="6">
        <f t="shared" si="64"/>
        <v>46228.710569075709</v>
      </c>
      <c r="L2303" s="6">
        <f t="shared" si="65"/>
        <v>676367.36377127795</v>
      </c>
      <c r="N2303" s="6">
        <f t="shared" si="66"/>
        <v>632808.80804760312</v>
      </c>
      <c r="P2303" s="6">
        <f t="shared" si="67"/>
        <v>657202.94229047734</v>
      </c>
      <c r="R2303" s="6">
        <f t="shared" si="68"/>
        <v>532198.70756763569</v>
      </c>
      <c r="T2303" s="6">
        <f t="shared" si="69"/>
        <v>472276.56839694484</v>
      </c>
      <c r="V2303" s="6">
        <f t="shared" si="70"/>
        <v>-136040.3949014812</v>
      </c>
      <c r="X2303" s="6">
        <f t="shared" si="71"/>
        <v>-152352.67123535147</v>
      </c>
      <c r="Z2303" s="6">
        <f t="shared" si="72"/>
        <v>-158985.34727843103</v>
      </c>
      <c r="AB2303" s="6">
        <f t="shared" si="73"/>
        <v>-161791.29307984695</v>
      </c>
      <c r="AD2303" s="6">
        <f t="shared" si="74"/>
        <v>-196572.35582730069</v>
      </c>
    </row>
    <row r="2304" spans="2:30" x14ac:dyDescent="0.2">
      <c r="B2304" s="6">
        <f t="shared" si="60"/>
        <v>-79431.593942470601</v>
      </c>
      <c r="D2304" s="6">
        <f t="shared" si="61"/>
        <v>48865.172839566578</v>
      </c>
      <c r="F2304" s="6">
        <f t="shared" si="62"/>
        <v>35985.373485708486</v>
      </c>
      <c r="H2304" s="6">
        <f t="shared" si="63"/>
        <v>57707.141629155922</v>
      </c>
      <c r="J2304" s="6">
        <f t="shared" si="64"/>
        <v>42509.984088668702</v>
      </c>
      <c r="L2304" s="6">
        <f t="shared" si="65"/>
        <v>674238.45892468875</v>
      </c>
      <c r="N2304" s="6">
        <f t="shared" si="66"/>
        <v>635740.51257952652</v>
      </c>
      <c r="P2304" s="6">
        <f t="shared" si="67"/>
        <v>655296.607950376</v>
      </c>
      <c r="R2304" s="6">
        <f t="shared" si="68"/>
        <v>530885.22826553346</v>
      </c>
      <c r="T2304" s="6">
        <f t="shared" si="69"/>
        <v>474786.83454571391</v>
      </c>
      <c r="V2304" s="6">
        <f t="shared" si="70"/>
        <v>-134683.82249871318</v>
      </c>
      <c r="X2304" s="6">
        <f t="shared" si="71"/>
        <v>-151042.41850586113</v>
      </c>
      <c r="Z2304" s="6">
        <f t="shared" si="72"/>
        <v>-161168.37739089399</v>
      </c>
      <c r="AB2304" s="6">
        <f t="shared" si="73"/>
        <v>-162899.67525909527</v>
      </c>
      <c r="AD2304" s="6">
        <f t="shared" si="74"/>
        <v>-196542.62961715131</v>
      </c>
    </row>
    <row r="2305" spans="2:30" x14ac:dyDescent="0.2">
      <c r="B2305" s="6">
        <f t="shared" si="60"/>
        <v>-85259.592497564343</v>
      </c>
      <c r="D2305" s="6">
        <f t="shared" si="61"/>
        <v>43401.159092742833</v>
      </c>
      <c r="F2305" s="6">
        <f t="shared" si="62"/>
        <v>30305.314112718381</v>
      </c>
      <c r="H2305" s="6">
        <f t="shared" si="63"/>
        <v>53014.540370451599</v>
      </c>
      <c r="J2305" s="6">
        <f t="shared" si="64"/>
        <v>38789.626166592439</v>
      </c>
      <c r="L2305" s="6">
        <f t="shared" si="65"/>
        <v>672015.11415459355</v>
      </c>
      <c r="N2305" s="6">
        <f t="shared" si="66"/>
        <v>638533.72506120242</v>
      </c>
      <c r="P2305" s="6">
        <f t="shared" si="67"/>
        <v>653378.35776585608</v>
      </c>
      <c r="R2305" s="6">
        <f t="shared" si="68"/>
        <v>529327.80315592326</v>
      </c>
      <c r="T2305" s="6">
        <f t="shared" si="69"/>
        <v>473582.62702876667</v>
      </c>
      <c r="V2305" s="6">
        <f t="shared" si="70"/>
        <v>-132841.61990435017</v>
      </c>
      <c r="X2305" s="6">
        <f t="shared" si="71"/>
        <v>-150328.4709748303</v>
      </c>
      <c r="Z2305" s="6">
        <f t="shared" si="72"/>
        <v>-163345.81238393619</v>
      </c>
      <c r="AB2305" s="6">
        <f t="shared" si="73"/>
        <v>-164553.50228547453</v>
      </c>
      <c r="AD2305" s="6">
        <f t="shared" si="74"/>
        <v>-198117.1521553534</v>
      </c>
    </row>
    <row r="2306" spans="2:30" x14ac:dyDescent="0.2">
      <c r="B2306" s="6">
        <f t="shared" si="60"/>
        <v>-91108.753294542053</v>
      </c>
      <c r="D2306" s="6">
        <f t="shared" si="61"/>
        <v>37927.668180191307</v>
      </c>
      <c r="F2306" s="6">
        <f t="shared" si="62"/>
        <v>24620.90891992049</v>
      </c>
      <c r="H2306" s="6">
        <f t="shared" si="63"/>
        <v>48357.786552494974</v>
      </c>
      <c r="J2306" s="6">
        <f t="shared" si="64"/>
        <v>35065.727873256466</v>
      </c>
      <c r="L2306" s="6">
        <f t="shared" si="65"/>
        <v>669706.92381112499</v>
      </c>
      <c r="N2306" s="6">
        <f t="shared" si="66"/>
        <v>638336.7139166001</v>
      </c>
      <c r="P2306" s="6">
        <f t="shared" si="67"/>
        <v>651458.32178159535</v>
      </c>
      <c r="R2306" s="6">
        <f t="shared" si="68"/>
        <v>527756.14301486488</v>
      </c>
      <c r="T2306" s="6">
        <f t="shared" si="69"/>
        <v>472165.33231301722</v>
      </c>
      <c r="V2306" s="6">
        <f t="shared" si="70"/>
        <v>-130264.3021729238</v>
      </c>
      <c r="X2306" s="6">
        <f t="shared" si="71"/>
        <v>-149078.73169465287</v>
      </c>
      <c r="Z2306" s="6">
        <f t="shared" si="72"/>
        <v>-165519.61005739053</v>
      </c>
      <c r="AB2306" s="6">
        <f t="shared" si="73"/>
        <v>-166506.32214787285</v>
      </c>
      <c r="AD2306" s="6">
        <f t="shared" si="74"/>
        <v>-199752.07554471231</v>
      </c>
    </row>
    <row r="2307" spans="2:30" x14ac:dyDescent="0.2">
      <c r="B2307" s="6">
        <f t="shared" si="60"/>
        <v>-97105.867845916728</v>
      </c>
      <c r="D2307" s="6">
        <f t="shared" si="61"/>
        <v>32444.882963929493</v>
      </c>
      <c r="F2307" s="6">
        <f t="shared" si="62"/>
        <v>18934.6703907466</v>
      </c>
      <c r="H2307" s="6">
        <f t="shared" si="63"/>
        <v>43700.927998869876</v>
      </c>
      <c r="J2307" s="6">
        <f t="shared" si="64"/>
        <v>31340.141718172945</v>
      </c>
      <c r="L2307" s="6">
        <f t="shared" si="65"/>
        <v>667381.62997108733</v>
      </c>
      <c r="N2307" s="6">
        <f t="shared" si="66"/>
        <v>636490.16394542903</v>
      </c>
      <c r="P2307" s="6">
        <f t="shared" si="67"/>
        <v>649535.69508638489</v>
      </c>
      <c r="R2307" s="6">
        <f t="shared" si="68"/>
        <v>526175.09209677193</v>
      </c>
      <c r="T2307" s="6">
        <f t="shared" si="69"/>
        <v>470891.84727589181</v>
      </c>
      <c r="V2307" s="6">
        <f t="shared" si="70"/>
        <v>-127924.49375582996</v>
      </c>
      <c r="X2307" s="6">
        <f t="shared" si="71"/>
        <v>-147368.73903231695</v>
      </c>
      <c r="Z2307" s="6">
        <f t="shared" si="72"/>
        <v>-167692.02576885189</v>
      </c>
      <c r="AB2307" s="6">
        <f t="shared" si="73"/>
        <v>-168486.02617895036</v>
      </c>
      <c r="AD2307" s="6">
        <f t="shared" si="74"/>
        <v>-201386.64133671654</v>
      </c>
    </row>
    <row r="2308" spans="2:30" x14ac:dyDescent="0.2">
      <c r="B2308" s="6">
        <f t="shared" si="60"/>
        <v>-103199.38382537676</v>
      </c>
      <c r="D2308" s="6">
        <f t="shared" si="61"/>
        <v>26951.502649976723</v>
      </c>
      <c r="F2308" s="6">
        <f t="shared" si="62"/>
        <v>13245.128535474183</v>
      </c>
      <c r="H2308" s="6">
        <f t="shared" si="63"/>
        <v>39003.610134068185</v>
      </c>
      <c r="J2308" s="6">
        <f t="shared" si="64"/>
        <v>27614.649459294866</v>
      </c>
      <c r="L2308" s="6">
        <f t="shared" si="65"/>
        <v>665047.08172465058</v>
      </c>
      <c r="N2308" s="6">
        <f t="shared" si="66"/>
        <v>634528.36962030188</v>
      </c>
      <c r="P2308" s="6">
        <f t="shared" si="67"/>
        <v>648277.60739728366</v>
      </c>
      <c r="R2308" s="6">
        <f t="shared" si="68"/>
        <v>524583.42508129752</v>
      </c>
      <c r="T2308" s="6">
        <f t="shared" si="69"/>
        <v>469635.6967487061</v>
      </c>
      <c r="V2308" s="6">
        <f t="shared" si="70"/>
        <v>-125729.40604764842</v>
      </c>
      <c r="X2308" s="6">
        <f t="shared" si="71"/>
        <v>-145126.49970274701</v>
      </c>
      <c r="Z2308" s="6">
        <f t="shared" si="72"/>
        <v>-169830.5052928025</v>
      </c>
      <c r="AB2308" s="6">
        <f t="shared" si="73"/>
        <v>-170464.90062000343</v>
      </c>
      <c r="AD2308" s="6">
        <f t="shared" si="74"/>
        <v>-203020.19997075159</v>
      </c>
    </row>
    <row r="2309" spans="2:30" x14ac:dyDescent="0.2">
      <c r="B2309" s="6">
        <f t="shared" si="60"/>
        <v>-109352.23350179616</v>
      </c>
      <c r="D2309" s="6">
        <f t="shared" si="61"/>
        <v>21445.761740470585</v>
      </c>
      <c r="F2309" s="6">
        <f t="shared" si="62"/>
        <v>7547.4285543221431</v>
      </c>
      <c r="H2309" s="6">
        <f t="shared" si="63"/>
        <v>34281.291666465382</v>
      </c>
      <c r="J2309" s="6">
        <f t="shared" si="64"/>
        <v>23887.895182866374</v>
      </c>
      <c r="L2309" s="6">
        <f t="shared" si="65"/>
        <v>662902.899938685</v>
      </c>
      <c r="N2309" s="6">
        <f t="shared" si="66"/>
        <v>632572.10559484502</v>
      </c>
      <c r="P2309" s="6">
        <f t="shared" si="67"/>
        <v>648870.43338170985</v>
      </c>
      <c r="R2309" s="6">
        <f t="shared" si="68"/>
        <v>522986.27085502393</v>
      </c>
      <c r="T2309" s="6">
        <f t="shared" si="69"/>
        <v>469610.96455544716</v>
      </c>
      <c r="V2309" s="6">
        <f t="shared" si="70"/>
        <v>-124538.15993724731</v>
      </c>
      <c r="X2309" s="6">
        <f t="shared" si="71"/>
        <v>-143236.85697100533</v>
      </c>
      <c r="Z2309" s="6">
        <f t="shared" si="72"/>
        <v>-171896.65304189344</v>
      </c>
      <c r="AB2309" s="6">
        <f t="shared" si="73"/>
        <v>-172442.09056948253</v>
      </c>
      <c r="AD2309" s="6">
        <f t="shared" si="74"/>
        <v>-204651.99579471131</v>
      </c>
    </row>
    <row r="2310" spans="2:30" x14ac:dyDescent="0.2">
      <c r="B2310" s="6">
        <f t="shared" si="60"/>
        <v>-115509.62354329787</v>
      </c>
      <c r="D2310" s="6">
        <f t="shared" si="61"/>
        <v>15926.397363154194</v>
      </c>
      <c r="F2310" s="6">
        <f t="shared" si="62"/>
        <v>1840.6211029789652</v>
      </c>
      <c r="H2310" s="6">
        <f t="shared" si="63"/>
        <v>29555.63482707943</v>
      </c>
      <c r="J2310" s="6">
        <f t="shared" si="64"/>
        <v>20157.62635743483</v>
      </c>
      <c r="L2310" s="6">
        <f t="shared" si="65"/>
        <v>664096.15059764625</v>
      </c>
      <c r="N2310" s="6">
        <f t="shared" si="66"/>
        <v>630634.8091073751</v>
      </c>
      <c r="P2310" s="6">
        <f t="shared" si="67"/>
        <v>650754.82087598753</v>
      </c>
      <c r="R2310" s="6">
        <f t="shared" si="68"/>
        <v>521387.30325244955</v>
      </c>
      <c r="T2310" s="6">
        <f t="shared" si="69"/>
        <v>474902.69673535466</v>
      </c>
      <c r="V2310" s="6">
        <f t="shared" si="70"/>
        <v>-123501.60251873088</v>
      </c>
      <c r="X2310" s="6">
        <f t="shared" si="71"/>
        <v>-141961.47848890183</v>
      </c>
      <c r="Z2310" s="6">
        <f t="shared" si="72"/>
        <v>-173950.84559050342</v>
      </c>
      <c r="AB2310" s="6">
        <f t="shared" si="73"/>
        <v>-174417.6853950604</v>
      </c>
      <c r="AD2310" s="6">
        <f t="shared" si="74"/>
        <v>-206282.10285297141</v>
      </c>
    </row>
    <row r="2311" spans="2:30" x14ac:dyDescent="0.2">
      <c r="B2311" s="6">
        <f t="shared" si="60"/>
        <v>-121667.31055931121</v>
      </c>
      <c r="D2311" s="6">
        <f t="shared" si="61"/>
        <v>10385.570720158719</v>
      </c>
      <c r="F2311" s="6">
        <f t="shared" si="62"/>
        <v>-3872.8078178285955</v>
      </c>
      <c r="H2311" s="6">
        <f t="shared" si="63"/>
        <v>24827.365251321618</v>
      </c>
      <c r="J2311" s="6">
        <f t="shared" si="64"/>
        <v>16423.704423767853</v>
      </c>
      <c r="L2311" s="6">
        <f t="shared" si="65"/>
        <v>667185.10776426399</v>
      </c>
      <c r="N2311" s="6">
        <f t="shared" si="66"/>
        <v>628697.07571765047</v>
      </c>
      <c r="P2311" s="6">
        <f t="shared" si="67"/>
        <v>652288.71897244279</v>
      </c>
      <c r="R2311" s="6">
        <f t="shared" si="68"/>
        <v>520988.09606515046</v>
      </c>
      <c r="T2311" s="6">
        <f t="shared" si="69"/>
        <v>474978.39378081495</v>
      </c>
      <c r="V2311" s="6">
        <f t="shared" si="70"/>
        <v>-122122.17956632537</v>
      </c>
      <c r="X2311" s="6">
        <f t="shared" si="71"/>
        <v>-141220.57182571574</v>
      </c>
      <c r="Z2311" s="6">
        <f t="shared" si="72"/>
        <v>-175885.64228122027</v>
      </c>
      <c r="AB2311" s="6">
        <f t="shared" si="73"/>
        <v>-176382.97369368304</v>
      </c>
      <c r="AD2311" s="6">
        <f t="shared" si="74"/>
        <v>-207908.24510465964</v>
      </c>
    </row>
    <row r="2312" spans="2:30" x14ac:dyDescent="0.2">
      <c r="B2312" s="6">
        <f t="shared" si="60"/>
        <v>-127825.69848993332</v>
      </c>
      <c r="D2312" s="6">
        <f t="shared" si="61"/>
        <v>4852.4702198910491</v>
      </c>
      <c r="F2312" s="6">
        <f t="shared" si="62"/>
        <v>-9579.8513320594757</v>
      </c>
      <c r="H2312" s="6">
        <f t="shared" si="63"/>
        <v>20092.584558135703</v>
      </c>
      <c r="J2312" s="6">
        <f t="shared" si="64"/>
        <v>12684.617624610639</v>
      </c>
      <c r="L2312" s="6">
        <f t="shared" si="65"/>
        <v>667742.42956580245</v>
      </c>
      <c r="N2312" s="6">
        <f t="shared" si="66"/>
        <v>626751.58815383597</v>
      </c>
      <c r="P2312" s="6">
        <f t="shared" si="67"/>
        <v>652469.2952094794</v>
      </c>
      <c r="R2312" s="6">
        <f t="shared" si="68"/>
        <v>521484.76362070406</v>
      </c>
      <c r="T2312" s="6">
        <f t="shared" si="69"/>
        <v>473596.56951061968</v>
      </c>
      <c r="V2312" s="6">
        <f t="shared" si="70"/>
        <v>-120030.90723986717</v>
      </c>
      <c r="X2312" s="6">
        <f t="shared" si="71"/>
        <v>-140024.08157823153</v>
      </c>
      <c r="Z2312" s="6">
        <f t="shared" si="72"/>
        <v>-177697.99494661845</v>
      </c>
      <c r="AB2312" s="6">
        <f t="shared" si="73"/>
        <v>-178326.25318756874</v>
      </c>
      <c r="AD2312" s="6">
        <f t="shared" si="74"/>
        <v>-209529.58457311906</v>
      </c>
    </row>
    <row r="2313" spans="2:30" x14ac:dyDescent="0.2">
      <c r="B2313" s="6">
        <f t="shared" si="60"/>
        <v>-133985.93141094584</v>
      </c>
      <c r="D2313" s="6">
        <f t="shared" si="61"/>
        <v>-668.69186731763432</v>
      </c>
      <c r="F2313" s="6">
        <f t="shared" si="62"/>
        <v>-15244.630781506612</v>
      </c>
      <c r="H2313" s="6">
        <f t="shared" si="63"/>
        <v>15351.541581674597</v>
      </c>
      <c r="J2313" s="6">
        <f t="shared" si="64"/>
        <v>8935.9860047950315</v>
      </c>
      <c r="L2313" s="6">
        <f t="shared" si="65"/>
        <v>665512.40483501204</v>
      </c>
      <c r="N2313" s="6">
        <f t="shared" si="66"/>
        <v>624808.56031203922</v>
      </c>
      <c r="P2313" s="6">
        <f t="shared" si="67"/>
        <v>650880.33678117034</v>
      </c>
      <c r="R2313" s="6">
        <f t="shared" si="68"/>
        <v>523393.79319561674</v>
      </c>
      <c r="T2313" s="6">
        <f t="shared" si="69"/>
        <v>472128.25436119235</v>
      </c>
      <c r="V2313" s="6">
        <f t="shared" si="70"/>
        <v>-117711.76216522352</v>
      </c>
      <c r="X2313" s="6">
        <f t="shared" si="71"/>
        <v>-138432.43055284818</v>
      </c>
      <c r="Z2313" s="6">
        <f t="shared" si="72"/>
        <v>-179314.56749505049</v>
      </c>
      <c r="AB2313" s="6">
        <f t="shared" si="73"/>
        <v>-180254.1476920491</v>
      </c>
      <c r="AD2313" s="6">
        <f t="shared" si="74"/>
        <v>-211148.51763598414</v>
      </c>
    </row>
    <row r="2314" spans="2:30" x14ac:dyDescent="0.2">
      <c r="B2314" s="6">
        <f t="shared" si="60"/>
        <v>-140148.61590252721</v>
      </c>
      <c r="D2314" s="6">
        <f t="shared" si="61"/>
        <v>-6168.3150609001596</v>
      </c>
      <c r="F2314" s="6">
        <f t="shared" si="62"/>
        <v>-20866.001323270015</v>
      </c>
      <c r="H2314" s="6">
        <f t="shared" si="63"/>
        <v>10614.133809711171</v>
      </c>
      <c r="J2314" s="6">
        <f t="shared" si="64"/>
        <v>5178.2166654650846</v>
      </c>
      <c r="L2314" s="6">
        <f t="shared" si="65"/>
        <v>663190.17106056458</v>
      </c>
      <c r="N2314" s="6">
        <f t="shared" si="66"/>
        <v>622882.76902423624</v>
      </c>
      <c r="P2314" s="6">
        <f t="shared" si="67"/>
        <v>649101.15867633908</v>
      </c>
      <c r="R2314" s="6">
        <f t="shared" si="68"/>
        <v>524776.18022021861</v>
      </c>
      <c r="T2314" s="6">
        <f t="shared" si="69"/>
        <v>470646.61640531995</v>
      </c>
      <c r="V2314" s="6">
        <f t="shared" si="70"/>
        <v>-115045.0044094222</v>
      </c>
      <c r="X2314" s="6">
        <f t="shared" si="71"/>
        <v>-136556.85596479892</v>
      </c>
      <c r="Z2314" s="6">
        <f t="shared" si="72"/>
        <v>-180655.49933389129</v>
      </c>
      <c r="AB2314" s="6">
        <f t="shared" si="73"/>
        <v>-182191.18668551286</v>
      </c>
      <c r="AD2314" s="6">
        <f t="shared" si="74"/>
        <v>-212351.95296292481</v>
      </c>
    </row>
    <row r="2315" spans="2:30" x14ac:dyDescent="0.2">
      <c r="B2315" s="6">
        <f t="shared" si="60"/>
        <v>-146313.10965845129</v>
      </c>
      <c r="D2315" s="6">
        <f t="shared" si="61"/>
        <v>-11646.878188992643</v>
      </c>
      <c r="F2315" s="6">
        <f t="shared" si="62"/>
        <v>-26505.402514867044</v>
      </c>
      <c r="H2315" s="6">
        <f t="shared" si="63"/>
        <v>5884.4961772094603</v>
      </c>
      <c r="J2315" s="6">
        <f t="shared" si="64"/>
        <v>1416.1726152069959</v>
      </c>
      <c r="L2315" s="6">
        <f t="shared" si="65"/>
        <v>660920.13409008249</v>
      </c>
      <c r="N2315" s="6">
        <f t="shared" si="66"/>
        <v>621718.25091114989</v>
      </c>
      <c r="P2315" s="6">
        <f t="shared" si="67"/>
        <v>648526.53965473629</v>
      </c>
      <c r="R2315" s="6">
        <f t="shared" si="68"/>
        <v>524165.92483060999</v>
      </c>
      <c r="T2315" s="6">
        <f t="shared" si="69"/>
        <v>469161.45385361754</v>
      </c>
      <c r="V2315" s="6">
        <f t="shared" si="70"/>
        <v>-113097.54656910745</v>
      </c>
      <c r="X2315" s="6">
        <f t="shared" si="71"/>
        <v>-134536.59363765345</v>
      </c>
      <c r="Z2315" s="6">
        <f t="shared" si="72"/>
        <v>-181718.66759859433</v>
      </c>
      <c r="AB2315" s="6">
        <f t="shared" si="73"/>
        <v>-184140.16628666114</v>
      </c>
      <c r="AD2315" s="6">
        <f t="shared" si="74"/>
        <v>-213728.98203743045</v>
      </c>
    </row>
    <row r="2316" spans="2:30" x14ac:dyDescent="0.2">
      <c r="B2316" s="6">
        <f t="shared" si="60"/>
        <v>-152478.02921188722</v>
      </c>
      <c r="D2316" s="6">
        <f t="shared" si="61"/>
        <v>-17138.195560510161</v>
      </c>
      <c r="F2316" s="6">
        <f t="shared" si="62"/>
        <v>-32164.458472248527</v>
      </c>
      <c r="H2316" s="6">
        <f t="shared" si="63"/>
        <v>1152.7984247864158</v>
      </c>
      <c r="J2316" s="6">
        <f t="shared" si="64"/>
        <v>-2349.2750353061847</v>
      </c>
      <c r="L2316" s="6">
        <f t="shared" si="65"/>
        <v>658591.78227667627</v>
      </c>
      <c r="N2316" s="6">
        <f t="shared" si="66"/>
        <v>623103.90622713487</v>
      </c>
      <c r="P2316" s="6">
        <f t="shared" si="67"/>
        <v>648764.86525016115</v>
      </c>
      <c r="R2316" s="6">
        <f t="shared" si="68"/>
        <v>522583.70014991483</v>
      </c>
      <c r="T2316" s="6">
        <f t="shared" si="69"/>
        <v>467687.13657799817</v>
      </c>
      <c r="V2316" s="6">
        <f t="shared" si="70"/>
        <v>-111791.72968821971</v>
      </c>
      <c r="X2316" s="6">
        <f t="shared" si="71"/>
        <v>-132548.08856726668</v>
      </c>
      <c r="Z2316" s="6">
        <f t="shared" si="72"/>
        <v>-183125.55036663063</v>
      </c>
      <c r="AB2316" s="6">
        <f t="shared" si="73"/>
        <v>-186043.32591300199</v>
      </c>
      <c r="AD2316" s="6">
        <f t="shared" si="74"/>
        <v>-214642.06175196703</v>
      </c>
    </row>
    <row r="2317" spans="2:30" x14ac:dyDescent="0.2">
      <c r="B2317" s="6">
        <f t="shared" si="60"/>
        <v>-158644.0564143614</v>
      </c>
      <c r="D2317" s="6">
        <f t="shared" si="61"/>
        <v>-22637.926639109497</v>
      </c>
      <c r="F2317" s="6">
        <f t="shared" si="62"/>
        <v>-37811.415625822934</v>
      </c>
      <c r="H2317" s="6">
        <f t="shared" si="63"/>
        <v>-3586.6133521220122</v>
      </c>
      <c r="J2317" s="6">
        <f t="shared" si="64"/>
        <v>-6118.8563947732137</v>
      </c>
      <c r="L2317" s="6">
        <f t="shared" si="65"/>
        <v>656179.43185140926</v>
      </c>
      <c r="N2317" s="6">
        <f t="shared" si="66"/>
        <v>626059.42267834966</v>
      </c>
      <c r="P2317" s="6">
        <f t="shared" si="67"/>
        <v>649311.09209820523</v>
      </c>
      <c r="R2317" s="6">
        <f t="shared" si="68"/>
        <v>520929.39181801246</v>
      </c>
      <c r="T2317" s="6">
        <f t="shared" si="69"/>
        <v>466213.35934507282</v>
      </c>
      <c r="V2317" s="6">
        <f t="shared" si="70"/>
        <v>-110328.66817977456</v>
      </c>
      <c r="X2317" s="6">
        <f t="shared" si="71"/>
        <v>-131342.75940991199</v>
      </c>
      <c r="Z2317" s="6">
        <f t="shared" si="72"/>
        <v>-184897.63368588837</v>
      </c>
      <c r="AB2317" s="6">
        <f t="shared" si="73"/>
        <v>-187677.999721445</v>
      </c>
      <c r="AD2317" s="6">
        <f t="shared" si="74"/>
        <v>-212800.12612551631</v>
      </c>
    </row>
    <row r="2318" spans="2:30" x14ac:dyDescent="0.2">
      <c r="B2318" s="6">
        <f t="shared" si="60"/>
        <v>-164813.23584611664</v>
      </c>
      <c r="D2318" s="6">
        <f t="shared" si="61"/>
        <v>-28116.055133755395</v>
      </c>
      <c r="F2318" s="6">
        <f t="shared" si="62"/>
        <v>-43464.654867339908</v>
      </c>
      <c r="H2318" s="6">
        <f t="shared" si="63"/>
        <v>-8327.6539540140093</v>
      </c>
      <c r="J2318" s="6">
        <f t="shared" si="64"/>
        <v>-9889.588268309426</v>
      </c>
      <c r="L2318" s="6">
        <f t="shared" si="65"/>
        <v>654440.08358475217</v>
      </c>
      <c r="N2318" s="6">
        <f t="shared" si="66"/>
        <v>626909.18127440219</v>
      </c>
      <c r="P2318" s="6">
        <f t="shared" si="67"/>
        <v>650449.21046260023</v>
      </c>
      <c r="R2318" s="6">
        <f t="shared" si="68"/>
        <v>519272.48462964594</v>
      </c>
      <c r="T2318" s="6">
        <f t="shared" si="69"/>
        <v>464940.80626695871</v>
      </c>
      <c r="V2318" s="6">
        <f t="shared" si="70"/>
        <v>-108796.71593842354</v>
      </c>
      <c r="X2318" s="6">
        <f t="shared" si="71"/>
        <v>-130989.27469507224</v>
      </c>
      <c r="Z2318" s="6">
        <f t="shared" si="72"/>
        <v>-186962.91472865225</v>
      </c>
      <c r="AB2318" s="6">
        <f t="shared" si="73"/>
        <v>-188907.33876528119</v>
      </c>
      <c r="AD2318" s="6">
        <f t="shared" si="74"/>
        <v>-213750.94582628639</v>
      </c>
    </row>
    <row r="2319" spans="2:30" x14ac:dyDescent="0.2">
      <c r="B2319" s="6">
        <f t="shared" si="60"/>
        <v>-170983.55308208318</v>
      </c>
      <c r="D2319" s="6">
        <f t="shared" si="61"/>
        <v>-33583.774928706734</v>
      </c>
      <c r="F2319" s="6">
        <f t="shared" si="62"/>
        <v>-49138.381335387603</v>
      </c>
      <c r="H2319" s="6">
        <f t="shared" si="63"/>
        <v>-13067.903573356287</v>
      </c>
      <c r="J2319" s="6">
        <f t="shared" si="64"/>
        <v>-13638.416352064036</v>
      </c>
      <c r="L2319" s="6">
        <f t="shared" si="65"/>
        <v>655365.93749017897</v>
      </c>
      <c r="N2319" s="6">
        <f t="shared" si="66"/>
        <v>625191.87862763298</v>
      </c>
      <c r="P2319" s="6">
        <f t="shared" si="67"/>
        <v>651045.06000913936</v>
      </c>
      <c r="R2319" s="6">
        <f t="shared" si="68"/>
        <v>517764.62002730003</v>
      </c>
      <c r="T2319" s="6">
        <f t="shared" si="69"/>
        <v>463492.48254574422</v>
      </c>
      <c r="V2319" s="6">
        <f t="shared" si="70"/>
        <v>-106554.23840219648</v>
      </c>
      <c r="X2319" s="6">
        <f t="shared" si="71"/>
        <v>-129920.48972324707</v>
      </c>
      <c r="Z2319" s="6">
        <f t="shared" si="72"/>
        <v>-189046.51701037429</v>
      </c>
      <c r="AB2319" s="6">
        <f t="shared" si="73"/>
        <v>-189746.77077963002</v>
      </c>
      <c r="AD2319" s="6">
        <f t="shared" si="74"/>
        <v>-215260.12675885897</v>
      </c>
    </row>
    <row r="2320" spans="2:30" x14ac:dyDescent="0.2">
      <c r="B2320" s="6">
        <f t="shared" si="60"/>
        <v>-177151.00599948716</v>
      </c>
      <c r="D2320" s="6">
        <f t="shared" si="61"/>
        <v>-39068.136845041336</v>
      </c>
      <c r="F2320" s="6">
        <f t="shared" si="62"/>
        <v>-54830.200207391623</v>
      </c>
      <c r="H2320" s="6">
        <f t="shared" si="63"/>
        <v>-17822.515836080056</v>
      </c>
      <c r="J2320" s="6">
        <f t="shared" si="64"/>
        <v>-17343.909374658528</v>
      </c>
      <c r="L2320" s="6">
        <f t="shared" si="65"/>
        <v>657890.98936398956</v>
      </c>
      <c r="N2320" s="6">
        <f t="shared" si="66"/>
        <v>623154.88671065052</v>
      </c>
      <c r="P2320" s="6">
        <f t="shared" si="67"/>
        <v>649934.45984096103</v>
      </c>
      <c r="R2320" s="6">
        <f t="shared" si="68"/>
        <v>517965.5380742182</v>
      </c>
      <c r="T2320" s="6">
        <f t="shared" si="69"/>
        <v>463191.38896697178</v>
      </c>
      <c r="V2320" s="6">
        <f t="shared" si="70"/>
        <v>-103960.22816765396</v>
      </c>
      <c r="X2320" s="6">
        <f t="shared" si="71"/>
        <v>-127923.69014212272</v>
      </c>
      <c r="Z2320" s="6">
        <f t="shared" si="72"/>
        <v>-191139.97670364252</v>
      </c>
      <c r="AB2320" s="6">
        <f t="shared" si="73"/>
        <v>-190336.89723036968</v>
      </c>
      <c r="AD2320" s="6">
        <f t="shared" si="74"/>
        <v>-216791.48779855497</v>
      </c>
    </row>
    <row r="2321" spans="2:30" x14ac:dyDescent="0.2">
      <c r="B2321" s="6">
        <f t="shared" si="60"/>
        <v>-183314.58855890945</v>
      </c>
      <c r="D2321" s="6">
        <f t="shared" si="61"/>
        <v>-44569.024631747903</v>
      </c>
      <c r="F2321" s="6">
        <f t="shared" si="62"/>
        <v>-60523.276516919352</v>
      </c>
      <c r="H2321" s="6">
        <f t="shared" si="63"/>
        <v>-22612.179927808986</v>
      </c>
      <c r="J2321" s="6">
        <f t="shared" si="64"/>
        <v>-21030.030814877551</v>
      </c>
      <c r="L2321" s="6">
        <f t="shared" si="65"/>
        <v>657843.43323003571</v>
      </c>
      <c r="N2321" s="6">
        <f t="shared" si="66"/>
        <v>621136.67030497547</v>
      </c>
      <c r="P2321" s="6">
        <f t="shared" si="67"/>
        <v>647970.75868153851</v>
      </c>
      <c r="R2321" s="6">
        <f t="shared" si="68"/>
        <v>520115.0559345776</v>
      </c>
      <c r="T2321" s="6">
        <f t="shared" si="69"/>
        <v>467483.51197268441</v>
      </c>
      <c r="V2321" s="6">
        <f t="shared" si="70"/>
        <v>-101400.52572887686</v>
      </c>
      <c r="X2321" s="6">
        <f t="shared" si="71"/>
        <v>-125783.8706342518</v>
      </c>
      <c r="Z2321" s="6">
        <f t="shared" si="72"/>
        <v>-193235.2228281667</v>
      </c>
      <c r="AB2321" s="6">
        <f t="shared" si="73"/>
        <v>-191514.94289040854</v>
      </c>
      <c r="AD2321" s="6">
        <f t="shared" si="74"/>
        <v>-218342.87244562409</v>
      </c>
    </row>
    <row r="2322" spans="2:30" x14ac:dyDescent="0.2">
      <c r="B2322" s="6">
        <f t="shared" si="60"/>
        <v>-189473.58717166606</v>
      </c>
      <c r="D2322" s="6">
        <f t="shared" si="61"/>
        <v>-50074.144350931252</v>
      </c>
      <c r="F2322" s="6">
        <f t="shared" si="62"/>
        <v>-66214.068265247144</v>
      </c>
      <c r="H2322" s="6">
        <f t="shared" si="63"/>
        <v>-27411.009186465661</v>
      </c>
      <c r="J2322" s="6">
        <f t="shared" si="64"/>
        <v>-24700.788024711132</v>
      </c>
      <c r="L2322" s="6">
        <f t="shared" si="65"/>
        <v>655697.37365314376</v>
      </c>
      <c r="N2322" s="6">
        <f t="shared" si="66"/>
        <v>619128.2390927244</v>
      </c>
      <c r="P2322" s="6">
        <f t="shared" si="67"/>
        <v>645912.04733891925</v>
      </c>
      <c r="R2322" s="6">
        <f t="shared" si="68"/>
        <v>522127.56651429605</v>
      </c>
      <c r="T2322" s="6">
        <f t="shared" si="69"/>
        <v>466919.13509261812</v>
      </c>
      <c r="V2322" s="6">
        <f t="shared" si="70"/>
        <v>-100178.87256366508</v>
      </c>
      <c r="X2322" s="6">
        <f t="shared" si="71"/>
        <v>-123957.96511703811</v>
      </c>
      <c r="Z2322" s="6">
        <f t="shared" si="72"/>
        <v>-195326.37884685741</v>
      </c>
      <c r="AB2322" s="6">
        <f t="shared" si="73"/>
        <v>-193247.14537310132</v>
      </c>
      <c r="AD2322" s="6">
        <f t="shared" si="74"/>
        <v>-219900.09298096321</v>
      </c>
    </row>
    <row r="2323" spans="2:30" x14ac:dyDescent="0.2">
      <c r="B2323" s="6">
        <f t="shared" si="60"/>
        <v>-195484.60796575551</v>
      </c>
      <c r="D2323" s="6">
        <f t="shared" si="61"/>
        <v>-55586.194400810047</v>
      </c>
      <c r="F2323" s="6">
        <f t="shared" si="62"/>
        <v>-71908.095277614848</v>
      </c>
      <c r="H2323" s="6">
        <f t="shared" si="63"/>
        <v>-32171.504044439054</v>
      </c>
      <c r="J2323" s="6">
        <f t="shared" si="64"/>
        <v>-28366.09286189311</v>
      </c>
      <c r="L2323" s="6">
        <f t="shared" si="65"/>
        <v>653180.32043233339</v>
      </c>
      <c r="N2323" s="6">
        <f t="shared" si="66"/>
        <v>617560.60230759461</v>
      </c>
      <c r="P2323" s="6">
        <f t="shared" si="67"/>
        <v>643829.732641774</v>
      </c>
      <c r="R2323" s="6">
        <f t="shared" si="68"/>
        <v>521608.76816420915</v>
      </c>
      <c r="T2323" s="6">
        <f t="shared" si="69"/>
        <v>465878.28292286291</v>
      </c>
      <c r="V2323" s="6">
        <f t="shared" si="70"/>
        <v>-99009.993564579534</v>
      </c>
      <c r="X2323" s="6">
        <f t="shared" si="71"/>
        <v>-122376.29107665429</v>
      </c>
      <c r="Z2323" s="6">
        <f t="shared" si="72"/>
        <v>-197418.01761802597</v>
      </c>
      <c r="AB2323" s="6">
        <f t="shared" si="73"/>
        <v>-195154.52658313722</v>
      </c>
      <c r="AD2323" s="6">
        <f t="shared" si="74"/>
        <v>-221458.65994586976</v>
      </c>
    </row>
    <row r="2324" spans="2:30" x14ac:dyDescent="0.2">
      <c r="B2324" s="6">
        <f t="shared" si="60"/>
        <v>-201091.73274431631</v>
      </c>
      <c r="D2324" s="6">
        <f t="shared" si="61"/>
        <v>-61104.758916514271</v>
      </c>
      <c r="F2324" s="6">
        <f t="shared" si="62"/>
        <v>-77609.641480086415</v>
      </c>
      <c r="H2324" s="6">
        <f t="shared" si="63"/>
        <v>-36907.197948553287</v>
      </c>
      <c r="J2324" s="6">
        <f t="shared" si="64"/>
        <v>-32070.303326921745</v>
      </c>
      <c r="L2324" s="6">
        <f t="shared" si="65"/>
        <v>650678.12409597251</v>
      </c>
      <c r="N2324" s="6">
        <f t="shared" si="66"/>
        <v>617392.76990213303</v>
      </c>
      <c r="P2324" s="6">
        <f t="shared" si="67"/>
        <v>641733.60877038888</v>
      </c>
      <c r="R2324" s="6">
        <f t="shared" si="68"/>
        <v>519975.72166698513</v>
      </c>
      <c r="T2324" s="6">
        <f t="shared" si="69"/>
        <v>465004.91523451923</v>
      </c>
      <c r="V2324" s="6">
        <f t="shared" si="70"/>
        <v>-97048.889352916405</v>
      </c>
      <c r="X2324" s="6">
        <f t="shared" si="71"/>
        <v>-121105.45635582127</v>
      </c>
      <c r="Z2324" s="6">
        <f t="shared" si="72"/>
        <v>-199506.67205703881</v>
      </c>
      <c r="AB2324" s="6">
        <f t="shared" si="73"/>
        <v>-197065.19490074416</v>
      </c>
      <c r="AD2324" s="6">
        <f t="shared" si="74"/>
        <v>-223015.35604286342</v>
      </c>
    </row>
    <row r="2325" spans="2:30" x14ac:dyDescent="0.2">
      <c r="B2325" s="6">
        <f t="shared" si="60"/>
        <v>-206047.69918082387</v>
      </c>
      <c r="D2325" s="6">
        <f t="shared" si="61"/>
        <v>-66625.692266208178</v>
      </c>
      <c r="F2325" s="6">
        <f t="shared" si="62"/>
        <v>-83320.106329887349</v>
      </c>
      <c r="H2325" s="6">
        <f t="shared" si="63"/>
        <v>-41666.945514381907</v>
      </c>
      <c r="J2325" s="6">
        <f t="shared" si="64"/>
        <v>-35798.557842089285</v>
      </c>
      <c r="L2325" s="6">
        <f t="shared" si="65"/>
        <v>648216.09260405286</v>
      </c>
      <c r="N2325" s="6">
        <f t="shared" si="66"/>
        <v>618981.35431830154</v>
      </c>
      <c r="P2325" s="6">
        <f t="shared" si="67"/>
        <v>639626.51547911903</v>
      </c>
      <c r="R2325" s="6">
        <f t="shared" si="68"/>
        <v>518276.99707597989</v>
      </c>
      <c r="T2325" s="6">
        <f t="shared" si="69"/>
        <v>463472.83306846628</v>
      </c>
      <c r="V2325" s="6">
        <f t="shared" si="70"/>
        <v>-94704.64744149617</v>
      </c>
      <c r="X2325" s="6">
        <f t="shared" si="71"/>
        <v>-119794.0534373511</v>
      </c>
      <c r="Z2325" s="6">
        <f t="shared" si="72"/>
        <v>-201590.74734557685</v>
      </c>
      <c r="AB2325" s="6">
        <f t="shared" si="73"/>
        <v>-198973.89996405345</v>
      </c>
      <c r="AD2325" s="6">
        <f t="shared" si="74"/>
        <v>-224569.28084769391</v>
      </c>
    </row>
    <row r="2326" spans="2:30" x14ac:dyDescent="0.2">
      <c r="B2326" s="6">
        <f t="shared" si="60"/>
        <v>-211255.27129439003</v>
      </c>
      <c r="D2326" s="6">
        <f t="shared" si="61"/>
        <v>-72151.047108939878</v>
      </c>
      <c r="F2326" s="6">
        <f t="shared" si="62"/>
        <v>-89036.360564079499</v>
      </c>
      <c r="H2326" s="6">
        <f t="shared" si="63"/>
        <v>-46459.090730933225</v>
      </c>
      <c r="J2326" s="6">
        <f t="shared" si="64"/>
        <v>-39524.604420944248</v>
      </c>
      <c r="L2326" s="6">
        <f t="shared" si="65"/>
        <v>645765.97099739523</v>
      </c>
      <c r="N2326" s="6">
        <f t="shared" si="66"/>
        <v>620599.68461553624</v>
      </c>
      <c r="P2326" s="6">
        <f t="shared" si="67"/>
        <v>637508.94919418788</v>
      </c>
      <c r="R2326" s="6">
        <f t="shared" si="68"/>
        <v>516563.74369287421</v>
      </c>
      <c r="T2326" s="6">
        <f t="shared" si="69"/>
        <v>461907.18206904409</v>
      </c>
      <c r="V2326" s="6">
        <f t="shared" si="70"/>
        <v>-92142.878397628447</v>
      </c>
      <c r="X2326" s="6">
        <f t="shared" si="71"/>
        <v>-117800.59147436074</v>
      </c>
      <c r="Z2326" s="6">
        <f t="shared" si="72"/>
        <v>-203668.96239273375</v>
      </c>
      <c r="AB2326" s="6">
        <f t="shared" si="73"/>
        <v>-200882.13335245446</v>
      </c>
      <c r="AD2326" s="6">
        <f t="shared" si="74"/>
        <v>-226120.20257595766</v>
      </c>
    </row>
    <row r="2327" spans="2:30" x14ac:dyDescent="0.2">
      <c r="B2327" s="6">
        <f t="shared" si="60"/>
        <v>-217086.11137102291</v>
      </c>
      <c r="D2327" s="6">
        <f t="shared" si="61"/>
        <v>-77687.560798813385</v>
      </c>
      <c r="F2327" s="6">
        <f t="shared" si="62"/>
        <v>-94755.391757226869</v>
      </c>
      <c r="H2327" s="6">
        <f t="shared" si="63"/>
        <v>-51262.953947841168</v>
      </c>
      <c r="J2327" s="6">
        <f t="shared" si="64"/>
        <v>-43251.576726755164</v>
      </c>
      <c r="L2327" s="6">
        <f t="shared" si="65"/>
        <v>643285.93549376004</v>
      </c>
      <c r="N2327" s="6">
        <f t="shared" si="66"/>
        <v>620469.71191859129</v>
      </c>
      <c r="P2327" s="6">
        <f t="shared" si="67"/>
        <v>635383.44116268086</v>
      </c>
      <c r="R2327" s="6">
        <f t="shared" si="68"/>
        <v>514834.1771641777</v>
      </c>
      <c r="T2327" s="6">
        <f t="shared" si="69"/>
        <v>462152.12554487807</v>
      </c>
      <c r="V2327" s="6">
        <f t="shared" si="70"/>
        <v>-89777.785826914056</v>
      </c>
      <c r="X2327" s="6">
        <f t="shared" si="71"/>
        <v>-115653.75018839743</v>
      </c>
      <c r="Z2327" s="6">
        <f t="shared" si="72"/>
        <v>-205318.7918852749</v>
      </c>
      <c r="AB2327" s="6">
        <f t="shared" si="73"/>
        <v>-202790.68850333345</v>
      </c>
      <c r="AD2327" s="6">
        <f t="shared" si="74"/>
        <v>-227502.46284801594</v>
      </c>
    </row>
    <row r="2328" spans="2:30" x14ac:dyDescent="0.2">
      <c r="B2328" s="6">
        <f t="shared" si="60"/>
        <v>-223148.85674342202</v>
      </c>
      <c r="D2328" s="6">
        <f t="shared" si="61"/>
        <v>-83238.579686566518</v>
      </c>
      <c r="F2328" s="6">
        <f t="shared" si="62"/>
        <v>-100477.17483299162</v>
      </c>
      <c r="H2328" s="6">
        <f t="shared" si="63"/>
        <v>-56066.75002744751</v>
      </c>
      <c r="J2328" s="6">
        <f t="shared" si="64"/>
        <v>-46984.215150492128</v>
      </c>
      <c r="L2328" s="6">
        <f t="shared" si="65"/>
        <v>640745.86855331087</v>
      </c>
      <c r="N2328" s="6">
        <f t="shared" si="66"/>
        <v>618592.10485322983</v>
      </c>
      <c r="P2328" s="6">
        <f t="shared" si="67"/>
        <v>634115.19293031213</v>
      </c>
      <c r="R2328" s="6">
        <f t="shared" si="68"/>
        <v>513095.85855773877</v>
      </c>
      <c r="T2328" s="6">
        <f t="shared" si="69"/>
        <v>461369.76685159636</v>
      </c>
      <c r="V2328" s="6">
        <f t="shared" si="70"/>
        <v>-88082.892017329956</v>
      </c>
      <c r="X2328" s="6">
        <f t="shared" si="71"/>
        <v>-113255.03620908856</v>
      </c>
      <c r="Z2328" s="6">
        <f t="shared" si="72"/>
        <v>-206674.22001903784</v>
      </c>
      <c r="AB2328" s="6">
        <f t="shared" si="73"/>
        <v>-204697.37620245718</v>
      </c>
      <c r="AD2328" s="6">
        <f t="shared" si="74"/>
        <v>-228201.83654142218</v>
      </c>
    </row>
    <row r="2329" spans="2:30" x14ac:dyDescent="0.2">
      <c r="B2329" s="6">
        <f t="shared" ref="B2329:B2392" si="75">(B327-B328)*AVERAGE(C327,C327:C328)</f>
        <v>-229222.53811870061</v>
      </c>
      <c r="D2329" s="6">
        <f t="shared" ref="D2329:D2392" si="76">(D327-D328)*AVERAGE(E327,E327:E328)</f>
        <v>-88801.372092172576</v>
      </c>
      <c r="F2329" s="6">
        <f t="shared" ref="F2329:F2392" si="77">(F327-F328)*AVERAGE(G327,G327:G328)</f>
        <v>-106205.25758453956</v>
      </c>
      <c r="H2329" s="6">
        <f t="shared" ref="H2329:H2392" si="78">(H327-H328)*AVERAGE(I327,I327:I328)</f>
        <v>-60874.561365159694</v>
      </c>
      <c r="J2329" s="6">
        <f t="shared" ref="J2329:J2392" si="79">(J327-J328)*AVERAGE(K327,K327:K328)</f>
        <v>-50722.037887296072</v>
      </c>
      <c r="L2329" s="6">
        <f t="shared" ref="L2329:L2392" si="80">(L327-L328)*AVERAGE(M327,M327:M328)</f>
        <v>638169.19728402619</v>
      </c>
      <c r="N2329" s="6">
        <f t="shared" ref="N2329:N2392" si="81">(N327-N328)*AVERAGE(O327,O327:O328)</f>
        <v>616451.01785165921</v>
      </c>
      <c r="P2329" s="6">
        <f t="shared" ref="P2329:P2392" si="82">(P327-P328)*AVERAGE(Q327,Q327:Q328)</f>
        <v>633616.44519571145</v>
      </c>
      <c r="R2329" s="6">
        <f t="shared" ref="R2329:R2392" si="83">(R327-R328)*AVERAGE(S327,S327:S328)</f>
        <v>511345.98663946526</v>
      </c>
      <c r="T2329" s="6">
        <f t="shared" ref="T2329:T2392" si="84">(T327-T328)*AVERAGE(U327,U327:U328)</f>
        <v>460990.80650401179</v>
      </c>
      <c r="V2329" s="6">
        <f t="shared" ref="V2329:V2392" si="85">(V327-V328)*AVERAGE(W327,W327:W328)</f>
        <v>-87468.681321308221</v>
      </c>
      <c r="X2329" s="6">
        <f t="shared" ref="X2329:X2392" si="86">(X327-X328)*AVERAGE(Y327,Y327:Y328)</f>
        <v>-111424.5689953611</v>
      </c>
      <c r="Z2329" s="6">
        <f t="shared" ref="Z2329:Z2392" si="87">(Z327-Z328)*AVERAGE(AA327,AA327:AA328)</f>
        <v>-207816.69570286557</v>
      </c>
      <c r="AB2329" s="6">
        <f t="shared" ref="AB2329:AB2392" si="88">(AB327-AB328)*AVERAGE(AC327,AC327:AC328)</f>
        <v>-206590.74327742335</v>
      </c>
      <c r="AD2329" s="6">
        <f t="shared" ref="AD2329:AD2392" si="89">(AD327-AD328)*AVERAGE(AE327,AE327:AE328)</f>
        <v>-229623.80656376781</v>
      </c>
    </row>
    <row r="2330" spans="2:30" x14ac:dyDescent="0.2">
      <c r="B2330" s="6">
        <f t="shared" si="75"/>
        <v>-235294.8165807614</v>
      </c>
      <c r="D2330" s="6">
        <f t="shared" si="76"/>
        <v>-94368.443201194299</v>
      </c>
      <c r="F2330" s="6">
        <f t="shared" si="77"/>
        <v>-111942.92799979188</v>
      </c>
      <c r="H2330" s="6">
        <f t="shared" si="78"/>
        <v>-65683.53370281175</v>
      </c>
      <c r="J2330" s="6">
        <f t="shared" si="79"/>
        <v>-54463.46776898652</v>
      </c>
      <c r="L2330" s="6">
        <f t="shared" si="80"/>
        <v>635578.5650081624</v>
      </c>
      <c r="N2330" s="6">
        <f t="shared" si="81"/>
        <v>614305.56990605907</v>
      </c>
      <c r="P2330" s="6">
        <f t="shared" si="82"/>
        <v>633474.82844631746</v>
      </c>
      <c r="R2330" s="6">
        <f t="shared" si="83"/>
        <v>509958.08565781428</v>
      </c>
      <c r="T2330" s="6">
        <f t="shared" si="84"/>
        <v>464273.68255543493</v>
      </c>
      <c r="V2330" s="6">
        <f t="shared" si="85"/>
        <v>-85571.556288641572</v>
      </c>
      <c r="X2330" s="6">
        <f t="shared" si="86"/>
        <v>-110961.97565774461</v>
      </c>
      <c r="Z2330" s="6">
        <f t="shared" si="87"/>
        <v>-208983.44284988701</v>
      </c>
      <c r="AB2330" s="6">
        <f t="shared" si="88"/>
        <v>-208454.24093223829</v>
      </c>
      <c r="AD2330" s="6">
        <f t="shared" si="89"/>
        <v>-228514.85874268188</v>
      </c>
    </row>
    <row r="2331" spans="2:30" x14ac:dyDescent="0.2">
      <c r="B2331" s="6">
        <f t="shared" si="75"/>
        <v>-241365.94677044192</v>
      </c>
      <c r="D2331" s="6">
        <f t="shared" si="76"/>
        <v>-99935.440869566795</v>
      </c>
      <c r="F2331" s="6">
        <f t="shared" si="77"/>
        <v>-117688.83173967616</v>
      </c>
      <c r="H2331" s="6">
        <f t="shared" si="78"/>
        <v>-70421.502747677907</v>
      </c>
      <c r="J2331" s="6">
        <f t="shared" si="79"/>
        <v>-58210.995140989864</v>
      </c>
      <c r="L2331" s="6">
        <f t="shared" si="80"/>
        <v>632977.35899567814</v>
      </c>
      <c r="N2331" s="6">
        <f t="shared" si="81"/>
        <v>612168.11324854998</v>
      </c>
      <c r="P2331" s="6">
        <f t="shared" si="82"/>
        <v>634286.40755279083</v>
      </c>
      <c r="R2331" s="6">
        <f t="shared" si="83"/>
        <v>510108.32393632707</v>
      </c>
      <c r="T2331" s="6">
        <f t="shared" si="84"/>
        <v>463353.09544939542</v>
      </c>
      <c r="V2331" s="6">
        <f t="shared" si="85"/>
        <v>-83235.997075539126</v>
      </c>
      <c r="X2331" s="6">
        <f t="shared" si="86"/>
        <v>-110383.6076108337</v>
      </c>
      <c r="Z2331" s="6">
        <f t="shared" si="87"/>
        <v>-210088.04643577154</v>
      </c>
      <c r="AB2331" s="6">
        <f t="shared" si="88"/>
        <v>-210265.73954749078</v>
      </c>
      <c r="AD2331" s="6">
        <f t="shared" si="89"/>
        <v>-227987.3790933484</v>
      </c>
    </row>
    <row r="2332" spans="2:30" x14ac:dyDescent="0.2">
      <c r="B2332" s="6">
        <f t="shared" si="75"/>
        <v>-247435.11879114626</v>
      </c>
      <c r="D2332" s="6">
        <f t="shared" si="76"/>
        <v>-105502.13324544608</v>
      </c>
      <c r="F2332" s="6">
        <f t="shared" si="77"/>
        <v>-123439.34580754177</v>
      </c>
      <c r="H2332" s="6">
        <f t="shared" si="78"/>
        <v>-75182.484684128096</v>
      </c>
      <c r="J2332" s="6">
        <f t="shared" si="79"/>
        <v>-61964.003739137166</v>
      </c>
      <c r="L2332" s="6">
        <f t="shared" si="80"/>
        <v>630398.06932249619</v>
      </c>
      <c r="N2332" s="6">
        <f t="shared" si="81"/>
        <v>610028.13919129258</v>
      </c>
      <c r="P2332" s="6">
        <f t="shared" si="82"/>
        <v>635365.26359658386</v>
      </c>
      <c r="R2332" s="6">
        <f t="shared" si="83"/>
        <v>511744.10240912007</v>
      </c>
      <c r="T2332" s="6">
        <f t="shared" si="84"/>
        <v>461771.32100170577</v>
      </c>
      <c r="V2332" s="6">
        <f t="shared" si="85"/>
        <v>-81042.148436300471</v>
      </c>
      <c r="X2332" s="6">
        <f t="shared" si="86"/>
        <v>-108924.85017233374</v>
      </c>
      <c r="Z2332" s="6">
        <f t="shared" si="87"/>
        <v>-211484.92814362192</v>
      </c>
      <c r="AB2332" s="6">
        <f t="shared" si="88"/>
        <v>-211885.88169088357</v>
      </c>
      <c r="AD2332" s="6">
        <f t="shared" si="89"/>
        <v>-229396.35535059148</v>
      </c>
    </row>
    <row r="2333" spans="2:30" x14ac:dyDescent="0.2">
      <c r="B2333" s="6">
        <f t="shared" si="75"/>
        <v>-253499.50787114486</v>
      </c>
      <c r="D2333" s="6">
        <f t="shared" si="76"/>
        <v>-111067.86359266036</v>
      </c>
      <c r="F2333" s="6">
        <f t="shared" si="77"/>
        <v>-129192.5437338936</v>
      </c>
      <c r="H2333" s="6">
        <f t="shared" si="78"/>
        <v>-79720.121150762745</v>
      </c>
      <c r="J2333" s="6">
        <f t="shared" si="79"/>
        <v>-65719.160678319429</v>
      </c>
      <c r="L2333" s="6">
        <f t="shared" si="80"/>
        <v>629853.45032716403</v>
      </c>
      <c r="N2333" s="6">
        <f t="shared" si="81"/>
        <v>607865.98203547345</v>
      </c>
      <c r="P2333" s="6">
        <f t="shared" si="82"/>
        <v>634649.14762642758</v>
      </c>
      <c r="R2333" s="6">
        <f t="shared" si="83"/>
        <v>512944.22169231292</v>
      </c>
      <c r="T2333" s="6">
        <f t="shared" si="84"/>
        <v>460149.61887536768</v>
      </c>
      <c r="V2333" s="6">
        <f t="shared" si="85"/>
        <v>-78696.16723024215</v>
      </c>
      <c r="X2333" s="6">
        <f t="shared" si="86"/>
        <v>-106387.60114499093</v>
      </c>
      <c r="Z2333" s="6">
        <f t="shared" si="87"/>
        <v>-213139.75203882682</v>
      </c>
      <c r="AB2333" s="6">
        <f t="shared" si="88"/>
        <v>-212989.9311072038</v>
      </c>
      <c r="AD2333" s="6">
        <f t="shared" si="89"/>
        <v>-230876.14911767383</v>
      </c>
    </row>
    <row r="2334" spans="2:30" x14ac:dyDescent="0.2">
      <c r="B2334" s="6">
        <f t="shared" si="75"/>
        <v>-259559.09645483058</v>
      </c>
      <c r="D2334" s="6">
        <f t="shared" si="76"/>
        <v>-116634.09897707975</v>
      </c>
      <c r="F2334" s="6">
        <f t="shared" si="77"/>
        <v>-134950.55612850533</v>
      </c>
      <c r="H2334" s="6">
        <f t="shared" si="78"/>
        <v>-84412.973895499803</v>
      </c>
      <c r="J2334" s="6">
        <f t="shared" si="79"/>
        <v>-69476.432525204582</v>
      </c>
      <c r="L2334" s="6">
        <f t="shared" si="80"/>
        <v>632011.69841635239</v>
      </c>
      <c r="N2334" s="6">
        <f t="shared" si="81"/>
        <v>605681.60970375361</v>
      </c>
      <c r="P2334" s="6">
        <f t="shared" si="82"/>
        <v>632738.4908652656</v>
      </c>
      <c r="R2334" s="6">
        <f t="shared" si="83"/>
        <v>512294.45553948905</v>
      </c>
      <c r="T2334" s="6">
        <f t="shared" si="84"/>
        <v>458520.6336285249</v>
      </c>
      <c r="V2334" s="6">
        <f t="shared" si="85"/>
        <v>-76529.107479544211</v>
      </c>
      <c r="X2334" s="6">
        <f t="shared" si="86"/>
        <v>-104008.52188322792</v>
      </c>
      <c r="Z2334" s="6">
        <f t="shared" si="87"/>
        <v>-215059.4555817298</v>
      </c>
      <c r="AB2334" s="6">
        <f t="shared" si="88"/>
        <v>-213545.23578373223</v>
      </c>
      <c r="AD2334" s="6">
        <f t="shared" si="89"/>
        <v>-232323.8122991237</v>
      </c>
    </row>
    <row r="2335" spans="2:30" x14ac:dyDescent="0.2">
      <c r="B2335" s="6">
        <f t="shared" si="75"/>
        <v>-265601.95072698296</v>
      </c>
      <c r="D2335" s="6">
        <f t="shared" si="76"/>
        <v>-122205.08124217493</v>
      </c>
      <c r="F2335" s="6">
        <f t="shared" si="77"/>
        <v>-140717.4349560242</v>
      </c>
      <c r="H2335" s="6">
        <f t="shared" si="78"/>
        <v>-88591.412475302946</v>
      </c>
      <c r="J2335" s="6">
        <f t="shared" si="79"/>
        <v>-73235.660131436802</v>
      </c>
      <c r="L2335" s="6">
        <f t="shared" si="80"/>
        <v>633121.70846779109</v>
      </c>
      <c r="N2335" s="6">
        <f t="shared" si="81"/>
        <v>603502.13657471491</v>
      </c>
      <c r="P2335" s="6">
        <f t="shared" si="82"/>
        <v>630971.67920701765</v>
      </c>
      <c r="R2335" s="6">
        <f t="shared" si="83"/>
        <v>510821.02717913676</v>
      </c>
      <c r="T2335" s="6">
        <f t="shared" si="84"/>
        <v>456882.46791682066</v>
      </c>
      <c r="V2335" s="6">
        <f t="shared" si="85"/>
        <v>-75245.418965550925</v>
      </c>
      <c r="X2335" s="6">
        <f t="shared" si="86"/>
        <v>-102110.66936584553</v>
      </c>
      <c r="Z2335" s="6">
        <f t="shared" si="87"/>
        <v>-217048.97148200602</v>
      </c>
      <c r="AB2335" s="6">
        <f t="shared" si="88"/>
        <v>-213763.99446502607</v>
      </c>
      <c r="AD2335" s="6">
        <f t="shared" si="89"/>
        <v>-233764.26009274041</v>
      </c>
    </row>
    <row r="2336" spans="2:30" x14ac:dyDescent="0.2">
      <c r="B2336" s="6">
        <f t="shared" si="75"/>
        <v>-271307.87507681444</v>
      </c>
      <c r="D2336" s="6">
        <f t="shared" si="76"/>
        <v>-127784.78333862795</v>
      </c>
      <c r="F2336" s="6">
        <f t="shared" si="77"/>
        <v>-146441.7649894483</v>
      </c>
      <c r="H2336" s="6">
        <f t="shared" si="78"/>
        <v>-93228.057544393392</v>
      </c>
      <c r="J2336" s="6">
        <f t="shared" si="79"/>
        <v>-76994.00150739825</v>
      </c>
      <c r="L2336" s="6">
        <f t="shared" si="80"/>
        <v>631156.75825252337</v>
      </c>
      <c r="N2336" s="6">
        <f t="shared" si="81"/>
        <v>601435.3887973394</v>
      </c>
      <c r="P2336" s="6">
        <f t="shared" si="82"/>
        <v>630321.68606024375</v>
      </c>
      <c r="R2336" s="6">
        <f t="shared" si="83"/>
        <v>508999.77368341672</v>
      </c>
      <c r="T2336" s="6">
        <f t="shared" si="84"/>
        <v>455232.80452450813</v>
      </c>
      <c r="V2336" s="6">
        <f t="shared" si="85"/>
        <v>-73255.753524869695</v>
      </c>
      <c r="X2336" s="6">
        <f t="shared" si="86"/>
        <v>-100998.62964760435</v>
      </c>
      <c r="Z2336" s="6">
        <f t="shared" si="87"/>
        <v>-219039.81703401211</v>
      </c>
      <c r="AB2336" s="6">
        <f t="shared" si="88"/>
        <v>-214614.57698747271</v>
      </c>
      <c r="AD2336" s="6">
        <f t="shared" si="89"/>
        <v>-235198.91520625146</v>
      </c>
    </row>
    <row r="2337" spans="2:30" x14ac:dyDescent="0.2">
      <c r="B2337" s="6">
        <f t="shared" si="75"/>
        <v>-276596.08734944341</v>
      </c>
      <c r="D2337" s="6">
        <f t="shared" si="76"/>
        <v>-133350.15324631237</v>
      </c>
      <c r="F2337" s="6">
        <f t="shared" si="77"/>
        <v>-152091.44079027147</v>
      </c>
      <c r="H2337" s="6">
        <f t="shared" si="78"/>
        <v>-97982.747512398419</v>
      </c>
      <c r="J2337" s="6">
        <f t="shared" si="79"/>
        <v>-80749.596181810834</v>
      </c>
      <c r="L2337" s="6">
        <f t="shared" si="80"/>
        <v>628619.96719874593</v>
      </c>
      <c r="N2337" s="6">
        <f t="shared" si="81"/>
        <v>601396.08814800077</v>
      </c>
      <c r="P2337" s="6">
        <f t="shared" si="82"/>
        <v>630512.73728619516</v>
      </c>
      <c r="R2337" s="6">
        <f t="shared" si="83"/>
        <v>507161.49775002198</v>
      </c>
      <c r="T2337" s="6">
        <f t="shared" si="84"/>
        <v>453577.03048296034</v>
      </c>
      <c r="V2337" s="6">
        <f t="shared" si="85"/>
        <v>-70994.705445323081</v>
      </c>
      <c r="X2337" s="6">
        <f t="shared" si="86"/>
        <v>-99930.941690192427</v>
      </c>
      <c r="Z2337" s="6">
        <f t="shared" si="87"/>
        <v>-221030.45651639285</v>
      </c>
      <c r="AB2337" s="6">
        <f t="shared" si="88"/>
        <v>-216153.86978366788</v>
      </c>
      <c r="AD2337" s="6">
        <f t="shared" si="89"/>
        <v>-236644.68104511645</v>
      </c>
    </row>
    <row r="2338" spans="2:30" x14ac:dyDescent="0.2">
      <c r="B2338" s="6">
        <f t="shared" si="75"/>
        <v>-281344.57692622137</v>
      </c>
      <c r="D2338" s="6">
        <f t="shared" si="76"/>
        <v>-138833.35909747088</v>
      </c>
      <c r="F2338" s="6">
        <f t="shared" si="77"/>
        <v>-157643.39255848186</v>
      </c>
      <c r="H2338" s="6">
        <f t="shared" si="78"/>
        <v>-102757.14565916361</v>
      </c>
      <c r="J2338" s="6">
        <f t="shared" si="79"/>
        <v>-84504.124302418044</v>
      </c>
      <c r="L2338" s="6">
        <f t="shared" si="80"/>
        <v>625960.41577425564</v>
      </c>
      <c r="N2338" s="6">
        <f t="shared" si="81"/>
        <v>603720.85049599933</v>
      </c>
      <c r="P2338" s="6">
        <f t="shared" si="82"/>
        <v>631041.76949057088</v>
      </c>
      <c r="R2338" s="6">
        <f t="shared" si="83"/>
        <v>505324.51861106505</v>
      </c>
      <c r="T2338" s="6">
        <f t="shared" si="84"/>
        <v>452629.57841950929</v>
      </c>
      <c r="V2338" s="6">
        <f t="shared" si="85"/>
        <v>-68699.893560956785</v>
      </c>
      <c r="X2338" s="6">
        <f t="shared" si="86"/>
        <v>-98584.674446089557</v>
      </c>
      <c r="Z2338" s="6">
        <f t="shared" si="87"/>
        <v>-223017.87370245997</v>
      </c>
      <c r="AB2338" s="6">
        <f t="shared" si="88"/>
        <v>-217965.51993029632</v>
      </c>
      <c r="AD2338" s="6">
        <f t="shared" si="89"/>
        <v>-238108.02828023737</v>
      </c>
    </row>
    <row r="2339" spans="2:30" x14ac:dyDescent="0.2">
      <c r="B2339" s="6">
        <f t="shared" si="75"/>
        <v>-286164.7187265447</v>
      </c>
      <c r="D2339" s="6">
        <f t="shared" si="76"/>
        <v>-144224.62440014904</v>
      </c>
      <c r="F2339" s="6">
        <f t="shared" si="77"/>
        <v>-162945.034228829</v>
      </c>
      <c r="H2339" s="6">
        <f t="shared" si="78"/>
        <v>-107545.95393804113</v>
      </c>
      <c r="J2339" s="6">
        <f t="shared" si="79"/>
        <v>-88260.83673339599</v>
      </c>
      <c r="L2339" s="6">
        <f t="shared" si="80"/>
        <v>623240.16516556521</v>
      </c>
      <c r="N2339" s="6">
        <f t="shared" si="81"/>
        <v>605139.63195247785</v>
      </c>
      <c r="P2339" s="6">
        <f t="shared" si="82"/>
        <v>631125.77153193019</v>
      </c>
      <c r="R2339" s="6">
        <f t="shared" si="83"/>
        <v>503485.77455000725</v>
      </c>
      <c r="T2339" s="6">
        <f t="shared" si="84"/>
        <v>451348.64266757976</v>
      </c>
      <c r="V2339" s="6">
        <f t="shared" si="85"/>
        <v>-66346.183643853874</v>
      </c>
      <c r="X2339" s="6">
        <f t="shared" si="86"/>
        <v>-96729.289882611556</v>
      </c>
      <c r="Z2339" s="6">
        <f t="shared" si="87"/>
        <v>-224997.43660071306</v>
      </c>
      <c r="AB2339" s="6">
        <f t="shared" si="88"/>
        <v>-219784.313154156</v>
      </c>
      <c r="AD2339" s="6">
        <f t="shared" si="89"/>
        <v>-239577.81133716597</v>
      </c>
    </row>
    <row r="2340" spans="2:30" x14ac:dyDescent="0.2">
      <c r="B2340" s="6">
        <f t="shared" si="75"/>
        <v>-291508.25094997382</v>
      </c>
      <c r="D2340" s="6">
        <f t="shared" si="76"/>
        <v>-149477.75205808526</v>
      </c>
      <c r="F2340" s="6">
        <f t="shared" si="77"/>
        <v>-167983.48455839785</v>
      </c>
      <c r="H2340" s="6">
        <f t="shared" si="78"/>
        <v>-112328.58743605843</v>
      </c>
      <c r="J2340" s="6">
        <f t="shared" si="79"/>
        <v>-92021.669024602277</v>
      </c>
      <c r="L2340" s="6">
        <f t="shared" si="80"/>
        <v>620498.17069406295</v>
      </c>
      <c r="N2340" s="6">
        <f t="shared" si="81"/>
        <v>603943.99579131906</v>
      </c>
      <c r="P2340" s="6">
        <f t="shared" si="82"/>
        <v>630381.71562285686</v>
      </c>
      <c r="R2340" s="6">
        <f t="shared" si="83"/>
        <v>501964.91457329196</v>
      </c>
      <c r="T2340" s="6">
        <f t="shared" si="84"/>
        <v>451540.88682810456</v>
      </c>
      <c r="V2340" s="6">
        <f t="shared" si="85"/>
        <v>-64780.134834198543</v>
      </c>
      <c r="X2340" s="6">
        <f t="shared" si="86"/>
        <v>-94850.948844301893</v>
      </c>
      <c r="Z2340" s="6">
        <f t="shared" si="87"/>
        <v>-226773.91670268436</v>
      </c>
      <c r="AB2340" s="6">
        <f t="shared" si="88"/>
        <v>-221601.74241079402</v>
      </c>
      <c r="AD2340" s="6">
        <f t="shared" si="89"/>
        <v>-241046.48851746359</v>
      </c>
    </row>
    <row r="2341" spans="2:30" x14ac:dyDescent="0.2">
      <c r="B2341" s="6">
        <f t="shared" si="75"/>
        <v>-297336.44626874098</v>
      </c>
      <c r="D2341" s="6">
        <f t="shared" si="76"/>
        <v>-154631.84650691596</v>
      </c>
      <c r="F2341" s="6">
        <f t="shared" si="77"/>
        <v>-173118.19150470078</v>
      </c>
      <c r="H2341" s="6">
        <f t="shared" si="78"/>
        <v>-117091.09973878373</v>
      </c>
      <c r="J2341" s="6">
        <f t="shared" si="79"/>
        <v>-95787.234570754459</v>
      </c>
      <c r="L2341" s="6">
        <f t="shared" si="80"/>
        <v>617738.57260644122</v>
      </c>
      <c r="N2341" s="6">
        <f t="shared" si="81"/>
        <v>601700.71686526353</v>
      </c>
      <c r="P2341" s="6">
        <f t="shared" si="82"/>
        <v>628904.18025621306</v>
      </c>
      <c r="R2341" s="6">
        <f t="shared" si="83"/>
        <v>501813.51680585975</v>
      </c>
      <c r="T2341" s="6">
        <f t="shared" si="84"/>
        <v>454279.15380946896</v>
      </c>
      <c r="V2341" s="6">
        <f t="shared" si="85"/>
        <v>-63469.060216439349</v>
      </c>
      <c r="X2341" s="6">
        <f t="shared" si="86"/>
        <v>-92697.025657806502</v>
      </c>
      <c r="Z2341" s="6">
        <f t="shared" si="87"/>
        <v>-228426.99409051018</v>
      </c>
      <c r="AB2341" s="6">
        <f t="shared" si="88"/>
        <v>-223418.55232882255</v>
      </c>
      <c r="AD2341" s="6">
        <f t="shared" si="89"/>
        <v>-239923.74953728967</v>
      </c>
    </row>
    <row r="2342" spans="2:30" x14ac:dyDescent="0.2">
      <c r="B2342" s="6">
        <f t="shared" si="75"/>
        <v>-303247.21152415889</v>
      </c>
      <c r="D2342" s="6">
        <f t="shared" si="76"/>
        <v>-159714.81334021385</v>
      </c>
      <c r="F2342" s="6">
        <f t="shared" si="77"/>
        <v>-178651.56700521265</v>
      </c>
      <c r="H2342" s="6">
        <f t="shared" si="78"/>
        <v>-121850.42237348495</v>
      </c>
      <c r="J2342" s="6">
        <f t="shared" si="79"/>
        <v>-99555.143560346711</v>
      </c>
      <c r="L2342" s="6">
        <f t="shared" si="80"/>
        <v>614967.24728682544</v>
      </c>
      <c r="N2342" s="6">
        <f t="shared" si="81"/>
        <v>599393.15782756184</v>
      </c>
      <c r="P2342" s="6">
        <f t="shared" si="82"/>
        <v>626744.50595791533</v>
      </c>
      <c r="R2342" s="6">
        <f t="shared" si="83"/>
        <v>504052.56194584729</v>
      </c>
      <c r="T2342" s="6">
        <f t="shared" si="84"/>
        <v>453007.99786958907</v>
      </c>
      <c r="V2342" s="6">
        <f t="shared" si="85"/>
        <v>-62243.764779352088</v>
      </c>
      <c r="X2342" s="6">
        <f t="shared" si="86"/>
        <v>-90959.103975646474</v>
      </c>
      <c r="Z2342" s="6">
        <f t="shared" si="87"/>
        <v>-229849.22175182408</v>
      </c>
      <c r="AB2342" s="6">
        <f t="shared" si="88"/>
        <v>-225234.51021851416</v>
      </c>
      <c r="AD2342" s="6">
        <f t="shared" si="89"/>
        <v>-238185.23823191531</v>
      </c>
    </row>
    <row r="2343" spans="2:30" x14ac:dyDescent="0.2">
      <c r="B2343" s="6">
        <f t="shared" si="75"/>
        <v>-309155.39656499261</v>
      </c>
      <c r="D2343" s="6">
        <f t="shared" si="76"/>
        <v>-164815.28053581598</v>
      </c>
      <c r="F2343" s="6">
        <f t="shared" si="77"/>
        <v>-184307.07813727672</v>
      </c>
      <c r="H2343" s="6">
        <f t="shared" si="78"/>
        <v>-126625.88158163721</v>
      </c>
      <c r="J2343" s="6">
        <f t="shared" si="79"/>
        <v>-103322.27719735542</v>
      </c>
      <c r="L2343" s="6">
        <f t="shared" si="80"/>
        <v>612190.17280907836</v>
      </c>
      <c r="N2343" s="6">
        <f t="shared" si="81"/>
        <v>597088.5625305397</v>
      </c>
      <c r="P2343" s="6">
        <f t="shared" si="82"/>
        <v>624478.21427979833</v>
      </c>
      <c r="R2343" s="6">
        <f t="shared" si="83"/>
        <v>505248.67167317448</v>
      </c>
      <c r="T2343" s="6">
        <f t="shared" si="84"/>
        <v>451948.28193341848</v>
      </c>
      <c r="V2343" s="6">
        <f t="shared" si="85"/>
        <v>-59916.11805204321</v>
      </c>
      <c r="X2343" s="6">
        <f t="shared" si="86"/>
        <v>-90108.014187739493</v>
      </c>
      <c r="Z2343" s="6">
        <f t="shared" si="87"/>
        <v>-230819.57366463006</v>
      </c>
      <c r="AB2343" s="6">
        <f t="shared" si="88"/>
        <v>-227048.56396540097</v>
      </c>
      <c r="AD2343" s="6">
        <f t="shared" si="89"/>
        <v>-239474.07186121764</v>
      </c>
    </row>
    <row r="2344" spans="2:30" x14ac:dyDescent="0.2">
      <c r="B2344" s="6">
        <f t="shared" si="75"/>
        <v>-315059.14826994104</v>
      </c>
      <c r="D2344" s="6">
        <f t="shared" si="76"/>
        <v>-170025.61975469321</v>
      </c>
      <c r="F2344" s="6">
        <f t="shared" si="77"/>
        <v>-190011.04016111992</v>
      </c>
      <c r="H2344" s="6">
        <f t="shared" si="78"/>
        <v>-131406.30076925925</v>
      </c>
      <c r="J2344" s="6">
        <f t="shared" si="79"/>
        <v>-107019.67022998785</v>
      </c>
      <c r="L2344" s="6">
        <f t="shared" si="80"/>
        <v>609410.1845703373</v>
      </c>
      <c r="N2344" s="6">
        <f t="shared" si="81"/>
        <v>594794.61326662521</v>
      </c>
      <c r="P2344" s="6">
        <f t="shared" si="82"/>
        <v>622178.88995087415</v>
      </c>
      <c r="R2344" s="6">
        <f t="shared" si="83"/>
        <v>504150.77817841631</v>
      </c>
      <c r="T2344" s="6">
        <f t="shared" si="84"/>
        <v>450667.85312701721</v>
      </c>
      <c r="V2344" s="6">
        <f t="shared" si="85"/>
        <v>-57422.295403692471</v>
      </c>
      <c r="X2344" s="6">
        <f t="shared" si="86"/>
        <v>-88258.353502768339</v>
      </c>
      <c r="Z2344" s="6">
        <f t="shared" si="87"/>
        <v>-231634.03325110979</v>
      </c>
      <c r="AB2344" s="6">
        <f t="shared" si="88"/>
        <v>-228860.80369183148</v>
      </c>
      <c r="AD2344" s="6">
        <f t="shared" si="89"/>
        <v>-240555.05268165824</v>
      </c>
    </row>
    <row r="2345" spans="2:30" x14ac:dyDescent="0.2">
      <c r="B2345" s="6">
        <f t="shared" si="75"/>
        <v>-320960.09953646798</v>
      </c>
      <c r="D2345" s="6">
        <f t="shared" si="76"/>
        <v>-175463.37266800358</v>
      </c>
      <c r="F2345" s="6">
        <f t="shared" si="77"/>
        <v>-195718.18014024626</v>
      </c>
      <c r="H2345" s="6">
        <f t="shared" si="78"/>
        <v>-136174.19705613432</v>
      </c>
      <c r="J2345" s="6">
        <f t="shared" si="79"/>
        <v>-110495.23951590524</v>
      </c>
      <c r="L2345" s="6">
        <f t="shared" si="80"/>
        <v>606834.1232756892</v>
      </c>
      <c r="N2345" s="6">
        <f t="shared" si="81"/>
        <v>592518.4772032433</v>
      </c>
      <c r="P2345" s="6">
        <f t="shared" si="82"/>
        <v>619868.76909468591</v>
      </c>
      <c r="R2345" s="6">
        <f t="shared" si="83"/>
        <v>502310.35723699385</v>
      </c>
      <c r="T2345" s="6">
        <f t="shared" si="84"/>
        <v>448968.60214659624</v>
      </c>
      <c r="V2345" s="6">
        <f t="shared" si="85"/>
        <v>-54845.090408770557</v>
      </c>
      <c r="X2345" s="6">
        <f t="shared" si="86"/>
        <v>-86339.523905739508</v>
      </c>
      <c r="Z2345" s="6">
        <f t="shared" si="87"/>
        <v>-232692.46541401162</v>
      </c>
      <c r="AB2345" s="6">
        <f t="shared" si="88"/>
        <v>-230665.661027086</v>
      </c>
      <c r="AD2345" s="6">
        <f t="shared" si="89"/>
        <v>-241920.09769862931</v>
      </c>
    </row>
    <row r="2346" spans="2:30" x14ac:dyDescent="0.2">
      <c r="B2346" s="6">
        <f t="shared" si="75"/>
        <v>-326858.31790041161</v>
      </c>
      <c r="D2346" s="6">
        <f t="shared" si="76"/>
        <v>-180949.30172537852</v>
      </c>
      <c r="F2346" s="6">
        <f t="shared" si="77"/>
        <v>-201421.90198178397</v>
      </c>
      <c r="H2346" s="6">
        <f t="shared" si="78"/>
        <v>-140942.06441780506</v>
      </c>
      <c r="J2346" s="6">
        <f t="shared" si="79"/>
        <v>-113670.23303072873</v>
      </c>
      <c r="L2346" s="6">
        <f t="shared" si="80"/>
        <v>605543.57687266637</v>
      </c>
      <c r="N2346" s="6">
        <f t="shared" si="81"/>
        <v>590252.59691752971</v>
      </c>
      <c r="P2346" s="6">
        <f t="shared" si="82"/>
        <v>617549.99535341503</v>
      </c>
      <c r="R2346" s="6">
        <f t="shared" si="83"/>
        <v>500432.24971295916</v>
      </c>
      <c r="T2346" s="6">
        <f t="shared" si="84"/>
        <v>447252.57941887941</v>
      </c>
      <c r="V2346" s="6">
        <f t="shared" si="85"/>
        <v>-52299.863986020042</v>
      </c>
      <c r="X2346" s="6">
        <f t="shared" si="86"/>
        <v>-84474.755388969788</v>
      </c>
      <c r="Z2346" s="6">
        <f t="shared" si="87"/>
        <v>-233756.94354012242</v>
      </c>
      <c r="AB2346" s="6">
        <f t="shared" si="88"/>
        <v>-232448.8256466061</v>
      </c>
      <c r="AD2346" s="6">
        <f t="shared" si="89"/>
        <v>-243333.22868914122</v>
      </c>
    </row>
    <row r="2347" spans="2:30" x14ac:dyDescent="0.2">
      <c r="B2347" s="6">
        <f t="shared" si="75"/>
        <v>-332748.99863984977</v>
      </c>
      <c r="D2347" s="6">
        <f t="shared" si="76"/>
        <v>-186467.33326599697</v>
      </c>
      <c r="F2347" s="6">
        <f t="shared" si="77"/>
        <v>-207109.85301713608</v>
      </c>
      <c r="H2347" s="6">
        <f t="shared" si="78"/>
        <v>-145742.05702980084</v>
      </c>
      <c r="J2347" s="6">
        <f t="shared" si="79"/>
        <v>-116861.51149010759</v>
      </c>
      <c r="L2347" s="6">
        <f t="shared" si="80"/>
        <v>605529.05777641572</v>
      </c>
      <c r="N2347" s="6">
        <f t="shared" si="81"/>
        <v>587976.16878485377</v>
      </c>
      <c r="P2347" s="6">
        <f t="shared" si="82"/>
        <v>615222.91041690565</v>
      </c>
      <c r="R2347" s="6">
        <f t="shared" si="83"/>
        <v>498550.36537448893</v>
      </c>
      <c r="T2347" s="6">
        <f t="shared" si="84"/>
        <v>445534.23938249657</v>
      </c>
      <c r="V2347" s="6">
        <f t="shared" si="85"/>
        <v>-50641.896485774749</v>
      </c>
      <c r="X2347" s="6">
        <f t="shared" si="86"/>
        <v>-82463.709888719197</v>
      </c>
      <c r="Z2347" s="6">
        <f t="shared" si="87"/>
        <v>-235026.79450988158</v>
      </c>
      <c r="AB2347" s="6">
        <f t="shared" si="88"/>
        <v>-233795.08153156252</v>
      </c>
      <c r="AD2347" s="6">
        <f t="shared" si="89"/>
        <v>-244745.5651583265</v>
      </c>
    </row>
    <row r="2348" spans="2:30" x14ac:dyDescent="0.2">
      <c r="B2348" s="6">
        <f t="shared" si="75"/>
        <v>-338506.86758061982</v>
      </c>
      <c r="D2348" s="6">
        <f t="shared" si="76"/>
        <v>-191983.26035770262</v>
      </c>
      <c r="F2348" s="6">
        <f t="shared" si="77"/>
        <v>-212794.84381904636</v>
      </c>
      <c r="H2348" s="6">
        <f t="shared" si="78"/>
        <v>-150561.33800119325</v>
      </c>
      <c r="J2348" s="6">
        <f t="shared" si="79"/>
        <v>-120363.52156928967</v>
      </c>
      <c r="L2348" s="6">
        <f t="shared" si="80"/>
        <v>605964.1146398983</v>
      </c>
      <c r="N2348" s="6">
        <f t="shared" si="81"/>
        <v>586540.08861486742</v>
      </c>
      <c r="P2348" s="6">
        <f t="shared" si="82"/>
        <v>612889.81240683538</v>
      </c>
      <c r="R2348" s="6">
        <f t="shared" si="83"/>
        <v>496663.62122408091</v>
      </c>
      <c r="T2348" s="6">
        <f t="shared" si="84"/>
        <v>443816.91466958297</v>
      </c>
      <c r="V2348" s="6">
        <f t="shared" si="85"/>
        <v>-49311.548794714952</v>
      </c>
      <c r="X2348" s="6">
        <f t="shared" si="86"/>
        <v>-80563.237649334857</v>
      </c>
      <c r="Z2348" s="6">
        <f t="shared" si="87"/>
        <v>-236775.31403087999</v>
      </c>
      <c r="AB2348" s="6">
        <f t="shared" si="88"/>
        <v>-234139.96552403204</v>
      </c>
      <c r="AD2348" s="6">
        <f t="shared" si="89"/>
        <v>-246138.60912993926</v>
      </c>
    </row>
    <row r="2349" spans="2:30" x14ac:dyDescent="0.2">
      <c r="B2349" s="6">
        <f t="shared" si="75"/>
        <v>-343756.27538976271</v>
      </c>
      <c r="D2349" s="6">
        <f t="shared" si="76"/>
        <v>-197496.53638103523</v>
      </c>
      <c r="F2349" s="6">
        <f t="shared" si="77"/>
        <v>-218492.94639157911</v>
      </c>
      <c r="H2349" s="6">
        <f t="shared" si="78"/>
        <v>-155346.49673785947</v>
      </c>
      <c r="J2349" s="6">
        <f t="shared" si="79"/>
        <v>-123995.52224657506</v>
      </c>
      <c r="L2349" s="6">
        <f t="shared" si="80"/>
        <v>605541.01376966806</v>
      </c>
      <c r="N2349" s="6">
        <f t="shared" si="81"/>
        <v>587471.3252132216</v>
      </c>
      <c r="P2349" s="6">
        <f t="shared" si="82"/>
        <v>611313.3431081397</v>
      </c>
      <c r="R2349" s="6">
        <f t="shared" si="83"/>
        <v>494770.71607727057</v>
      </c>
      <c r="T2349" s="6">
        <f t="shared" si="84"/>
        <v>445342.709274725</v>
      </c>
      <c r="V2349" s="6">
        <f t="shared" si="85"/>
        <v>-47786.878345890836</v>
      </c>
      <c r="X2349" s="6">
        <f t="shared" si="86"/>
        <v>-79365.104058278594</v>
      </c>
      <c r="Z2349" s="6">
        <f t="shared" si="87"/>
        <v>-238675.06883685829</v>
      </c>
      <c r="AB2349" s="6">
        <f t="shared" si="88"/>
        <v>-233777.71680405745</v>
      </c>
      <c r="AD2349" s="6">
        <f t="shared" si="89"/>
        <v>-247523.01320684681</v>
      </c>
    </row>
    <row r="2350" spans="2:30" x14ac:dyDescent="0.2">
      <c r="B2350" s="6">
        <f t="shared" si="75"/>
        <v>-348080.25854212377</v>
      </c>
      <c r="D2350" s="6">
        <f t="shared" si="76"/>
        <v>-203010.67149820877</v>
      </c>
      <c r="F2350" s="6">
        <f t="shared" si="77"/>
        <v>-224201.9440939459</v>
      </c>
      <c r="H2350" s="6">
        <f t="shared" si="78"/>
        <v>-160089.74730412444</v>
      </c>
      <c r="J2350" s="6">
        <f t="shared" si="79"/>
        <v>-127701.67314721568</v>
      </c>
      <c r="L2350" s="6">
        <f t="shared" si="80"/>
        <v>603243.92412080162</v>
      </c>
      <c r="N2350" s="6">
        <f t="shared" si="81"/>
        <v>589129.90423590539</v>
      </c>
      <c r="P2350" s="6">
        <f t="shared" si="82"/>
        <v>610203.17544582277</v>
      </c>
      <c r="R2350" s="6">
        <f t="shared" si="83"/>
        <v>492863.63332574622</v>
      </c>
      <c r="T2350" s="6">
        <f t="shared" si="84"/>
        <v>446417.15776399575</v>
      </c>
      <c r="V2350" s="6">
        <f t="shared" si="85"/>
        <v>-45406.402230831511</v>
      </c>
      <c r="X2350" s="6">
        <f t="shared" si="86"/>
        <v>-77889.580811220832</v>
      </c>
      <c r="Z2350" s="6">
        <f t="shared" si="87"/>
        <v>-240573.28783901234</v>
      </c>
      <c r="AB2350" s="6">
        <f t="shared" si="88"/>
        <v>-234141.941217902</v>
      </c>
      <c r="AD2350" s="6">
        <f t="shared" si="89"/>
        <v>-248875.46698290907</v>
      </c>
    </row>
    <row r="2351" spans="2:30" x14ac:dyDescent="0.2">
      <c r="B2351" s="6">
        <f t="shared" si="75"/>
        <v>-351913.22103951959</v>
      </c>
      <c r="D2351" s="6">
        <f t="shared" si="76"/>
        <v>-208524.9251924355</v>
      </c>
      <c r="F2351" s="6">
        <f t="shared" si="77"/>
        <v>-229914.66449144905</v>
      </c>
      <c r="H2351" s="6">
        <f t="shared" si="78"/>
        <v>-164846.72647509276</v>
      </c>
      <c r="J2351" s="6">
        <f t="shared" si="79"/>
        <v>-131418.4265906224</v>
      </c>
      <c r="L2351" s="6">
        <f t="shared" si="80"/>
        <v>600490.86850882543</v>
      </c>
      <c r="N2351" s="6">
        <f t="shared" si="81"/>
        <v>588561.5368897533</v>
      </c>
      <c r="P2351" s="6">
        <f t="shared" si="82"/>
        <v>609757.02184076095</v>
      </c>
      <c r="R2351" s="6">
        <f t="shared" si="83"/>
        <v>490937.3741935459</v>
      </c>
      <c r="T2351" s="6">
        <f t="shared" si="84"/>
        <v>444924.9947051339</v>
      </c>
      <c r="V2351" s="6">
        <f t="shared" si="85"/>
        <v>-42976.501626985759</v>
      </c>
      <c r="X2351" s="6">
        <f t="shared" si="86"/>
        <v>-75977.609817713877</v>
      </c>
      <c r="Z2351" s="6">
        <f t="shared" si="87"/>
        <v>-242464.17727414824</v>
      </c>
      <c r="AB2351" s="6">
        <f t="shared" si="88"/>
        <v>-235372.64081444973</v>
      </c>
      <c r="AD2351" s="6">
        <f t="shared" si="89"/>
        <v>-250228.89658453938</v>
      </c>
    </row>
    <row r="2352" spans="2:30" x14ac:dyDescent="0.2">
      <c r="B2352" s="6">
        <f t="shared" si="75"/>
        <v>-356741.50229205727</v>
      </c>
      <c r="D2352" s="6">
        <f t="shared" si="76"/>
        <v>-214035.11975323109</v>
      </c>
      <c r="F2352" s="6">
        <f t="shared" si="77"/>
        <v>-235632.48073187575</v>
      </c>
      <c r="H2352" s="6">
        <f t="shared" si="78"/>
        <v>-169648.21520498267</v>
      </c>
      <c r="J2352" s="6">
        <f t="shared" si="79"/>
        <v>-135140.89451969092</v>
      </c>
      <c r="L2352" s="6">
        <f t="shared" si="80"/>
        <v>597660.19639502827</v>
      </c>
      <c r="N2352" s="6">
        <f t="shared" si="81"/>
        <v>586636.85001718032</v>
      </c>
      <c r="P2352" s="6">
        <f t="shared" si="82"/>
        <v>610222.10562520183</v>
      </c>
      <c r="R2352" s="6">
        <f t="shared" si="83"/>
        <v>488995.65980887279</v>
      </c>
      <c r="T2352" s="6">
        <f t="shared" si="84"/>
        <v>445151.9061780285</v>
      </c>
      <c r="V2352" s="6">
        <f t="shared" si="85"/>
        <v>-40554.856141520715</v>
      </c>
      <c r="X2352" s="6">
        <f t="shared" si="86"/>
        <v>-74221.408378156528</v>
      </c>
      <c r="Z2352" s="6">
        <f t="shared" si="87"/>
        <v>-244349.2891308752</v>
      </c>
      <c r="AB2352" s="6">
        <f t="shared" si="88"/>
        <v>-237035.52942456058</v>
      </c>
      <c r="AD2352" s="6">
        <f t="shared" si="89"/>
        <v>-249885.376801276</v>
      </c>
    </row>
    <row r="2353" spans="2:30" x14ac:dyDescent="0.2">
      <c r="B2353" s="6">
        <f t="shared" si="75"/>
        <v>-362315.38433465379</v>
      </c>
      <c r="D2353" s="6">
        <f t="shared" si="76"/>
        <v>-219541.77876123742</v>
      </c>
      <c r="F2353" s="6">
        <f t="shared" si="77"/>
        <v>-241330.93410365997</v>
      </c>
      <c r="H2353" s="6">
        <f t="shared" si="78"/>
        <v>-174464.16956811456</v>
      </c>
      <c r="J2353" s="6">
        <f t="shared" si="79"/>
        <v>-138863.3227258152</v>
      </c>
      <c r="L2353" s="6">
        <f t="shared" si="80"/>
        <v>594777.94459744543</v>
      </c>
      <c r="N2353" s="6">
        <f t="shared" si="81"/>
        <v>584551.68569345213</v>
      </c>
      <c r="P2353" s="6">
        <f t="shared" si="82"/>
        <v>610208.20369263075</v>
      </c>
      <c r="R2353" s="6">
        <f t="shared" si="83"/>
        <v>487045.01425971789</v>
      </c>
      <c r="T2353" s="6">
        <f t="shared" si="84"/>
        <v>443753.88146613928</v>
      </c>
      <c r="V2353" s="6">
        <f t="shared" si="85"/>
        <v>-38851.23439223921</v>
      </c>
      <c r="X2353" s="6">
        <f t="shared" si="86"/>
        <v>-72241.235839949557</v>
      </c>
      <c r="Z2353" s="6">
        <f t="shared" si="87"/>
        <v>-246230.28322531126</v>
      </c>
      <c r="AB2353" s="6">
        <f t="shared" si="88"/>
        <v>-238761.22387335307</v>
      </c>
      <c r="AD2353" s="6">
        <f t="shared" si="89"/>
        <v>-246978.48830843152</v>
      </c>
    </row>
    <row r="2354" spans="2:30" x14ac:dyDescent="0.2">
      <c r="B2354" s="6">
        <f t="shared" si="75"/>
        <v>-368035.54466952116</v>
      </c>
      <c r="D2354" s="6">
        <f t="shared" si="76"/>
        <v>-225048.05750566168</v>
      </c>
      <c r="F2354" s="6">
        <f t="shared" si="77"/>
        <v>-246773.79355892402</v>
      </c>
      <c r="H2354" s="6">
        <f t="shared" si="78"/>
        <v>-179123.29042165235</v>
      </c>
      <c r="J2354" s="6">
        <f t="shared" si="79"/>
        <v>-142583.62722387066</v>
      </c>
      <c r="L2354" s="6">
        <f t="shared" si="80"/>
        <v>591880.60957125097</v>
      </c>
      <c r="N2354" s="6">
        <f t="shared" si="81"/>
        <v>582192.37667929265</v>
      </c>
      <c r="P2354" s="6">
        <f t="shared" si="82"/>
        <v>609312.6761564695</v>
      </c>
      <c r="R2354" s="6">
        <f t="shared" si="83"/>
        <v>485598.00986615388</v>
      </c>
      <c r="T2354" s="6">
        <f t="shared" si="84"/>
        <v>442033.33120501129</v>
      </c>
      <c r="V2354" s="6">
        <f t="shared" si="85"/>
        <v>-37039.605192310759</v>
      </c>
      <c r="X2354" s="6">
        <f t="shared" si="86"/>
        <v>-69888.441055795513</v>
      </c>
      <c r="Z2354" s="6">
        <f t="shared" si="87"/>
        <v>-247919.94759660491</v>
      </c>
      <c r="AB2354" s="6">
        <f t="shared" si="88"/>
        <v>-240485.56732430152</v>
      </c>
      <c r="AD2354" s="6">
        <f t="shared" si="89"/>
        <v>-247974.66487003086</v>
      </c>
    </row>
    <row r="2355" spans="2:30" x14ac:dyDescent="0.2">
      <c r="B2355" s="6">
        <f t="shared" si="75"/>
        <v>-373756.10935294157</v>
      </c>
      <c r="D2355" s="6">
        <f t="shared" si="76"/>
        <v>-230422.75225953825</v>
      </c>
      <c r="F2355" s="6">
        <f t="shared" si="77"/>
        <v>-251618.38136284883</v>
      </c>
      <c r="H2355" s="6">
        <f t="shared" si="78"/>
        <v>-182733.11645553837</v>
      </c>
      <c r="J2355" s="6">
        <f t="shared" si="79"/>
        <v>-146304.86286835806</v>
      </c>
      <c r="L2355" s="6">
        <f t="shared" si="80"/>
        <v>588977.79503480974</v>
      </c>
      <c r="N2355" s="6">
        <f t="shared" si="81"/>
        <v>579821.40433090972</v>
      </c>
      <c r="P2355" s="6">
        <f t="shared" si="82"/>
        <v>607663.65257018874</v>
      </c>
      <c r="R2355" s="6">
        <f t="shared" si="83"/>
        <v>486287.86762503092</v>
      </c>
      <c r="T2355" s="6">
        <f t="shared" si="84"/>
        <v>440286.19789073907</v>
      </c>
      <c r="V2355" s="6">
        <f t="shared" si="85"/>
        <v>-35303.200687493052</v>
      </c>
      <c r="X2355" s="6">
        <f t="shared" si="86"/>
        <v>-68485.540208126855</v>
      </c>
      <c r="Z2355" s="6">
        <f t="shared" si="87"/>
        <v>-249277.78466740358</v>
      </c>
      <c r="AB2355" s="6">
        <f t="shared" si="88"/>
        <v>-242206.59796143431</v>
      </c>
      <c r="AD2355" s="6">
        <f t="shared" si="89"/>
        <v>-249099.40289025902</v>
      </c>
    </row>
    <row r="2356" spans="2:30" x14ac:dyDescent="0.2">
      <c r="B2356" s="6">
        <f t="shared" si="75"/>
        <v>-379467.24124962755</v>
      </c>
      <c r="D2356" s="6">
        <f t="shared" si="76"/>
        <v>-235571.34131635656</v>
      </c>
      <c r="F2356" s="6">
        <f t="shared" si="77"/>
        <v>-256040.69562656703</v>
      </c>
      <c r="H2356" s="6">
        <f t="shared" si="78"/>
        <v>-187101.21967318491</v>
      </c>
      <c r="J2356" s="6">
        <f t="shared" si="79"/>
        <v>-150029.2002766091</v>
      </c>
      <c r="L2356" s="6">
        <f t="shared" si="80"/>
        <v>586068.65004961647</v>
      </c>
      <c r="N2356" s="6">
        <f t="shared" si="81"/>
        <v>577462.71058864705</v>
      </c>
      <c r="P2356" s="6">
        <f t="shared" si="82"/>
        <v>605302.76505983598</v>
      </c>
      <c r="R2356" s="6">
        <f t="shared" si="83"/>
        <v>487918.87059072097</v>
      </c>
      <c r="T2356" s="6">
        <f t="shared" si="84"/>
        <v>438512.52144196368</v>
      </c>
      <c r="V2356" s="6">
        <f t="shared" si="85"/>
        <v>-32767.223028757358</v>
      </c>
      <c r="X2356" s="6">
        <f t="shared" si="86"/>
        <v>-67333.806487155089</v>
      </c>
      <c r="Z2356" s="6">
        <f t="shared" si="87"/>
        <v>-250048.46943641242</v>
      </c>
      <c r="AB2356" s="6">
        <f t="shared" si="88"/>
        <v>-243925.0810254855</v>
      </c>
      <c r="AD2356" s="6">
        <f t="shared" si="89"/>
        <v>-250238.25049169004</v>
      </c>
    </row>
    <row r="2357" spans="2:30" x14ac:dyDescent="0.2">
      <c r="B2357" s="6">
        <f t="shared" si="75"/>
        <v>-385169.19948025781</v>
      </c>
      <c r="D2357" s="6">
        <f t="shared" si="76"/>
        <v>-240316.99725261523</v>
      </c>
      <c r="F2357" s="6">
        <f t="shared" si="77"/>
        <v>-260725.94837435769</v>
      </c>
      <c r="H2357" s="6">
        <f t="shared" si="78"/>
        <v>-190979.33020806158</v>
      </c>
      <c r="J2357" s="6">
        <f t="shared" si="79"/>
        <v>-153754.37110106682</v>
      </c>
      <c r="L2357" s="6">
        <f t="shared" si="80"/>
        <v>583151.23906032264</v>
      </c>
      <c r="N2357" s="6">
        <f t="shared" si="81"/>
        <v>575111.6953780005</v>
      </c>
      <c r="P2357" s="6">
        <f t="shared" si="82"/>
        <v>602920.20639294549</v>
      </c>
      <c r="R2357" s="6">
        <f t="shared" si="83"/>
        <v>488212.72508784186</v>
      </c>
      <c r="T2357" s="6">
        <f t="shared" si="84"/>
        <v>436714.70187809679</v>
      </c>
      <c r="V2357" s="6">
        <f t="shared" si="85"/>
        <v>-29901.790409548405</v>
      </c>
      <c r="X2357" s="6">
        <f t="shared" si="86"/>
        <v>-65456.779371457698</v>
      </c>
      <c r="Z2357" s="6">
        <f t="shared" si="87"/>
        <v>-250555.62800924326</v>
      </c>
      <c r="AB2357" s="6">
        <f t="shared" si="88"/>
        <v>-245641.22131759662</v>
      </c>
      <c r="AD2357" s="6">
        <f t="shared" si="89"/>
        <v>-251573.47433257333</v>
      </c>
    </row>
    <row r="2358" spans="2:30" x14ac:dyDescent="0.2">
      <c r="B2358" s="6">
        <f t="shared" si="75"/>
        <v>-390758.52945773333</v>
      </c>
      <c r="D2358" s="6">
        <f t="shared" si="76"/>
        <v>-244808.82091655378</v>
      </c>
      <c r="F2358" s="6">
        <f t="shared" si="77"/>
        <v>-266121.07250204746</v>
      </c>
      <c r="H2358" s="6">
        <f t="shared" si="78"/>
        <v>-195630.65238304669</v>
      </c>
      <c r="J2358" s="6">
        <f t="shared" si="79"/>
        <v>-157476.88703388374</v>
      </c>
      <c r="L2358" s="6">
        <f t="shared" si="80"/>
        <v>580240.56355236133</v>
      </c>
      <c r="N2358" s="6">
        <f t="shared" si="81"/>
        <v>572760.34953614534</v>
      </c>
      <c r="P2358" s="6">
        <f t="shared" si="82"/>
        <v>601121.7267830692</v>
      </c>
      <c r="R2358" s="6">
        <f t="shared" si="83"/>
        <v>486539.19237990776</v>
      </c>
      <c r="T2358" s="6">
        <f t="shared" si="84"/>
        <v>434893.6330064353</v>
      </c>
      <c r="V2358" s="6">
        <f t="shared" si="85"/>
        <v>-27366.884531817868</v>
      </c>
      <c r="X2358" s="6">
        <f t="shared" si="86"/>
        <v>-63562.145335686124</v>
      </c>
      <c r="Z2358" s="6">
        <f t="shared" si="87"/>
        <v>-250794.73069548144</v>
      </c>
      <c r="AB2358" s="6">
        <f t="shared" si="88"/>
        <v>-247312.24012980194</v>
      </c>
      <c r="AD2358" s="6">
        <f t="shared" si="89"/>
        <v>-252910.57881739317</v>
      </c>
    </row>
    <row r="2359" spans="2:30" x14ac:dyDescent="0.2">
      <c r="B2359" s="6">
        <f t="shared" si="75"/>
        <v>-395838.1168435454</v>
      </c>
      <c r="D2359" s="6">
        <f t="shared" si="76"/>
        <v>-249321.67590118997</v>
      </c>
      <c r="F2359" s="6">
        <f t="shared" si="77"/>
        <v>-271689.0045780022</v>
      </c>
      <c r="H2359" s="6">
        <f t="shared" si="78"/>
        <v>-200334.54131531206</v>
      </c>
      <c r="J2359" s="6">
        <f t="shared" si="79"/>
        <v>-161194.61400672348</v>
      </c>
      <c r="L2359" s="6">
        <f t="shared" si="80"/>
        <v>578369.43670342246</v>
      </c>
      <c r="N2359" s="6">
        <f t="shared" si="81"/>
        <v>570389.63252333133</v>
      </c>
      <c r="P2359" s="6">
        <f t="shared" si="82"/>
        <v>599645.0316535742</v>
      </c>
      <c r="R2359" s="6">
        <f t="shared" si="83"/>
        <v>484524.08276646386</v>
      </c>
      <c r="T2359" s="6">
        <f t="shared" si="84"/>
        <v>433056.7316593157</v>
      </c>
      <c r="V2359" s="6">
        <f t="shared" si="85"/>
        <v>-25534.958483628827</v>
      </c>
      <c r="X2359" s="6">
        <f t="shared" si="86"/>
        <v>-61773.071649069556</v>
      </c>
      <c r="Z2359" s="6">
        <f t="shared" si="87"/>
        <v>-251549.55575923205</v>
      </c>
      <c r="AB2359" s="6">
        <f t="shared" si="88"/>
        <v>-248619.55011973548</v>
      </c>
      <c r="AD2359" s="6">
        <f t="shared" si="89"/>
        <v>-254240.74955655815</v>
      </c>
    </row>
    <row r="2360" spans="2:30" x14ac:dyDescent="0.2">
      <c r="B2360" s="6">
        <f t="shared" si="75"/>
        <v>-399832.05458705319</v>
      </c>
      <c r="D2360" s="6">
        <f t="shared" si="76"/>
        <v>-254243.17329263382</v>
      </c>
      <c r="F2360" s="6">
        <f t="shared" si="77"/>
        <v>-277319.77201938734</v>
      </c>
      <c r="H2360" s="6">
        <f t="shared" si="78"/>
        <v>-205071.11295037245</v>
      </c>
      <c r="J2360" s="6">
        <f t="shared" si="79"/>
        <v>-164910.27636972762</v>
      </c>
      <c r="L2360" s="6">
        <f t="shared" si="80"/>
        <v>579079.83298437065</v>
      </c>
      <c r="N2360" s="6">
        <f t="shared" si="81"/>
        <v>568143.72676611203</v>
      </c>
      <c r="P2360" s="6">
        <f t="shared" si="82"/>
        <v>598760.60309410491</v>
      </c>
      <c r="R2360" s="6">
        <f t="shared" si="83"/>
        <v>482492.40621233039</v>
      </c>
      <c r="T2360" s="6">
        <f t="shared" si="84"/>
        <v>431575.92399524263</v>
      </c>
      <c r="V2360" s="6">
        <f t="shared" si="85"/>
        <v>-24550.46921924287</v>
      </c>
      <c r="X2360" s="6">
        <f t="shared" si="86"/>
        <v>-59462.958017635407</v>
      </c>
      <c r="Z2360" s="6">
        <f t="shared" si="87"/>
        <v>-252949.59012451663</v>
      </c>
      <c r="AB2360" s="6">
        <f t="shared" si="88"/>
        <v>-248782.47823110089</v>
      </c>
      <c r="AD2360" s="6">
        <f t="shared" si="89"/>
        <v>-255568.4396209351</v>
      </c>
    </row>
    <row r="2361" spans="2:30" x14ac:dyDescent="0.2">
      <c r="B2361" s="6">
        <f t="shared" si="75"/>
        <v>-403499.688988432</v>
      </c>
      <c r="D2361" s="6">
        <f t="shared" si="76"/>
        <v>-259497.41749185327</v>
      </c>
      <c r="F2361" s="6">
        <f t="shared" si="77"/>
        <v>-282943.72636967048</v>
      </c>
      <c r="H2361" s="6">
        <f t="shared" si="78"/>
        <v>-209838.57857054597</v>
      </c>
      <c r="J2361" s="6">
        <f t="shared" si="79"/>
        <v>-168626.90833559789</v>
      </c>
      <c r="L2361" s="6">
        <f t="shared" si="80"/>
        <v>579919.51273353549</v>
      </c>
      <c r="N2361" s="6">
        <f t="shared" si="81"/>
        <v>567880.59457429009</v>
      </c>
      <c r="P2361" s="6">
        <f t="shared" si="82"/>
        <v>598398.23888337624</v>
      </c>
      <c r="R2361" s="6">
        <f t="shared" si="83"/>
        <v>480457.67916545359</v>
      </c>
      <c r="T2361" s="6">
        <f t="shared" si="84"/>
        <v>429886.77992408915</v>
      </c>
      <c r="V2361" s="6">
        <f t="shared" si="85"/>
        <v>-22864.505813405456</v>
      </c>
      <c r="X2361" s="6">
        <f t="shared" si="86"/>
        <v>-57687.098421495546</v>
      </c>
      <c r="Z2361" s="6">
        <f t="shared" si="87"/>
        <v>-254630.1735721266</v>
      </c>
      <c r="AB2361" s="6">
        <f t="shared" si="88"/>
        <v>-248395.26867690505</v>
      </c>
      <c r="AD2361" s="6">
        <f t="shared" si="89"/>
        <v>-256880.53105783396</v>
      </c>
    </row>
    <row r="2362" spans="2:30" x14ac:dyDescent="0.2">
      <c r="B2362" s="6">
        <f t="shared" si="75"/>
        <v>-407575.92572337249</v>
      </c>
      <c r="D2362" s="6">
        <f t="shared" si="76"/>
        <v>-264893.87251573172</v>
      </c>
      <c r="F2362" s="6">
        <f t="shared" si="77"/>
        <v>-288552.75264884008</v>
      </c>
      <c r="H2362" s="6">
        <f t="shared" si="78"/>
        <v>-214613.30281390809</v>
      </c>
      <c r="J2362" s="6">
        <f t="shared" si="79"/>
        <v>-172346.20791420885</v>
      </c>
      <c r="L2362" s="6">
        <f t="shared" si="80"/>
        <v>578409.80557012104</v>
      </c>
      <c r="N2362" s="6">
        <f t="shared" si="81"/>
        <v>569648.71862650895</v>
      </c>
      <c r="P2362" s="6">
        <f t="shared" si="82"/>
        <v>597948.27835033333</v>
      </c>
      <c r="R2362" s="6">
        <f t="shared" si="83"/>
        <v>478417.68198540359</v>
      </c>
      <c r="T2362" s="6">
        <f t="shared" si="84"/>
        <v>429919.64136088837</v>
      </c>
      <c r="V2362" s="6">
        <f t="shared" si="85"/>
        <v>-20427.500877040504</v>
      </c>
      <c r="X2362" s="6">
        <f t="shared" si="86"/>
        <v>-56531.684824462143</v>
      </c>
      <c r="Z2362" s="6">
        <f t="shared" si="87"/>
        <v>-256392.6813125514</v>
      </c>
      <c r="AB2362" s="6">
        <f t="shared" si="88"/>
        <v>-248358.16179229203</v>
      </c>
      <c r="AD2362" s="6">
        <f t="shared" si="89"/>
        <v>-258187.40584092928</v>
      </c>
    </row>
    <row r="2363" spans="2:30" x14ac:dyDescent="0.2">
      <c r="B2363" s="6">
        <f t="shared" si="75"/>
        <v>-412685.91747341736</v>
      </c>
      <c r="D2363" s="6">
        <f t="shared" si="76"/>
        <v>-270301.71448353224</v>
      </c>
      <c r="F2363" s="6">
        <f t="shared" si="77"/>
        <v>-294149.94239956717</v>
      </c>
      <c r="H2363" s="6">
        <f t="shared" si="78"/>
        <v>-219388.65113122531</v>
      </c>
      <c r="J2363" s="6">
        <f t="shared" si="79"/>
        <v>-175941.78966275914</v>
      </c>
      <c r="L2363" s="6">
        <f t="shared" si="80"/>
        <v>575471.62715269206</v>
      </c>
      <c r="N2363" s="6">
        <f t="shared" si="81"/>
        <v>570261.87556852913</v>
      </c>
      <c r="P2363" s="6">
        <f t="shared" si="82"/>
        <v>597370.97165144794</v>
      </c>
      <c r="R2363" s="6">
        <f t="shared" si="83"/>
        <v>477317.26269443787</v>
      </c>
      <c r="T2363" s="6">
        <f t="shared" si="84"/>
        <v>432565.44663805765</v>
      </c>
      <c r="V2363" s="6">
        <f t="shared" si="85"/>
        <v>-17903.01190028913</v>
      </c>
      <c r="X2363" s="6">
        <f t="shared" si="86"/>
        <v>-55235.134164414936</v>
      </c>
      <c r="Z2363" s="6">
        <f t="shared" si="87"/>
        <v>-258176.8897187807</v>
      </c>
      <c r="AB2363" s="6">
        <f t="shared" si="88"/>
        <v>-249368.45719479554</v>
      </c>
      <c r="AD2363" s="6">
        <f t="shared" si="89"/>
        <v>-258696.3160087654</v>
      </c>
    </row>
    <row r="2364" spans="2:30" x14ac:dyDescent="0.2">
      <c r="B2364" s="6">
        <f t="shared" si="75"/>
        <v>-418095.26498216082</v>
      </c>
      <c r="D2364" s="6">
        <f t="shared" si="76"/>
        <v>-275708.42819747253</v>
      </c>
      <c r="F2364" s="6">
        <f t="shared" si="77"/>
        <v>-299742.50553273538</v>
      </c>
      <c r="H2364" s="6">
        <f t="shared" si="78"/>
        <v>-224166.01599541696</v>
      </c>
      <c r="J2364" s="6">
        <f t="shared" si="79"/>
        <v>-179077.00424497694</v>
      </c>
      <c r="L2364" s="6">
        <f t="shared" si="80"/>
        <v>572405.90923836874</v>
      </c>
      <c r="N2364" s="6">
        <f t="shared" si="81"/>
        <v>568501.44761564792</v>
      </c>
      <c r="P2364" s="6">
        <f t="shared" si="82"/>
        <v>595929.77198912227</v>
      </c>
      <c r="R2364" s="6">
        <f t="shared" si="83"/>
        <v>478399.23667282192</v>
      </c>
      <c r="T2364" s="6">
        <f t="shared" si="84"/>
        <v>431201.15149153769</v>
      </c>
      <c r="V2364" s="6">
        <f t="shared" si="85"/>
        <v>-15547.429484696948</v>
      </c>
      <c r="X2364" s="6">
        <f t="shared" si="86"/>
        <v>-53363.087589638955</v>
      </c>
      <c r="Z2364" s="6">
        <f t="shared" si="87"/>
        <v>-259968.06435177822</v>
      </c>
      <c r="AB2364" s="6">
        <f t="shared" si="88"/>
        <v>-250821.43468797137</v>
      </c>
      <c r="AD2364" s="6">
        <f t="shared" si="89"/>
        <v>-256933.97392019091</v>
      </c>
    </row>
    <row r="2365" spans="2:30" x14ac:dyDescent="0.2">
      <c r="B2365" s="6">
        <f t="shared" si="75"/>
        <v>-423600.49908520147</v>
      </c>
      <c r="D2365" s="6">
        <f t="shared" si="76"/>
        <v>-281109.22651390755</v>
      </c>
      <c r="F2365" s="6">
        <f t="shared" si="77"/>
        <v>-305341.61132823583</v>
      </c>
      <c r="H2365" s="6">
        <f t="shared" si="78"/>
        <v>-228941.31386811522</v>
      </c>
      <c r="J2365" s="6">
        <f t="shared" si="79"/>
        <v>-182050.59910073158</v>
      </c>
      <c r="L2365" s="6">
        <f t="shared" si="80"/>
        <v>569326.32296966866</v>
      </c>
      <c r="N2365" s="6">
        <f t="shared" si="81"/>
        <v>566012.37284297275</v>
      </c>
      <c r="P2365" s="6">
        <f t="shared" si="82"/>
        <v>593908.01895985426</v>
      </c>
      <c r="R2365" s="6">
        <f t="shared" si="83"/>
        <v>479643.03487540164</v>
      </c>
      <c r="T2365" s="6">
        <f t="shared" si="84"/>
        <v>429820.1929554182</v>
      </c>
      <c r="V2365" s="6">
        <f t="shared" si="85"/>
        <v>-13728.503401218688</v>
      </c>
      <c r="X2365" s="6">
        <f t="shared" si="86"/>
        <v>-51374.55284854606</v>
      </c>
      <c r="Z2365" s="6">
        <f t="shared" si="87"/>
        <v>-261699.91317971642</v>
      </c>
      <c r="AB2365" s="6">
        <f t="shared" si="88"/>
        <v>-252435.99929659671</v>
      </c>
      <c r="AD2365" s="6">
        <f t="shared" si="89"/>
        <v>-257723.66822983936</v>
      </c>
    </row>
    <row r="2366" spans="2:30" x14ac:dyDescent="0.2">
      <c r="B2366" s="6">
        <f t="shared" si="75"/>
        <v>-429101.98453252856</v>
      </c>
      <c r="D2366" s="6">
        <f t="shared" si="76"/>
        <v>-286505.50584475946</v>
      </c>
      <c r="F2366" s="6">
        <f t="shared" si="77"/>
        <v>-310951.69055827754</v>
      </c>
      <c r="H2366" s="6">
        <f t="shared" si="78"/>
        <v>-233696.80480776832</v>
      </c>
      <c r="J2366" s="6">
        <f t="shared" si="79"/>
        <v>-184955.56442007818</v>
      </c>
      <c r="L2366" s="6">
        <f t="shared" si="80"/>
        <v>566232.64119431109</v>
      </c>
      <c r="N2366" s="6">
        <f t="shared" si="81"/>
        <v>563480.22407262505</v>
      </c>
      <c r="P2366" s="6">
        <f t="shared" si="82"/>
        <v>591384.78458536498</v>
      </c>
      <c r="R2366" s="6">
        <f t="shared" si="83"/>
        <v>479106.85429723107</v>
      </c>
      <c r="T2366" s="6">
        <f t="shared" si="84"/>
        <v>428147.39894537983</v>
      </c>
      <c r="V2366" s="6">
        <f t="shared" si="85"/>
        <v>-12259.831036711948</v>
      </c>
      <c r="X2366" s="6">
        <f t="shared" si="86"/>
        <v>-49121.635620164168</v>
      </c>
      <c r="Z2366" s="6">
        <f t="shared" si="87"/>
        <v>-263173.57492057211</v>
      </c>
      <c r="AB2366" s="6">
        <f t="shared" si="88"/>
        <v>-254062.34455268751</v>
      </c>
      <c r="AD2366" s="6">
        <f t="shared" si="89"/>
        <v>-257287.06714739735</v>
      </c>
    </row>
    <row r="2367" spans="2:30" x14ac:dyDescent="0.2">
      <c r="B2367" s="6">
        <f t="shared" si="75"/>
        <v>-434590.950874503</v>
      </c>
      <c r="D2367" s="6">
        <f t="shared" si="76"/>
        <v>-291859.31095075276</v>
      </c>
      <c r="F2367" s="6">
        <f t="shared" si="77"/>
        <v>-316424.26302427537</v>
      </c>
      <c r="H2367" s="6">
        <f t="shared" si="78"/>
        <v>-238406.62728787863</v>
      </c>
      <c r="J2367" s="6">
        <f t="shared" si="79"/>
        <v>-188033.70896977474</v>
      </c>
      <c r="L2367" s="6">
        <f t="shared" si="80"/>
        <v>563126.28754504933</v>
      </c>
      <c r="N2367" s="6">
        <f t="shared" si="81"/>
        <v>560922.46729496669</v>
      </c>
      <c r="P2367" s="6">
        <f t="shared" si="82"/>
        <v>588831.82300600572</v>
      </c>
      <c r="R2367" s="6">
        <f t="shared" si="83"/>
        <v>477196.90291707049</v>
      </c>
      <c r="T2367" s="6">
        <f t="shared" si="84"/>
        <v>426253.29416297784</v>
      </c>
      <c r="V2367" s="6">
        <f t="shared" si="85"/>
        <v>-11010.120925195031</v>
      </c>
      <c r="X2367" s="6">
        <f t="shared" si="86"/>
        <v>-47197.092395889849</v>
      </c>
      <c r="Z2367" s="6">
        <f t="shared" si="87"/>
        <v>-264216.97189595463</v>
      </c>
      <c r="AB2367" s="6">
        <f t="shared" si="88"/>
        <v>-255688.35237361479</v>
      </c>
      <c r="AD2367" s="6">
        <f t="shared" si="89"/>
        <v>-257363.19124778055</v>
      </c>
    </row>
    <row r="2368" spans="2:30" x14ac:dyDescent="0.2">
      <c r="B2368" s="6">
        <f t="shared" si="75"/>
        <v>-440065.97653947934</v>
      </c>
      <c r="D2368" s="6">
        <f t="shared" si="76"/>
        <v>-297031.26128646277</v>
      </c>
      <c r="F2368" s="6">
        <f t="shared" si="77"/>
        <v>-321425.84804481437</v>
      </c>
      <c r="H2368" s="6">
        <f t="shared" si="78"/>
        <v>-243093.65768223643</v>
      </c>
      <c r="J2368" s="6">
        <f t="shared" si="79"/>
        <v>-191623.43168045426</v>
      </c>
      <c r="L2368" s="6">
        <f t="shared" si="80"/>
        <v>560009.71628962108</v>
      </c>
      <c r="N2368" s="6">
        <f t="shared" si="81"/>
        <v>558338.58603802777</v>
      </c>
      <c r="P2368" s="6">
        <f t="shared" si="82"/>
        <v>586279.88412689546</v>
      </c>
      <c r="R2368" s="6">
        <f t="shared" si="83"/>
        <v>475105.55744663108</v>
      </c>
      <c r="T2368" s="6">
        <f t="shared" si="84"/>
        <v>424365.78971258918</v>
      </c>
      <c r="V2368" s="6">
        <f t="shared" si="85"/>
        <v>-8773.9640606498615</v>
      </c>
      <c r="X2368" s="6">
        <f t="shared" si="86"/>
        <v>-46111.70327299273</v>
      </c>
      <c r="Z2368" s="6">
        <f t="shared" si="87"/>
        <v>-265154.77850437007</v>
      </c>
      <c r="AB2368" s="6">
        <f t="shared" si="88"/>
        <v>-257312.94386250208</v>
      </c>
      <c r="AD2368" s="6">
        <f t="shared" si="89"/>
        <v>-258590.59590611912</v>
      </c>
    </row>
    <row r="2369" spans="2:30" x14ac:dyDescent="0.2">
      <c r="B2369" s="6">
        <f t="shared" si="75"/>
        <v>-445021.02660587162</v>
      </c>
      <c r="D2369" s="6">
        <f t="shared" si="76"/>
        <v>-302250.70778278803</v>
      </c>
      <c r="F2369" s="6">
        <f t="shared" si="77"/>
        <v>-325933.83741145174</v>
      </c>
      <c r="H2369" s="6">
        <f t="shared" si="78"/>
        <v>-247789.87322696127</v>
      </c>
      <c r="J2369" s="6">
        <f t="shared" si="79"/>
        <v>-195278.53122771927</v>
      </c>
      <c r="L2369" s="6">
        <f t="shared" si="80"/>
        <v>556885.33620129758</v>
      </c>
      <c r="N2369" s="6">
        <f t="shared" si="81"/>
        <v>555716.74264256575</v>
      </c>
      <c r="P2369" s="6">
        <f t="shared" si="82"/>
        <v>583724.94303580653</v>
      </c>
      <c r="R2369" s="6">
        <f t="shared" si="83"/>
        <v>473002.0879635684</v>
      </c>
      <c r="T2369" s="6">
        <f t="shared" si="84"/>
        <v>422488.50788268575</v>
      </c>
      <c r="V2369" s="6">
        <f t="shared" si="85"/>
        <v>-6496.127066313642</v>
      </c>
      <c r="X2369" s="6">
        <f t="shared" si="86"/>
        <v>-45185.956425878598</v>
      </c>
      <c r="Z2369" s="6">
        <f t="shared" si="87"/>
        <v>-265818.44119233417</v>
      </c>
      <c r="AB2369" s="6">
        <f t="shared" si="88"/>
        <v>-258936.39480106189</v>
      </c>
      <c r="AD2369" s="6">
        <f t="shared" si="89"/>
        <v>-259858.51093889773</v>
      </c>
    </row>
    <row r="2370" spans="2:30" x14ac:dyDescent="0.2">
      <c r="B2370" s="6">
        <f t="shared" si="75"/>
        <v>-448588.22634799452</v>
      </c>
      <c r="D2370" s="6">
        <f t="shared" si="76"/>
        <v>-307079.37995557534</v>
      </c>
      <c r="F2370" s="6">
        <f t="shared" si="77"/>
        <v>-330390.058209582</v>
      </c>
      <c r="H2370" s="6">
        <f t="shared" si="78"/>
        <v>-252215.92355349741</v>
      </c>
      <c r="J2370" s="6">
        <f t="shared" si="79"/>
        <v>-198936.34483549811</v>
      </c>
      <c r="L2370" s="6">
        <f t="shared" si="80"/>
        <v>553756.02840528719</v>
      </c>
      <c r="N2370" s="6">
        <f t="shared" si="81"/>
        <v>553060.95985163923</v>
      </c>
      <c r="P2370" s="6">
        <f t="shared" si="82"/>
        <v>581161.4015146048</v>
      </c>
      <c r="R2370" s="6">
        <f t="shared" si="83"/>
        <v>470888.47841425444</v>
      </c>
      <c r="T2370" s="6">
        <f t="shared" si="84"/>
        <v>420594.65139004652</v>
      </c>
      <c r="V2370" s="6">
        <f t="shared" si="85"/>
        <v>-4340.1867443451702</v>
      </c>
      <c r="X2370" s="6">
        <f t="shared" si="86"/>
        <v>-43276.469448158576</v>
      </c>
      <c r="Z2370" s="6">
        <f t="shared" si="87"/>
        <v>-266269.62527339568</v>
      </c>
      <c r="AB2370" s="6">
        <f t="shared" si="88"/>
        <v>-260557.14289631863</v>
      </c>
      <c r="AD2370" s="6">
        <f t="shared" si="89"/>
        <v>-261120.40142127723</v>
      </c>
    </row>
    <row r="2371" spans="2:30" x14ac:dyDescent="0.2">
      <c r="B2371" s="6">
        <f t="shared" si="75"/>
        <v>-451192.64659559581</v>
      </c>
      <c r="D2371" s="6">
        <f t="shared" si="76"/>
        <v>-311316.65730764135</v>
      </c>
      <c r="F2371" s="6">
        <f t="shared" si="77"/>
        <v>-334866.18795324501</v>
      </c>
      <c r="H2371" s="6">
        <f t="shared" si="78"/>
        <v>-256765.06690969889</v>
      </c>
      <c r="J2371" s="6">
        <f t="shared" si="79"/>
        <v>-202595.03693443778</v>
      </c>
      <c r="L2371" s="6">
        <f t="shared" si="80"/>
        <v>550620.70165240439</v>
      </c>
      <c r="N2371" s="6">
        <f t="shared" si="81"/>
        <v>550390.90649175958</v>
      </c>
      <c r="P2371" s="6">
        <f t="shared" si="82"/>
        <v>578587.97119060194</v>
      </c>
      <c r="R2371" s="6">
        <f t="shared" si="83"/>
        <v>468761.55700396228</v>
      </c>
      <c r="T2371" s="6">
        <f t="shared" si="84"/>
        <v>421205.2343517589</v>
      </c>
      <c r="V2371" s="6">
        <f t="shared" si="85"/>
        <v>-1945.3767577138867</v>
      </c>
      <c r="X2371" s="6">
        <f t="shared" si="86"/>
        <v>-40937.291308365486</v>
      </c>
      <c r="Z2371" s="6">
        <f t="shared" si="87"/>
        <v>-266584.03432174411</v>
      </c>
      <c r="AB2371" s="6">
        <f t="shared" si="88"/>
        <v>-262095.75066761376</v>
      </c>
      <c r="AD2371" s="6">
        <f t="shared" si="89"/>
        <v>-262379.34775574092</v>
      </c>
    </row>
    <row r="2372" spans="2:30" x14ac:dyDescent="0.2">
      <c r="B2372" s="6">
        <f t="shared" si="75"/>
        <v>-454973.13076196564</v>
      </c>
      <c r="D2372" s="6">
        <f t="shared" si="76"/>
        <v>-315312.41010229551</v>
      </c>
      <c r="F2372" s="6">
        <f t="shared" si="77"/>
        <v>-339765.09105011076</v>
      </c>
      <c r="H2372" s="6">
        <f t="shared" si="78"/>
        <v>-259305.18764315892</v>
      </c>
      <c r="J2372" s="6">
        <f t="shared" si="79"/>
        <v>-206255.63697045675</v>
      </c>
      <c r="L2372" s="6">
        <f t="shared" si="80"/>
        <v>547478.39536298322</v>
      </c>
      <c r="N2372" s="6">
        <f t="shared" si="81"/>
        <v>547737.27066354186</v>
      </c>
      <c r="P2372" s="6">
        <f t="shared" si="82"/>
        <v>576182.79855206527</v>
      </c>
      <c r="R2372" s="6">
        <f t="shared" si="83"/>
        <v>466625.36241152877</v>
      </c>
      <c r="T2372" s="6">
        <f t="shared" si="84"/>
        <v>420626.40364631591</v>
      </c>
      <c r="V2372" s="6">
        <f t="shared" si="85"/>
        <v>50.555304873821079</v>
      </c>
      <c r="X2372" s="6">
        <f t="shared" si="86"/>
        <v>-38495.502692099217</v>
      </c>
      <c r="Z2372" s="6">
        <f t="shared" si="87"/>
        <v>-267532.53028101398</v>
      </c>
      <c r="AB2372" s="6">
        <f t="shared" si="88"/>
        <v>-262684.61003167898</v>
      </c>
      <c r="AD2372" s="6">
        <f t="shared" si="89"/>
        <v>-263637.83477990242</v>
      </c>
    </row>
    <row r="2373" spans="2:30" x14ac:dyDescent="0.2">
      <c r="B2373" s="6">
        <f t="shared" si="75"/>
        <v>-459983.46069525159</v>
      </c>
      <c r="D2373" s="6">
        <f t="shared" si="76"/>
        <v>-319607.32684636133</v>
      </c>
      <c r="F2373" s="6">
        <f t="shared" si="77"/>
        <v>-345165.64709594654</v>
      </c>
      <c r="H2373" s="6">
        <f t="shared" si="78"/>
        <v>-263154.03118197969</v>
      </c>
      <c r="J2373" s="6">
        <f t="shared" si="79"/>
        <v>-209919.09218470653</v>
      </c>
      <c r="L2373" s="6">
        <f t="shared" si="80"/>
        <v>544331.88757084461</v>
      </c>
      <c r="N2373" s="6">
        <f t="shared" si="81"/>
        <v>545110.11945434357</v>
      </c>
      <c r="P2373" s="6">
        <f t="shared" si="82"/>
        <v>574610.09416950855</v>
      </c>
      <c r="R2373" s="6">
        <f t="shared" si="83"/>
        <v>464484.33299410885</v>
      </c>
      <c r="T2373" s="6">
        <f t="shared" si="84"/>
        <v>419036.0465644105</v>
      </c>
      <c r="V2373" s="6">
        <f t="shared" si="85"/>
        <v>936.184854326194</v>
      </c>
      <c r="X2373" s="6">
        <f t="shared" si="86"/>
        <v>-36875.899105734126</v>
      </c>
      <c r="Z2373" s="6">
        <f t="shared" si="87"/>
        <v>-268981.02750223957</v>
      </c>
      <c r="AB2373" s="6">
        <f t="shared" si="88"/>
        <v>-262025.1971842669</v>
      </c>
      <c r="AD2373" s="6">
        <f t="shared" si="89"/>
        <v>-264893.754791243</v>
      </c>
    </row>
    <row r="2374" spans="2:30" x14ac:dyDescent="0.2">
      <c r="B2374" s="6">
        <f t="shared" si="75"/>
        <v>-465276.27613429236</v>
      </c>
      <c r="D2374" s="6">
        <f t="shared" si="76"/>
        <v>-324374.39841324853</v>
      </c>
      <c r="F2374" s="6">
        <f t="shared" si="77"/>
        <v>-350689.76454352419</v>
      </c>
      <c r="H2374" s="6">
        <f t="shared" si="78"/>
        <v>-267591.9159781952</v>
      </c>
      <c r="J2374" s="6">
        <f t="shared" si="79"/>
        <v>-213585.5760975451</v>
      </c>
      <c r="L2374" s="6">
        <f t="shared" si="80"/>
        <v>541239.26792497782</v>
      </c>
      <c r="N2374" s="6">
        <f t="shared" si="81"/>
        <v>542491.46734295727</v>
      </c>
      <c r="P2374" s="6">
        <f t="shared" si="82"/>
        <v>573576.76008717844</v>
      </c>
      <c r="R2374" s="6">
        <f t="shared" si="83"/>
        <v>462338.8487951936</v>
      </c>
      <c r="T2374" s="6">
        <f t="shared" si="84"/>
        <v>420211.86999112373</v>
      </c>
      <c r="V2374" s="6">
        <f t="shared" si="85"/>
        <v>2580.3741019828581</v>
      </c>
      <c r="X2374" s="6">
        <f t="shared" si="86"/>
        <v>-35428.255695155836</v>
      </c>
      <c r="Z2374" s="6">
        <f t="shared" si="87"/>
        <v>-270677.7591631597</v>
      </c>
      <c r="AB2374" s="6">
        <f t="shared" si="88"/>
        <v>-261216.7087294434</v>
      </c>
      <c r="AD2374" s="6">
        <f t="shared" si="89"/>
        <v>-265778.08514120831</v>
      </c>
    </row>
    <row r="2375" spans="2:30" x14ac:dyDescent="0.2">
      <c r="B2375" s="6">
        <f t="shared" si="75"/>
        <v>-470558.99763339997</v>
      </c>
      <c r="D2375" s="6">
        <f t="shared" si="76"/>
        <v>-329600.28329668462</v>
      </c>
      <c r="F2375" s="6">
        <f t="shared" si="77"/>
        <v>-356206.61355456052</v>
      </c>
      <c r="H2375" s="6">
        <f t="shared" si="78"/>
        <v>-272217.55594024702</v>
      </c>
      <c r="J2375" s="6">
        <f t="shared" si="79"/>
        <v>-217255.45092877207</v>
      </c>
      <c r="L2375" s="6">
        <f t="shared" si="80"/>
        <v>538874.77569018735</v>
      </c>
      <c r="N2375" s="6">
        <f t="shared" si="81"/>
        <v>539851.41774131521</v>
      </c>
      <c r="P2375" s="6">
        <f t="shared" si="82"/>
        <v>572798.55236258265</v>
      </c>
      <c r="R2375" s="6">
        <f t="shared" si="83"/>
        <v>460187.72991351166</v>
      </c>
      <c r="T2375" s="6">
        <f t="shared" si="84"/>
        <v>418805.86298773001</v>
      </c>
      <c r="V2375" s="6">
        <f t="shared" si="85"/>
        <v>5008.9923943685462</v>
      </c>
      <c r="X2375" s="6">
        <f t="shared" si="86"/>
        <v>-33443.882111196275</v>
      </c>
      <c r="Z2375" s="6">
        <f t="shared" si="87"/>
        <v>-272376.23482939601</v>
      </c>
      <c r="AB2375" s="6">
        <f t="shared" si="88"/>
        <v>-261648.22520339012</v>
      </c>
      <c r="AD2375" s="6">
        <f t="shared" si="89"/>
        <v>-262014.82308652357</v>
      </c>
    </row>
    <row r="2376" spans="2:30" x14ac:dyDescent="0.2">
      <c r="B2376" s="6">
        <f t="shared" si="75"/>
        <v>-475827.48015970341</v>
      </c>
      <c r="D2376" s="6">
        <f t="shared" si="76"/>
        <v>-334849.18803052179</v>
      </c>
      <c r="F2376" s="6">
        <f t="shared" si="77"/>
        <v>-361700.97824746813</v>
      </c>
      <c r="H2376" s="6">
        <f t="shared" si="78"/>
        <v>-276861.6333879758</v>
      </c>
      <c r="J2376" s="6">
        <f t="shared" si="79"/>
        <v>-220925.86368536355</v>
      </c>
      <c r="L2376" s="6">
        <f t="shared" si="80"/>
        <v>537935.21172584756</v>
      </c>
      <c r="N2376" s="6">
        <f t="shared" si="81"/>
        <v>537207.29492986656</v>
      </c>
      <c r="P2376" s="6">
        <f t="shared" si="82"/>
        <v>572368.94190611376</v>
      </c>
      <c r="R2376" s="6">
        <f t="shared" si="83"/>
        <v>458036.66333764442</v>
      </c>
      <c r="T2376" s="6">
        <f t="shared" si="84"/>
        <v>416892.94715249247</v>
      </c>
      <c r="V2376" s="6">
        <f t="shared" si="85"/>
        <v>7491.2334870436089</v>
      </c>
      <c r="X2376" s="6">
        <f t="shared" si="86"/>
        <v>-31732.436919407632</v>
      </c>
      <c r="Z2376" s="6">
        <f t="shared" si="87"/>
        <v>-274054.7129450895</v>
      </c>
      <c r="AB2376" s="6">
        <f t="shared" si="88"/>
        <v>-263052.84849669976</v>
      </c>
      <c r="AD2376" s="6">
        <f t="shared" si="89"/>
        <v>-261278.59065204579</v>
      </c>
    </row>
    <row r="2377" spans="2:30" x14ac:dyDescent="0.2">
      <c r="B2377" s="6">
        <f t="shared" si="75"/>
        <v>-481085.46378626197</v>
      </c>
      <c r="D2377" s="6">
        <f t="shared" si="76"/>
        <v>-340091.81844043365</v>
      </c>
      <c r="F2377" s="6">
        <f t="shared" si="77"/>
        <v>-367176.34240915201</v>
      </c>
      <c r="H2377" s="6">
        <f t="shared" si="78"/>
        <v>-281514.3141860977</v>
      </c>
      <c r="J2377" s="6">
        <f t="shared" si="79"/>
        <v>-224595.49430281465</v>
      </c>
      <c r="L2377" s="6">
        <f t="shared" si="80"/>
        <v>538292.38489186077</v>
      </c>
      <c r="N2377" s="6">
        <f t="shared" si="81"/>
        <v>535160.31797839759</v>
      </c>
      <c r="P2377" s="6">
        <f t="shared" si="82"/>
        <v>571934.08714126993</v>
      </c>
      <c r="R2377" s="6">
        <f t="shared" si="83"/>
        <v>455887.52107626194</v>
      </c>
      <c r="T2377" s="6">
        <f t="shared" si="84"/>
        <v>414947.48161382094</v>
      </c>
      <c r="V2377" s="6">
        <f t="shared" si="85"/>
        <v>9782.7557662516028</v>
      </c>
      <c r="X2377" s="6">
        <f t="shared" si="86"/>
        <v>-29971.143041293493</v>
      </c>
      <c r="Z2377" s="6">
        <f t="shared" si="87"/>
        <v>-275688.28405682923</v>
      </c>
      <c r="AB2377" s="6">
        <f t="shared" si="88"/>
        <v>-264571.02431069931</v>
      </c>
      <c r="AD2377" s="6">
        <f t="shared" si="89"/>
        <v>-262292.33753274189</v>
      </c>
    </row>
    <row r="2378" spans="2:30" x14ac:dyDescent="0.2">
      <c r="B2378" s="6">
        <f t="shared" si="75"/>
        <v>-485877.07459379511</v>
      </c>
      <c r="D2378" s="6">
        <f t="shared" si="76"/>
        <v>-345330.53994565865</v>
      </c>
      <c r="F2378" s="6">
        <f t="shared" si="77"/>
        <v>-372628.5637107456</v>
      </c>
      <c r="H2378" s="6">
        <f t="shared" si="78"/>
        <v>-286200.75419299339</v>
      </c>
      <c r="J2378" s="6">
        <f t="shared" si="79"/>
        <v>-228261.74924513223</v>
      </c>
      <c r="L2378" s="6">
        <f t="shared" si="80"/>
        <v>537463.46388601337</v>
      </c>
      <c r="N2378" s="6">
        <f t="shared" si="81"/>
        <v>535857.63614313689</v>
      </c>
      <c r="P2378" s="6">
        <f t="shared" si="82"/>
        <v>570442.4744974979</v>
      </c>
      <c r="R2378" s="6">
        <f t="shared" si="83"/>
        <v>453735.09620179457</v>
      </c>
      <c r="T2378" s="6">
        <f t="shared" si="84"/>
        <v>413001.97453529219</v>
      </c>
      <c r="V2378" s="6">
        <f t="shared" si="85"/>
        <v>12200.157939125191</v>
      </c>
      <c r="X2378" s="6">
        <f t="shared" si="86"/>
        <v>-27466.559174529571</v>
      </c>
      <c r="Z2378" s="6">
        <f t="shared" si="87"/>
        <v>-276892.00514688337</v>
      </c>
      <c r="AB2378" s="6">
        <f t="shared" si="88"/>
        <v>-266113.58915359242</v>
      </c>
      <c r="AD2378" s="6">
        <f t="shared" si="89"/>
        <v>-263278.0528310911</v>
      </c>
    </row>
    <row r="2379" spans="2:30" x14ac:dyDescent="0.2">
      <c r="B2379" s="6">
        <f t="shared" si="75"/>
        <v>-489157.57330964704</v>
      </c>
      <c r="D2379" s="6">
        <f t="shared" si="76"/>
        <v>-350567.48161924665</v>
      </c>
      <c r="F2379" s="6">
        <f t="shared" si="77"/>
        <v>-378035.0532611371</v>
      </c>
      <c r="H2379" s="6">
        <f t="shared" si="78"/>
        <v>-290901.94079209073</v>
      </c>
      <c r="J2379" s="6">
        <f t="shared" si="79"/>
        <v>-231906.0949022228</v>
      </c>
      <c r="L2379" s="6">
        <f t="shared" si="80"/>
        <v>534521.90339101816</v>
      </c>
      <c r="N2379" s="6">
        <f t="shared" si="81"/>
        <v>537416.66415896185</v>
      </c>
      <c r="P2379" s="6">
        <f t="shared" si="82"/>
        <v>568002.12249994872</v>
      </c>
      <c r="R2379" s="6">
        <f t="shared" si="83"/>
        <v>451911.76282536541</v>
      </c>
      <c r="T2379" s="6">
        <f t="shared" si="84"/>
        <v>411059.59192170325</v>
      </c>
      <c r="V2379" s="6">
        <f t="shared" si="85"/>
        <v>13989.297135251145</v>
      </c>
      <c r="X2379" s="6">
        <f t="shared" si="86"/>
        <v>-25735.821673691909</v>
      </c>
      <c r="Z2379" s="6">
        <f t="shared" si="87"/>
        <v>-277146.93782529788</v>
      </c>
      <c r="AB2379" s="6">
        <f t="shared" si="88"/>
        <v>-267655.58779612038</v>
      </c>
      <c r="AD2379" s="6">
        <f t="shared" si="89"/>
        <v>-264440.33289094671</v>
      </c>
    </row>
    <row r="2380" spans="2:30" x14ac:dyDescent="0.2">
      <c r="B2380" s="6">
        <f t="shared" si="75"/>
        <v>-491334.01864476386</v>
      </c>
      <c r="D2380" s="6">
        <f t="shared" si="76"/>
        <v>-355589.05305856519</v>
      </c>
      <c r="F2380" s="6">
        <f t="shared" si="77"/>
        <v>-382894.14308034629</v>
      </c>
      <c r="H2380" s="6">
        <f t="shared" si="78"/>
        <v>-295597.88460484479</v>
      </c>
      <c r="J2380" s="6">
        <f t="shared" si="79"/>
        <v>-234976.77683951854</v>
      </c>
      <c r="L2380" s="6">
        <f t="shared" si="80"/>
        <v>531272.88496220962</v>
      </c>
      <c r="N2380" s="6">
        <f t="shared" si="81"/>
        <v>536432.36777639249</v>
      </c>
      <c r="P2380" s="6">
        <f t="shared" si="82"/>
        <v>565363.16555068095</v>
      </c>
      <c r="R2380" s="6">
        <f t="shared" si="83"/>
        <v>451875.41448344843</v>
      </c>
      <c r="T2380" s="6">
        <f t="shared" si="84"/>
        <v>409097.02302714577</v>
      </c>
      <c r="V2380" s="6">
        <f t="shared" si="85"/>
        <v>15616.616876426018</v>
      </c>
      <c r="X2380" s="6">
        <f t="shared" si="86"/>
        <v>-24646.856910518953</v>
      </c>
      <c r="Z2380" s="6">
        <f t="shared" si="87"/>
        <v>-277062.8532433954</v>
      </c>
      <c r="AB2380" s="6">
        <f t="shared" si="88"/>
        <v>-269191.71692575549</v>
      </c>
      <c r="AD2380" s="6">
        <f t="shared" si="89"/>
        <v>-265615.9073646958</v>
      </c>
    </row>
    <row r="2381" spans="2:30" x14ac:dyDescent="0.2">
      <c r="B2381" s="6">
        <f t="shared" si="75"/>
        <v>-494509.60557859478</v>
      </c>
      <c r="D2381" s="6">
        <f t="shared" si="76"/>
        <v>-360272.84309844137</v>
      </c>
      <c r="F2381" s="6">
        <f t="shared" si="77"/>
        <v>-386823.5724882037</v>
      </c>
      <c r="H2381" s="6">
        <f t="shared" si="78"/>
        <v>-300291.36309648084</v>
      </c>
      <c r="J2381" s="6">
        <f t="shared" si="79"/>
        <v>-236979.04958138417</v>
      </c>
      <c r="L2381" s="6">
        <f t="shared" si="80"/>
        <v>528002.10504333349</v>
      </c>
      <c r="N2381" s="6">
        <f t="shared" si="81"/>
        <v>533973.78197068279</v>
      </c>
      <c r="P2381" s="6">
        <f t="shared" si="82"/>
        <v>562676.53833763709</v>
      </c>
      <c r="R2381" s="6">
        <f t="shared" si="83"/>
        <v>453266.1394182996</v>
      </c>
      <c r="T2381" s="6">
        <f t="shared" si="84"/>
        <v>407098.81226168142</v>
      </c>
      <c r="V2381" s="6">
        <f t="shared" si="85"/>
        <v>17979.162605944151</v>
      </c>
      <c r="X2381" s="6">
        <f t="shared" si="86"/>
        <v>-22961.52409132052</v>
      </c>
      <c r="Z2381" s="6">
        <f t="shared" si="87"/>
        <v>-277318.98204744182</v>
      </c>
      <c r="AB2381" s="6">
        <f t="shared" si="88"/>
        <v>-270725.48735377617</v>
      </c>
      <c r="AD2381" s="6">
        <f t="shared" si="89"/>
        <v>-266803.54074794438</v>
      </c>
    </row>
    <row r="2382" spans="2:30" x14ac:dyDescent="0.2">
      <c r="B2382" s="6">
        <f t="shared" si="75"/>
        <v>-499214.96201245283</v>
      </c>
      <c r="D2382" s="6">
        <f t="shared" si="76"/>
        <v>-364586.93480066099</v>
      </c>
      <c r="F2382" s="6">
        <f t="shared" si="77"/>
        <v>-390340.51925831358</v>
      </c>
      <c r="H2382" s="6">
        <f t="shared" si="78"/>
        <v>-304974.33015390887</v>
      </c>
      <c r="J2382" s="6">
        <f t="shared" si="79"/>
        <v>-239272.16541933877</v>
      </c>
      <c r="L2382" s="6">
        <f t="shared" si="80"/>
        <v>524716.8776469368</v>
      </c>
      <c r="N2382" s="6">
        <f t="shared" si="81"/>
        <v>531324.12187468994</v>
      </c>
      <c r="P2382" s="6">
        <f t="shared" si="82"/>
        <v>559974.0509412461</v>
      </c>
      <c r="R2382" s="6">
        <f t="shared" si="83"/>
        <v>453286.99929005757</v>
      </c>
      <c r="T2382" s="6">
        <f t="shared" si="84"/>
        <v>405066.65980244277</v>
      </c>
      <c r="V2382" s="6">
        <f t="shared" si="85"/>
        <v>20498.790993030816</v>
      </c>
      <c r="X2382" s="6">
        <f t="shared" si="86"/>
        <v>-21235.74931407101</v>
      </c>
      <c r="Z2382" s="6">
        <f t="shared" si="87"/>
        <v>-277772.86066614307</v>
      </c>
      <c r="AB2382" s="6">
        <f t="shared" si="88"/>
        <v>-272094.45267516415</v>
      </c>
      <c r="AD2382" s="6">
        <f t="shared" si="89"/>
        <v>-267992.54445465346</v>
      </c>
    </row>
    <row r="2383" spans="2:30" x14ac:dyDescent="0.2">
      <c r="B2383" s="6">
        <f t="shared" si="75"/>
        <v>-504292.94455395418</v>
      </c>
      <c r="D2383" s="6">
        <f t="shared" si="76"/>
        <v>-368562.7218562804</v>
      </c>
      <c r="F2383" s="6">
        <f t="shared" si="77"/>
        <v>-394593.18897075194</v>
      </c>
      <c r="H2383" s="6">
        <f t="shared" si="78"/>
        <v>-308396.79371103318</v>
      </c>
      <c r="J2383" s="6">
        <f t="shared" si="79"/>
        <v>-242689.13402694336</v>
      </c>
      <c r="L2383" s="6">
        <f t="shared" si="80"/>
        <v>521414.99358494522</v>
      </c>
      <c r="N2383" s="6">
        <f t="shared" si="81"/>
        <v>528619.02814227773</v>
      </c>
      <c r="P2383" s="6">
        <f t="shared" si="82"/>
        <v>557261.30859531253</v>
      </c>
      <c r="R2383" s="6">
        <f t="shared" si="83"/>
        <v>451296.91660504037</v>
      </c>
      <c r="T2383" s="6">
        <f t="shared" si="84"/>
        <v>403025.96563752613</v>
      </c>
      <c r="V2383" s="6">
        <f t="shared" si="85"/>
        <v>22960.900058912452</v>
      </c>
      <c r="X2383" s="6">
        <f t="shared" si="86"/>
        <v>-19530.897155578805</v>
      </c>
      <c r="Z2383" s="6">
        <f t="shared" si="87"/>
        <v>-278619.22691453196</v>
      </c>
      <c r="AB2383" s="6">
        <f t="shared" si="88"/>
        <v>-272443.39445196401</v>
      </c>
      <c r="AD2383" s="6">
        <f t="shared" si="89"/>
        <v>-268725.21681877604</v>
      </c>
    </row>
    <row r="2384" spans="2:30" x14ac:dyDescent="0.2">
      <c r="B2384" s="6">
        <f t="shared" si="75"/>
        <v>-509377.81072091748</v>
      </c>
      <c r="D2384" s="6">
        <f t="shared" si="76"/>
        <v>-372219.40451935295</v>
      </c>
      <c r="F2384" s="6">
        <f t="shared" si="77"/>
        <v>-399524.6151865641</v>
      </c>
      <c r="H2384" s="6">
        <f t="shared" si="78"/>
        <v>-312244.96841023338</v>
      </c>
      <c r="J2384" s="6">
        <f t="shared" si="79"/>
        <v>-246285.08743588062</v>
      </c>
      <c r="L2384" s="6">
        <f t="shared" si="80"/>
        <v>518096.35035186308</v>
      </c>
      <c r="N2384" s="6">
        <f t="shared" si="81"/>
        <v>525894.19977711269</v>
      </c>
      <c r="P2384" s="6">
        <f t="shared" si="82"/>
        <v>554539.44204367534</v>
      </c>
      <c r="R2384" s="6">
        <f t="shared" si="83"/>
        <v>449096.03706640052</v>
      </c>
      <c r="T2384" s="6">
        <f t="shared" si="84"/>
        <v>400997.83698292502</v>
      </c>
      <c r="V2384" s="6">
        <f t="shared" si="85"/>
        <v>25238.389444641907</v>
      </c>
      <c r="X2384" s="6">
        <f t="shared" si="86"/>
        <v>-17304.825303105943</v>
      </c>
      <c r="Z2384" s="6">
        <f t="shared" si="87"/>
        <v>-279947.38263553136</v>
      </c>
      <c r="AB2384" s="6">
        <f t="shared" si="88"/>
        <v>-271564.83651810762</v>
      </c>
      <c r="AD2384" s="6">
        <f t="shared" si="89"/>
        <v>-265759.5090655532</v>
      </c>
    </row>
    <row r="2385" spans="2:30" x14ac:dyDescent="0.2">
      <c r="B2385" s="6">
        <f t="shared" si="75"/>
        <v>-514444.56681694282</v>
      </c>
      <c r="D2385" s="6">
        <f t="shared" si="76"/>
        <v>-376120.18556325126</v>
      </c>
      <c r="F2385" s="6">
        <f t="shared" si="77"/>
        <v>-404735.85761044326</v>
      </c>
      <c r="H2385" s="6">
        <f t="shared" si="78"/>
        <v>-314666.78677145118</v>
      </c>
      <c r="J2385" s="6">
        <f t="shared" si="79"/>
        <v>-249889.8918052066</v>
      </c>
      <c r="L2385" s="6">
        <f t="shared" si="80"/>
        <v>514763.5458884777</v>
      </c>
      <c r="N2385" s="6">
        <f t="shared" si="81"/>
        <v>523184.50776068209</v>
      </c>
      <c r="P2385" s="6">
        <f t="shared" si="82"/>
        <v>551806.8766377602</v>
      </c>
      <c r="R2385" s="6">
        <f t="shared" si="83"/>
        <v>446886.47375349014</v>
      </c>
      <c r="T2385" s="6">
        <f t="shared" si="84"/>
        <v>398989.33226548781</v>
      </c>
      <c r="V2385" s="6">
        <f t="shared" si="85"/>
        <v>27193.767313175074</v>
      </c>
      <c r="X2385" s="6">
        <f t="shared" si="86"/>
        <v>-15023.396803659734</v>
      </c>
      <c r="Z2385" s="6">
        <f t="shared" si="87"/>
        <v>-281372.34595086455</v>
      </c>
      <c r="AB2385" s="6">
        <f t="shared" si="88"/>
        <v>-270852.21421196876</v>
      </c>
      <c r="AD2385" s="6">
        <f t="shared" si="89"/>
        <v>-265892.55422140047</v>
      </c>
    </row>
    <row r="2386" spans="2:30" x14ac:dyDescent="0.2">
      <c r="B2386" s="6">
        <f t="shared" si="75"/>
        <v>-519413.19055282301</v>
      </c>
      <c r="D2386" s="6">
        <f t="shared" si="76"/>
        <v>-380865.91226936219</v>
      </c>
      <c r="F2386" s="6">
        <f t="shared" si="77"/>
        <v>-410101.29308437317</v>
      </c>
      <c r="H2386" s="6">
        <f t="shared" si="78"/>
        <v>-318577.02118187805</v>
      </c>
      <c r="J2386" s="6">
        <f t="shared" si="79"/>
        <v>-253491.50448569961</v>
      </c>
      <c r="L2386" s="6">
        <f t="shared" si="80"/>
        <v>511421.84336830908</v>
      </c>
      <c r="N2386" s="6">
        <f t="shared" si="81"/>
        <v>520490.47018486372</v>
      </c>
      <c r="P2386" s="6">
        <f t="shared" si="82"/>
        <v>549074.22737806314</v>
      </c>
      <c r="R2386" s="6">
        <f t="shared" si="83"/>
        <v>444672.16915886319</v>
      </c>
      <c r="T2386" s="6">
        <f t="shared" si="84"/>
        <v>397849.45725205686</v>
      </c>
      <c r="V2386" s="6">
        <f t="shared" si="85"/>
        <v>28867.548161995102</v>
      </c>
      <c r="X2386" s="6">
        <f t="shared" si="86"/>
        <v>-13531.483704742597</v>
      </c>
      <c r="Z2386" s="6">
        <f t="shared" si="87"/>
        <v>-282966.28921342961</v>
      </c>
      <c r="AB2386" s="6">
        <f t="shared" si="88"/>
        <v>-271340.58351117274</v>
      </c>
      <c r="AD2386" s="6">
        <f t="shared" si="89"/>
        <v>-266239.82515675883</v>
      </c>
    </row>
    <row r="2387" spans="2:30" x14ac:dyDescent="0.2">
      <c r="B2387" s="6">
        <f t="shared" si="75"/>
        <v>-522897.68488969805</v>
      </c>
      <c r="D2387" s="6">
        <f t="shared" si="76"/>
        <v>-385935.63732032129</v>
      </c>
      <c r="F2387" s="6">
        <f t="shared" si="77"/>
        <v>-415468.33632500219</v>
      </c>
      <c r="H2387" s="6">
        <f t="shared" si="78"/>
        <v>-323133.85611675802</v>
      </c>
      <c r="J2387" s="6">
        <f t="shared" si="79"/>
        <v>-257093.39487705659</v>
      </c>
      <c r="L2387" s="6">
        <f t="shared" si="80"/>
        <v>508084.79296679981</v>
      </c>
      <c r="N2387" s="6">
        <f t="shared" si="81"/>
        <v>517875.83192853566</v>
      </c>
      <c r="P2387" s="6">
        <f t="shared" si="82"/>
        <v>546498.60988901893</v>
      </c>
      <c r="R2387" s="6">
        <f t="shared" si="83"/>
        <v>442447.4470902363</v>
      </c>
      <c r="T2387" s="6">
        <f t="shared" si="84"/>
        <v>397624.49090235337</v>
      </c>
      <c r="V2387" s="6">
        <f t="shared" si="85"/>
        <v>30695.015908279278</v>
      </c>
      <c r="X2387" s="6">
        <f t="shared" si="86"/>
        <v>-12383.837778324927</v>
      </c>
      <c r="Z2387" s="6">
        <f t="shared" si="87"/>
        <v>-284564.02733696596</v>
      </c>
      <c r="AB2387" s="6">
        <f t="shared" si="88"/>
        <v>-272394.8996174279</v>
      </c>
      <c r="AD2387" s="6">
        <f t="shared" si="89"/>
        <v>-265939.29525185021</v>
      </c>
    </row>
    <row r="2388" spans="2:30" x14ac:dyDescent="0.2">
      <c r="B2388" s="6">
        <f t="shared" si="75"/>
        <v>-524356.21260586311</v>
      </c>
      <c r="D2388" s="6">
        <f t="shared" si="76"/>
        <v>-391016.52221313387</v>
      </c>
      <c r="F2388" s="6">
        <f t="shared" si="77"/>
        <v>-420822.27537336503</v>
      </c>
      <c r="H2388" s="6">
        <f t="shared" si="78"/>
        <v>-327720.83813259716</v>
      </c>
      <c r="J2388" s="6">
        <f t="shared" si="79"/>
        <v>-260696.1112510823</v>
      </c>
      <c r="L2388" s="6">
        <f t="shared" si="80"/>
        <v>504752.23184024694</v>
      </c>
      <c r="N2388" s="6">
        <f t="shared" si="81"/>
        <v>515346.1546364883</v>
      </c>
      <c r="P2388" s="6">
        <f t="shared" si="82"/>
        <v>544396.60273888882</v>
      </c>
      <c r="R2388" s="6">
        <f t="shared" si="83"/>
        <v>440210.08695999702</v>
      </c>
      <c r="T2388" s="6">
        <f t="shared" si="84"/>
        <v>395750.69540791371</v>
      </c>
      <c r="V2388" s="6">
        <f t="shared" si="85"/>
        <v>33052.715869683772</v>
      </c>
      <c r="X2388" s="6">
        <f t="shared" si="86"/>
        <v>-11182.581309933221</v>
      </c>
      <c r="Z2388" s="6">
        <f t="shared" si="87"/>
        <v>-286098.79557755881</v>
      </c>
      <c r="AB2388" s="6">
        <f t="shared" si="88"/>
        <v>-273732.34036774031</v>
      </c>
      <c r="AD2388" s="6">
        <f t="shared" si="89"/>
        <v>-266945.72781755211</v>
      </c>
    </row>
    <row r="2389" spans="2:30" x14ac:dyDescent="0.2">
      <c r="B2389" s="6">
        <f t="shared" si="75"/>
        <v>-526633.57933132059</v>
      </c>
      <c r="D2389" s="6">
        <f t="shared" si="76"/>
        <v>-396090.68950016308</v>
      </c>
      <c r="F2389" s="6">
        <f t="shared" si="77"/>
        <v>-426154.33388401341</v>
      </c>
      <c r="H2389" s="6">
        <f t="shared" si="78"/>
        <v>-332287.93295818364</v>
      </c>
      <c r="J2389" s="6">
        <f t="shared" si="79"/>
        <v>-264299.09983499697</v>
      </c>
      <c r="L2389" s="6">
        <f t="shared" si="80"/>
        <v>501398.88519731257</v>
      </c>
      <c r="N2389" s="6">
        <f t="shared" si="81"/>
        <v>513033.16645411687</v>
      </c>
      <c r="P2389" s="6">
        <f t="shared" si="82"/>
        <v>542719.73351036524</v>
      </c>
      <c r="R2389" s="6">
        <f t="shared" si="83"/>
        <v>438109.24188875791</v>
      </c>
      <c r="T2389" s="6">
        <f t="shared" si="84"/>
        <v>396323.69515786029</v>
      </c>
      <c r="V2389" s="6">
        <f t="shared" si="85"/>
        <v>35556.985225030025</v>
      </c>
      <c r="X2389" s="6">
        <f t="shared" si="86"/>
        <v>-9057.3561558546335</v>
      </c>
      <c r="Z2389" s="6">
        <f t="shared" si="87"/>
        <v>-287117.32640307519</v>
      </c>
      <c r="AB2389" s="6">
        <f t="shared" si="88"/>
        <v>-275128.50216900324</v>
      </c>
      <c r="AD2389" s="6">
        <f t="shared" si="89"/>
        <v>-267998.75689494767</v>
      </c>
    </row>
    <row r="2390" spans="2:30" x14ac:dyDescent="0.2">
      <c r="B2390" s="6">
        <f t="shared" si="75"/>
        <v>-530827.80145544582</v>
      </c>
      <c r="D2390" s="6">
        <f t="shared" si="76"/>
        <v>-400963.64437603019</v>
      </c>
      <c r="F2390" s="6">
        <f t="shared" si="77"/>
        <v>-431168.52623198013</v>
      </c>
      <c r="H2390" s="6">
        <f t="shared" si="78"/>
        <v>-336859.99227936874</v>
      </c>
      <c r="J2390" s="6">
        <f t="shared" si="79"/>
        <v>-267894.96144136105</v>
      </c>
      <c r="L2390" s="6">
        <f t="shared" si="80"/>
        <v>498065.73065601609</v>
      </c>
      <c r="N2390" s="6">
        <f t="shared" si="81"/>
        <v>512485.9493971981</v>
      </c>
      <c r="P2390" s="6">
        <f t="shared" si="82"/>
        <v>541293.06106916431</v>
      </c>
      <c r="R2390" s="6">
        <f t="shared" si="83"/>
        <v>437074.46481584408</v>
      </c>
      <c r="T2390" s="6">
        <f t="shared" si="84"/>
        <v>395980.53739317443</v>
      </c>
      <c r="V2390" s="6">
        <f t="shared" si="85"/>
        <v>38165.228405786649</v>
      </c>
      <c r="X2390" s="6">
        <f t="shared" si="86"/>
        <v>-6351.3822222936951</v>
      </c>
      <c r="Z2390" s="6">
        <f t="shared" si="87"/>
        <v>-287324.07704197417</v>
      </c>
      <c r="AB2390" s="6">
        <f t="shared" si="88"/>
        <v>-276563.83130922855</v>
      </c>
      <c r="AD2390" s="6">
        <f t="shared" si="89"/>
        <v>-269085.51859292347</v>
      </c>
    </row>
    <row r="2391" spans="2:30" x14ac:dyDescent="0.2">
      <c r="B2391" s="6">
        <f t="shared" si="75"/>
        <v>-535671.65902158048</v>
      </c>
      <c r="D2391" s="6">
        <f t="shared" si="76"/>
        <v>-405687.34912592632</v>
      </c>
      <c r="F2391" s="6">
        <f t="shared" si="77"/>
        <v>-435267.16432234447</v>
      </c>
      <c r="H2391" s="6">
        <f t="shared" si="78"/>
        <v>-341458.89880947198</v>
      </c>
      <c r="J2391" s="6">
        <f t="shared" si="79"/>
        <v>-271483.12814711785</v>
      </c>
      <c r="L2391" s="6">
        <f t="shared" si="80"/>
        <v>494755.06800507056</v>
      </c>
      <c r="N2391" s="6">
        <f t="shared" si="81"/>
        <v>512239.13632223191</v>
      </c>
      <c r="P2391" s="6">
        <f t="shared" si="82"/>
        <v>540329.74366331357</v>
      </c>
      <c r="R2391" s="6">
        <f t="shared" si="83"/>
        <v>437106.50730968371</v>
      </c>
      <c r="T2391" s="6">
        <f t="shared" si="84"/>
        <v>393982.21043184958</v>
      </c>
      <c r="V2391" s="6">
        <f t="shared" si="85"/>
        <v>39763.439978022951</v>
      </c>
      <c r="X2391" s="6">
        <f t="shared" si="86"/>
        <v>-4192.5767186016301</v>
      </c>
      <c r="Z2391" s="6">
        <f t="shared" si="87"/>
        <v>-287180.23648273043</v>
      </c>
      <c r="AB2391" s="6">
        <f t="shared" si="88"/>
        <v>-278013.44707566948</v>
      </c>
      <c r="AD2391" s="6">
        <f t="shared" si="89"/>
        <v>-270181.58091746806</v>
      </c>
    </row>
    <row r="2392" spans="2:30" x14ac:dyDescent="0.2">
      <c r="B2392" s="6">
        <f t="shared" si="75"/>
        <v>-540538.21724609891</v>
      </c>
      <c r="D2392" s="6">
        <f t="shared" si="76"/>
        <v>-409459.06447774131</v>
      </c>
      <c r="F2392" s="6">
        <f t="shared" si="77"/>
        <v>-438202.45252718416</v>
      </c>
      <c r="H2392" s="6">
        <f t="shared" si="78"/>
        <v>-346058.52382541326</v>
      </c>
      <c r="J2392" s="6">
        <f t="shared" si="79"/>
        <v>-274744.76094305608</v>
      </c>
      <c r="L2392" s="6">
        <f t="shared" si="80"/>
        <v>491427.32645015302</v>
      </c>
      <c r="N2392" s="6">
        <f t="shared" si="81"/>
        <v>510502.95775321091</v>
      </c>
      <c r="P2392" s="6">
        <f t="shared" si="82"/>
        <v>539394.75210562535</v>
      </c>
      <c r="R2392" s="6">
        <f t="shared" si="83"/>
        <v>437313.76529304445</v>
      </c>
      <c r="T2392" s="6">
        <f t="shared" si="84"/>
        <v>391894.78166237293</v>
      </c>
      <c r="V2392" s="6">
        <f t="shared" si="85"/>
        <v>41002.517430646549</v>
      </c>
      <c r="X2392" s="6">
        <f t="shared" si="86"/>
        <v>-2986.8964346573994</v>
      </c>
      <c r="Z2392" s="6">
        <f t="shared" si="87"/>
        <v>-286683.94930749456</v>
      </c>
      <c r="AB2392" s="6">
        <f t="shared" si="88"/>
        <v>-279461.81235364894</v>
      </c>
      <c r="AD2392" s="6">
        <f t="shared" si="89"/>
        <v>-271209.24944007787</v>
      </c>
    </row>
    <row r="2393" spans="2:30" x14ac:dyDescent="0.2">
      <c r="B2393" s="6">
        <f t="shared" ref="B2393:B2456" si="90">(B391-B392)*AVERAGE(C391,C391:C392)</f>
        <v>-545390.7648647168</v>
      </c>
      <c r="D2393" s="6">
        <f t="shared" ref="D2393:D2456" si="91">(D391-D392)*AVERAGE(E391,E391:E392)</f>
        <v>-412490.33112018416</v>
      </c>
      <c r="F2393" s="6">
        <f t="shared" ref="F2393:F2456" si="92">(F391-F392)*AVERAGE(G391,G391:G392)</f>
        <v>-441442.72073516058</v>
      </c>
      <c r="H2393" s="6">
        <f t="shared" ref="H2393:H2456" si="93">(H391-H392)*AVERAGE(I391,I391:I392)</f>
        <v>-350624.24296023487</v>
      </c>
      <c r="J2393" s="6">
        <f t="shared" ref="J2393:J2456" si="94">(J391-J392)*AVERAGE(K391,K391:K392)</f>
        <v>-277067.73214785522</v>
      </c>
      <c r="L2393" s="6">
        <f t="shared" ref="L2393:L2456" si="95">(L391-L392)*AVERAGE(M391,M391:M392)</f>
        <v>488051.6494484389</v>
      </c>
      <c r="N2393" s="6">
        <f t="shared" ref="N2393:N2456" si="96">(N391-N392)*AVERAGE(O391,O391:O392)</f>
        <v>508893.64701508492</v>
      </c>
      <c r="P2393" s="6">
        <f t="shared" ref="P2393:P2456" si="97">(P391-P392)*AVERAGE(Q391,Q391:Q392)</f>
        <v>538228.29712930857</v>
      </c>
      <c r="R2393" s="6">
        <f t="shared" ref="R2393:R2456" si="98">(R391-R392)*AVERAGE(S391,S391:S392)</f>
        <v>436508.25565293967</v>
      </c>
      <c r="T2393" s="6">
        <f t="shared" ref="T2393:T2456" si="99">(T391-T392)*AVERAGE(U391,U391:U392)</f>
        <v>389811.83661636495</v>
      </c>
      <c r="V2393" s="6">
        <f t="shared" ref="V2393:V2456" si="100">(V391-V392)*AVERAGE(W391,W391:W392)</f>
        <v>42572.282590818009</v>
      </c>
      <c r="X2393" s="6">
        <f t="shared" ref="X2393:X2456" si="101">(X391-X392)*AVERAGE(Y391,Y391:Y392)</f>
        <v>-1330.7249063138102</v>
      </c>
      <c r="Z2393" s="6">
        <f t="shared" ref="Z2393:Z2456" si="102">(Z391-Z392)*AVERAGE(AA391,AA391:AA392)</f>
        <v>-286789.78886329237</v>
      </c>
      <c r="AB2393" s="6">
        <f t="shared" ref="AB2393:AB2456" si="103">(AB391-AB392)*AVERAGE(AC391,AC391:AC392)</f>
        <v>-280814.01408397249</v>
      </c>
      <c r="AD2393" s="6">
        <f t="shared" ref="AD2393:AD2456" si="104">(AD391-AD392)*AVERAGE(AE391,AE391:AE392)</f>
        <v>-271912.65450327395</v>
      </c>
    </row>
    <row r="2394" spans="2:30" x14ac:dyDescent="0.2">
      <c r="B2394" s="6">
        <f t="shared" si="90"/>
        <v>-550231.85906854388</v>
      </c>
      <c r="D2394" s="6">
        <f t="shared" si="91"/>
        <v>-415850.76549317065</v>
      </c>
      <c r="F2394" s="6">
        <f t="shared" si="92"/>
        <v>-445942.72911901388</v>
      </c>
      <c r="H2394" s="6">
        <f t="shared" si="93"/>
        <v>-355169.63608917734</v>
      </c>
      <c r="J2394" s="6">
        <f t="shared" si="94"/>
        <v>-278892.17935237073</v>
      </c>
      <c r="L2394" s="6">
        <f t="shared" si="95"/>
        <v>484887.44762237626</v>
      </c>
      <c r="N2394" s="6">
        <f t="shared" si="96"/>
        <v>506829.54508722498</v>
      </c>
      <c r="P2394" s="6">
        <f t="shared" si="97"/>
        <v>536333.52050896513</v>
      </c>
      <c r="R2394" s="6">
        <f t="shared" si="98"/>
        <v>434502.59618435544</v>
      </c>
      <c r="T2394" s="6">
        <f t="shared" si="99"/>
        <v>387738.33400317392</v>
      </c>
      <c r="V2394" s="6">
        <f t="shared" si="100"/>
        <v>44785.639659758657</v>
      </c>
      <c r="X2394" s="6">
        <f t="shared" si="101"/>
        <v>25.4002993108945</v>
      </c>
      <c r="Z2394" s="6">
        <f t="shared" si="102"/>
        <v>-287583.38196299394</v>
      </c>
      <c r="AB2394" s="6">
        <f t="shared" si="103"/>
        <v>-281108.69746852829</v>
      </c>
      <c r="AD2394" s="6">
        <f t="shared" si="104"/>
        <v>-272942.40594247065</v>
      </c>
    </row>
    <row r="2395" spans="2:30" x14ac:dyDescent="0.2">
      <c r="B2395" s="6">
        <f t="shared" si="90"/>
        <v>-553991.46075080242</v>
      </c>
      <c r="D2395" s="6">
        <f t="shared" si="91"/>
        <v>-419943.55735800997</v>
      </c>
      <c r="F2395" s="6">
        <f t="shared" si="92"/>
        <v>-451102.97365902655</v>
      </c>
      <c r="H2395" s="6">
        <f t="shared" si="93"/>
        <v>-359718.21939163725</v>
      </c>
      <c r="J2395" s="6">
        <f t="shared" si="94"/>
        <v>-281456.77484859381</v>
      </c>
      <c r="L2395" s="6">
        <f t="shared" si="95"/>
        <v>482419.17387543333</v>
      </c>
      <c r="N2395" s="6">
        <f t="shared" si="96"/>
        <v>504027.22236478596</v>
      </c>
      <c r="P2395" s="6">
        <f t="shared" si="97"/>
        <v>533611.14912644646</v>
      </c>
      <c r="R2395" s="6">
        <f t="shared" si="98"/>
        <v>432189.49059667578</v>
      </c>
      <c r="T2395" s="6">
        <f t="shared" si="99"/>
        <v>385766.30938736926</v>
      </c>
      <c r="V2395" s="6">
        <f t="shared" si="100"/>
        <v>47491.201998337077</v>
      </c>
      <c r="X2395" s="6">
        <f t="shared" si="101"/>
        <v>2002.2460353805927</v>
      </c>
      <c r="Z2395" s="6">
        <f t="shared" si="102"/>
        <v>-289056.84636619041</v>
      </c>
      <c r="AB2395" s="6">
        <f t="shared" si="103"/>
        <v>-280186.72013211588</v>
      </c>
      <c r="AD2395" s="6">
        <f t="shared" si="104"/>
        <v>-269948.52524193504</v>
      </c>
    </row>
    <row r="2396" spans="2:30" x14ac:dyDescent="0.2">
      <c r="B2396" s="6">
        <f t="shared" si="90"/>
        <v>-555109.47818172257</v>
      </c>
      <c r="D2396" s="6">
        <f t="shared" si="91"/>
        <v>-424448.56586719869</v>
      </c>
      <c r="F2396" s="6">
        <f t="shared" si="92"/>
        <v>-456337.4548917471</v>
      </c>
      <c r="H2396" s="6">
        <f t="shared" si="93"/>
        <v>-361734.92470127559</v>
      </c>
      <c r="J2396" s="6">
        <f t="shared" si="94"/>
        <v>-284748.22676379356</v>
      </c>
      <c r="L2396" s="6">
        <f t="shared" si="95"/>
        <v>481570.66720509087</v>
      </c>
      <c r="N2396" s="6">
        <f t="shared" si="96"/>
        <v>501118.54490989214</v>
      </c>
      <c r="P2396" s="6">
        <f t="shared" si="97"/>
        <v>530776.75323087117</v>
      </c>
      <c r="R2396" s="6">
        <f t="shared" si="98"/>
        <v>429860.08985165809</v>
      </c>
      <c r="T2396" s="6">
        <f t="shared" si="99"/>
        <v>383815.78024592524</v>
      </c>
      <c r="V2396" s="6">
        <f t="shared" si="100"/>
        <v>50335.011070487955</v>
      </c>
      <c r="X2396" s="6">
        <f t="shared" si="101"/>
        <v>4066.1012248468696</v>
      </c>
      <c r="Z2396" s="6">
        <f t="shared" si="102"/>
        <v>-290574.85209551145</v>
      </c>
      <c r="AB2396" s="6">
        <f t="shared" si="103"/>
        <v>-278995.38455096405</v>
      </c>
      <c r="AD2396" s="6">
        <f t="shared" si="104"/>
        <v>-268834.90386728791</v>
      </c>
    </row>
    <row r="2397" spans="2:30" x14ac:dyDescent="0.2">
      <c r="B2397" s="6">
        <f t="shared" si="90"/>
        <v>-556184.5210692985</v>
      </c>
      <c r="D2397" s="6">
        <f t="shared" si="91"/>
        <v>-429334.86611685029</v>
      </c>
      <c r="F2397" s="6">
        <f t="shared" si="92"/>
        <v>-461556.9585449794</v>
      </c>
      <c r="H2397" s="6">
        <f t="shared" si="93"/>
        <v>-364775.23454541928</v>
      </c>
      <c r="J2397" s="6">
        <f t="shared" si="94"/>
        <v>-288254.15010857396</v>
      </c>
      <c r="L2397" s="6">
        <f t="shared" si="95"/>
        <v>480995.12226571853</v>
      </c>
      <c r="N2397" s="6">
        <f t="shared" si="96"/>
        <v>498223.94199277298</v>
      </c>
      <c r="P2397" s="6">
        <f t="shared" si="97"/>
        <v>527927.96946809406</v>
      </c>
      <c r="R2397" s="6">
        <f t="shared" si="98"/>
        <v>427529.92347645498</v>
      </c>
      <c r="T2397" s="6">
        <f t="shared" si="99"/>
        <v>382373.33777724137</v>
      </c>
      <c r="V2397" s="6">
        <f t="shared" si="100"/>
        <v>52379.102288778631</v>
      </c>
      <c r="X2397" s="6">
        <f t="shared" si="101"/>
        <v>6357.5922912963251</v>
      </c>
      <c r="Z2397" s="6">
        <f t="shared" si="102"/>
        <v>-292089.2162981134</v>
      </c>
      <c r="AB2397" s="6">
        <f t="shared" si="103"/>
        <v>-279163.85782405158</v>
      </c>
      <c r="AD2397" s="6">
        <f t="shared" si="104"/>
        <v>-269819.33615234459</v>
      </c>
    </row>
    <row r="2398" spans="2:30" x14ac:dyDescent="0.2">
      <c r="B2398" s="6">
        <f t="shared" si="90"/>
        <v>-560151.9862884233</v>
      </c>
      <c r="D2398" s="6">
        <f t="shared" si="91"/>
        <v>-434244.29208300886</v>
      </c>
      <c r="F2398" s="6">
        <f t="shared" si="92"/>
        <v>-466759.78085327405</v>
      </c>
      <c r="H2398" s="6">
        <f t="shared" si="93"/>
        <v>-367912.50530929631</v>
      </c>
      <c r="J2398" s="6">
        <f t="shared" si="94"/>
        <v>-291773.15989572555</v>
      </c>
      <c r="L2398" s="6">
        <f t="shared" si="95"/>
        <v>478775.27319446427</v>
      </c>
      <c r="N2398" s="6">
        <f t="shared" si="96"/>
        <v>495351.23932092852</v>
      </c>
      <c r="P2398" s="6">
        <f t="shared" si="97"/>
        <v>525167.84539529518</v>
      </c>
      <c r="R2398" s="6">
        <f t="shared" si="98"/>
        <v>425201.84434907394</v>
      </c>
      <c r="T2398" s="6">
        <f t="shared" si="99"/>
        <v>381964.11351600959</v>
      </c>
      <c r="V2398" s="6">
        <f t="shared" si="100"/>
        <v>53213.849699026949</v>
      </c>
      <c r="X2398" s="6">
        <f t="shared" si="101"/>
        <v>8082.9555263737248</v>
      </c>
      <c r="Z2398" s="6">
        <f t="shared" si="102"/>
        <v>-293595.19861471734</v>
      </c>
      <c r="AB2398" s="6">
        <f t="shared" si="103"/>
        <v>-280145.42431227426</v>
      </c>
      <c r="AD2398" s="6">
        <f t="shared" si="104"/>
        <v>-269715.19861751358</v>
      </c>
    </row>
    <row r="2399" spans="2:30" x14ac:dyDescent="0.2">
      <c r="B2399" s="6">
        <f t="shared" si="90"/>
        <v>-564794.04057315271</v>
      </c>
      <c r="D2399" s="6">
        <f t="shared" si="91"/>
        <v>-439140.86329447583</v>
      </c>
      <c r="F2399" s="6">
        <f t="shared" si="92"/>
        <v>-471950.36897742416</v>
      </c>
      <c r="H2399" s="6">
        <f t="shared" si="93"/>
        <v>-371928.58941498073</v>
      </c>
      <c r="J2399" s="6">
        <f t="shared" si="94"/>
        <v>-295296.42501125706</v>
      </c>
      <c r="L2399" s="6">
        <f t="shared" si="95"/>
        <v>475323.91295895778</v>
      </c>
      <c r="N2399" s="6">
        <f t="shared" si="96"/>
        <v>492492.1081987822</v>
      </c>
      <c r="P2399" s="6">
        <f t="shared" si="97"/>
        <v>522524.16561163141</v>
      </c>
      <c r="R2399" s="6">
        <f t="shared" si="98"/>
        <v>422872.322573482</v>
      </c>
      <c r="T2399" s="6">
        <f t="shared" si="99"/>
        <v>380225.59023129701</v>
      </c>
      <c r="V2399" s="6">
        <f t="shared" si="100"/>
        <v>55115.166036951552</v>
      </c>
      <c r="X2399" s="6">
        <f t="shared" si="101"/>
        <v>9543.3514382767753</v>
      </c>
      <c r="Z2399" s="6">
        <f t="shared" si="102"/>
        <v>-294776.21916421532</v>
      </c>
      <c r="AB2399" s="6">
        <f t="shared" si="103"/>
        <v>-281452.09437390836</v>
      </c>
      <c r="AD2399" s="6">
        <f t="shared" si="104"/>
        <v>-270610.64985638187</v>
      </c>
    </row>
    <row r="2400" spans="2:30" x14ac:dyDescent="0.2">
      <c r="B2400" s="6">
        <f t="shared" si="90"/>
        <v>-569457.04278904048</v>
      </c>
      <c r="D2400" s="6">
        <f t="shared" si="91"/>
        <v>-443832.50709330349</v>
      </c>
      <c r="F2400" s="6">
        <f t="shared" si="92"/>
        <v>-476765.45979062287</v>
      </c>
      <c r="H2400" s="6">
        <f t="shared" si="93"/>
        <v>-376370.31705084635</v>
      </c>
      <c r="J2400" s="6">
        <f t="shared" si="94"/>
        <v>-298819.44964319986</v>
      </c>
      <c r="L2400" s="6">
        <f t="shared" si="95"/>
        <v>471791.42958714004</v>
      </c>
      <c r="N2400" s="6">
        <f t="shared" si="96"/>
        <v>489636.01451749325</v>
      </c>
      <c r="P2400" s="6">
        <f t="shared" si="97"/>
        <v>519999.55823925586</v>
      </c>
      <c r="R2400" s="6">
        <f t="shared" si="98"/>
        <v>420534.89641518169</v>
      </c>
      <c r="T2400" s="6">
        <f t="shared" si="99"/>
        <v>379982.91859545006</v>
      </c>
      <c r="V2400" s="6">
        <f t="shared" si="100"/>
        <v>58220.800218814744</v>
      </c>
      <c r="X2400" s="6">
        <f t="shared" si="101"/>
        <v>11045.410782414034</v>
      </c>
      <c r="Z2400" s="6">
        <f t="shared" si="102"/>
        <v>-295546.33426505234</v>
      </c>
      <c r="AB2400" s="6">
        <f t="shared" si="103"/>
        <v>-282755.00263189705</v>
      </c>
      <c r="AD2400" s="6">
        <f t="shared" si="104"/>
        <v>-271608.37279254774</v>
      </c>
    </row>
    <row r="2401" spans="2:30" x14ac:dyDescent="0.2">
      <c r="B2401" s="6">
        <f t="shared" si="90"/>
        <v>-574104.18533982604</v>
      </c>
      <c r="D2401" s="6">
        <f t="shared" si="91"/>
        <v>-447833.93329594732</v>
      </c>
      <c r="F2401" s="6">
        <f t="shared" si="92"/>
        <v>-480482.15011947305</v>
      </c>
      <c r="H2401" s="6">
        <f t="shared" si="93"/>
        <v>-380839.12179260887</v>
      </c>
      <c r="J2401" s="6">
        <f t="shared" si="94"/>
        <v>-302337.36598533124</v>
      </c>
      <c r="L2401" s="6">
        <f t="shared" si="95"/>
        <v>468244.8333635524</v>
      </c>
      <c r="N2401" s="6">
        <f t="shared" si="96"/>
        <v>486782.15757585992</v>
      </c>
      <c r="P2401" s="6">
        <f t="shared" si="97"/>
        <v>517787.25461244595</v>
      </c>
      <c r="R2401" s="6">
        <f t="shared" si="98"/>
        <v>418192.1918208907</v>
      </c>
      <c r="T2401" s="6">
        <f t="shared" si="99"/>
        <v>378854.41647366533</v>
      </c>
      <c r="V2401" s="6">
        <f t="shared" si="100"/>
        <v>61073.800570649611</v>
      </c>
      <c r="X2401" s="6">
        <f t="shared" si="101"/>
        <v>13071.939621879077</v>
      </c>
      <c r="Z2401" s="6">
        <f t="shared" si="102"/>
        <v>-295394.693330693</v>
      </c>
      <c r="AB2401" s="6">
        <f t="shared" si="103"/>
        <v>-284094.01731144846</v>
      </c>
      <c r="AD2401" s="6">
        <f t="shared" si="104"/>
        <v>-272597.78329045395</v>
      </c>
    </row>
    <row r="2402" spans="2:30" x14ac:dyDescent="0.2">
      <c r="B2402" s="6">
        <f t="shared" si="90"/>
        <v>-578731.75697844499</v>
      </c>
      <c r="D2402" s="6">
        <f t="shared" si="91"/>
        <v>-451280.33106645657</v>
      </c>
      <c r="F2402" s="6">
        <f t="shared" si="92"/>
        <v>-483394.37495951465</v>
      </c>
      <c r="H2402" s="6">
        <f t="shared" si="93"/>
        <v>-385305.178814477</v>
      </c>
      <c r="J2402" s="6">
        <f t="shared" si="94"/>
        <v>-305850.52546801465</v>
      </c>
      <c r="L2402" s="6">
        <f t="shared" si="95"/>
        <v>464684.95330061211</v>
      </c>
      <c r="N2402" s="6">
        <f t="shared" si="96"/>
        <v>483924.97892526136</v>
      </c>
      <c r="P2402" s="6">
        <f t="shared" si="97"/>
        <v>516225.27054547891</v>
      </c>
      <c r="R2402" s="6">
        <f t="shared" si="98"/>
        <v>415848.38909890363</v>
      </c>
      <c r="T2402" s="6">
        <f t="shared" si="99"/>
        <v>377242.77257267584</v>
      </c>
      <c r="V2402" s="6">
        <f t="shared" si="100"/>
        <v>62587.976611386883</v>
      </c>
      <c r="X2402" s="6">
        <f t="shared" si="101"/>
        <v>15339.410583268642</v>
      </c>
      <c r="Z2402" s="6">
        <f t="shared" si="102"/>
        <v>-295097.05406359449</v>
      </c>
      <c r="AB2402" s="6">
        <f t="shared" si="103"/>
        <v>-285464.62995767302</v>
      </c>
      <c r="AD2402" s="6">
        <f t="shared" si="104"/>
        <v>-273593.27869747992</v>
      </c>
    </row>
    <row r="2403" spans="2:30" x14ac:dyDescent="0.2">
      <c r="B2403" s="6">
        <f t="shared" si="90"/>
        <v>-582659.49068224244</v>
      </c>
      <c r="D2403" s="6">
        <f t="shared" si="91"/>
        <v>-454644.19375800795</v>
      </c>
      <c r="F2403" s="6">
        <f t="shared" si="92"/>
        <v>-486362.19027142867</v>
      </c>
      <c r="H2403" s="6">
        <f t="shared" si="93"/>
        <v>-389768.68382652383</v>
      </c>
      <c r="J2403" s="6">
        <f t="shared" si="94"/>
        <v>-309366.67349609087</v>
      </c>
      <c r="L2403" s="6">
        <f t="shared" si="95"/>
        <v>461113.8903422975</v>
      </c>
      <c r="N2403" s="6">
        <f t="shared" si="96"/>
        <v>481064.40289900469</v>
      </c>
      <c r="P2403" s="6">
        <f t="shared" si="97"/>
        <v>514891.45564839052</v>
      </c>
      <c r="R2403" s="6">
        <f t="shared" si="98"/>
        <v>413503.14912718133</v>
      </c>
      <c r="T2403" s="6">
        <f t="shared" si="99"/>
        <v>375638.39478692558</v>
      </c>
      <c r="V2403" s="6">
        <f t="shared" si="100"/>
        <v>64192.110725295453</v>
      </c>
      <c r="X2403" s="6">
        <f t="shared" si="101"/>
        <v>17493.925547362134</v>
      </c>
      <c r="Z2403" s="6">
        <f t="shared" si="102"/>
        <v>-294821.70946999046</v>
      </c>
      <c r="AB2403" s="6">
        <f t="shared" si="103"/>
        <v>-286833.66580174287</v>
      </c>
      <c r="AD2403" s="6">
        <f t="shared" si="104"/>
        <v>-274487.59823935339</v>
      </c>
    </row>
    <row r="2404" spans="2:30" x14ac:dyDescent="0.2">
      <c r="B2404" s="6">
        <f t="shared" si="90"/>
        <v>-584107.06205265201</v>
      </c>
      <c r="D2404" s="6">
        <f t="shared" si="91"/>
        <v>-457716.55526827282</v>
      </c>
      <c r="F2404" s="6">
        <f t="shared" si="92"/>
        <v>-490211.70967001241</v>
      </c>
      <c r="H2404" s="6">
        <f t="shared" si="93"/>
        <v>-394233.04971722583</v>
      </c>
      <c r="J2404" s="6">
        <f t="shared" si="94"/>
        <v>-312711.80271465285</v>
      </c>
      <c r="L2404" s="6">
        <f t="shared" si="95"/>
        <v>457534.22649629152</v>
      </c>
      <c r="N2404" s="6">
        <f t="shared" si="96"/>
        <v>478187.25016626029</v>
      </c>
      <c r="P2404" s="6">
        <f t="shared" si="97"/>
        <v>513524.87287389813</v>
      </c>
      <c r="R2404" s="6">
        <f t="shared" si="98"/>
        <v>411157.75034370646</v>
      </c>
      <c r="T2404" s="6">
        <f t="shared" si="99"/>
        <v>373482.81268385443</v>
      </c>
      <c r="V2404" s="6">
        <f t="shared" si="100"/>
        <v>65483.662089804609</v>
      </c>
      <c r="X2404" s="6">
        <f t="shared" si="101"/>
        <v>19255.810260011829</v>
      </c>
      <c r="Z2404" s="6">
        <f t="shared" si="102"/>
        <v>-295115.28382035426</v>
      </c>
      <c r="AB2404" s="6">
        <f t="shared" si="103"/>
        <v>-287752.41466673987</v>
      </c>
      <c r="AD2404" s="6">
        <f t="shared" si="104"/>
        <v>-271508.89782442158</v>
      </c>
    </row>
    <row r="2405" spans="2:30" x14ac:dyDescent="0.2">
      <c r="B2405" s="6">
        <f t="shared" si="90"/>
        <v>-584622.10334361787</v>
      </c>
      <c r="D2405" s="6">
        <f t="shared" si="91"/>
        <v>-461246.53001268214</v>
      </c>
      <c r="F2405" s="6">
        <f t="shared" si="92"/>
        <v>-495015.14892141212</v>
      </c>
      <c r="H2405" s="6">
        <f t="shared" si="93"/>
        <v>-398697.2157515554</v>
      </c>
      <c r="J2405" s="6">
        <f t="shared" si="94"/>
        <v>-315127.91110136168</v>
      </c>
      <c r="L2405" s="6">
        <f t="shared" si="95"/>
        <v>453963.27337057766</v>
      </c>
      <c r="N2405" s="6">
        <f t="shared" si="96"/>
        <v>475293.13321413833</v>
      </c>
      <c r="P2405" s="6">
        <f t="shared" si="97"/>
        <v>511609.38073258952</v>
      </c>
      <c r="R2405" s="6">
        <f t="shared" si="98"/>
        <v>408808.70582490903</v>
      </c>
      <c r="T2405" s="6">
        <f t="shared" si="99"/>
        <v>371285.89340092405</v>
      </c>
      <c r="V2405" s="6">
        <f t="shared" si="100"/>
        <v>66154.532701717733</v>
      </c>
      <c r="X2405" s="6">
        <f t="shared" si="101"/>
        <v>20830.484607710772</v>
      </c>
      <c r="Z2405" s="6">
        <f t="shared" si="102"/>
        <v>-295655.77869406273</v>
      </c>
      <c r="AB2405" s="6">
        <f t="shared" si="103"/>
        <v>-287495.97069425165</v>
      </c>
      <c r="AD2405" s="6">
        <f t="shared" si="104"/>
        <v>-271376.73717549368</v>
      </c>
    </row>
    <row r="2406" spans="2:30" x14ac:dyDescent="0.2">
      <c r="B2406" s="6">
        <f t="shared" si="90"/>
        <v>-587249.61709726253</v>
      </c>
      <c r="D2406" s="6">
        <f t="shared" si="91"/>
        <v>-465676.47563497984</v>
      </c>
      <c r="F2406" s="6">
        <f t="shared" si="92"/>
        <v>-500067.98402372043</v>
      </c>
      <c r="H2406" s="6">
        <f t="shared" si="93"/>
        <v>-403154.87453409442</v>
      </c>
      <c r="J2406" s="6">
        <f t="shared" si="94"/>
        <v>-316575.1463115107</v>
      </c>
      <c r="L2406" s="6">
        <f t="shared" si="95"/>
        <v>450416.64771071245</v>
      </c>
      <c r="N2406" s="6">
        <f t="shared" si="96"/>
        <v>472520.13636423956</v>
      </c>
      <c r="P2406" s="6">
        <f t="shared" si="97"/>
        <v>509480.81338427943</v>
      </c>
      <c r="R2406" s="6">
        <f t="shared" si="98"/>
        <v>407072.96069387574</v>
      </c>
      <c r="T2406" s="6">
        <f t="shared" si="99"/>
        <v>369085.84811671189</v>
      </c>
      <c r="V2406" s="6">
        <f t="shared" si="100"/>
        <v>67360.355569162028</v>
      </c>
      <c r="X2406" s="6">
        <f t="shared" si="101"/>
        <v>22579.934255946122</v>
      </c>
      <c r="Z2406" s="6">
        <f t="shared" si="102"/>
        <v>-296912.56368944404</v>
      </c>
      <c r="AB2406" s="6">
        <f t="shared" si="103"/>
        <v>-285928.95119971997</v>
      </c>
      <c r="AD2406" s="6">
        <f t="shared" si="104"/>
        <v>-271945.60222796939</v>
      </c>
    </row>
    <row r="2407" spans="2:30" x14ac:dyDescent="0.2">
      <c r="B2407" s="6">
        <f t="shared" si="90"/>
        <v>-591621.78944941831</v>
      </c>
      <c r="D2407" s="6">
        <f t="shared" si="91"/>
        <v>-470144.99971750373</v>
      </c>
      <c r="F2407" s="6">
        <f t="shared" si="92"/>
        <v>-505123.45277966774</v>
      </c>
      <c r="H2407" s="6">
        <f t="shared" si="93"/>
        <v>-406567.40835505095</v>
      </c>
      <c r="J2407" s="6">
        <f t="shared" si="94"/>
        <v>-318498.6520386698</v>
      </c>
      <c r="L2407" s="6">
        <f t="shared" si="95"/>
        <v>446885.82803494873</v>
      </c>
      <c r="N2407" s="6">
        <f t="shared" si="96"/>
        <v>470060.40851011034</v>
      </c>
      <c r="P2407" s="6">
        <f t="shared" si="97"/>
        <v>507400.81179419369</v>
      </c>
      <c r="R2407" s="6">
        <f t="shared" si="98"/>
        <v>406600.71662281611</v>
      </c>
      <c r="T2407" s="6">
        <f t="shared" si="99"/>
        <v>366891.70429835975</v>
      </c>
      <c r="V2407" s="6">
        <f t="shared" si="100"/>
        <v>68977.140009729017</v>
      </c>
      <c r="X2407" s="6">
        <f t="shared" si="101"/>
        <v>24947.576438272088</v>
      </c>
      <c r="Z2407" s="6">
        <f t="shared" si="102"/>
        <v>-298260.02560189163</v>
      </c>
      <c r="AB2407" s="6">
        <f t="shared" si="103"/>
        <v>-284925.68660192378</v>
      </c>
      <c r="AD2407" s="6">
        <f t="shared" si="104"/>
        <v>-270289.32502567041</v>
      </c>
    </row>
    <row r="2408" spans="2:30" x14ac:dyDescent="0.2">
      <c r="B2408" s="6">
        <f t="shared" si="90"/>
        <v>-596087.10235524899</v>
      </c>
      <c r="D2408" s="6">
        <f t="shared" si="91"/>
        <v>-474745.89992053085</v>
      </c>
      <c r="F2408" s="6">
        <f t="shared" si="92"/>
        <v>-510140.71224826743</v>
      </c>
      <c r="H2408" s="6">
        <f t="shared" si="93"/>
        <v>-410155.67794217455</v>
      </c>
      <c r="J2408" s="6">
        <f t="shared" si="94"/>
        <v>-321580.14439876669</v>
      </c>
      <c r="L2408" s="6">
        <f t="shared" si="95"/>
        <v>443335.04338527285</v>
      </c>
      <c r="N2408" s="6">
        <f t="shared" si="96"/>
        <v>468342.32324066764</v>
      </c>
      <c r="P2408" s="6">
        <f t="shared" si="97"/>
        <v>504769.14179083786</v>
      </c>
      <c r="R2408" s="6">
        <f t="shared" si="98"/>
        <v>406780.30388480297</v>
      </c>
      <c r="T2408" s="6">
        <f t="shared" si="99"/>
        <v>364702.52362926764</v>
      </c>
      <c r="V2408" s="6">
        <f t="shared" si="100"/>
        <v>71131.356890299998</v>
      </c>
      <c r="X2408" s="6">
        <f t="shared" si="101"/>
        <v>27374.947703431608</v>
      </c>
      <c r="Z2408" s="6">
        <f t="shared" si="102"/>
        <v>-299637.43421276443</v>
      </c>
      <c r="AB2408" s="6">
        <f t="shared" si="103"/>
        <v>-285317.83403251402</v>
      </c>
      <c r="AD2408" s="6">
        <f t="shared" si="104"/>
        <v>-271133.38870490395</v>
      </c>
    </row>
    <row r="2409" spans="2:30" x14ac:dyDescent="0.2">
      <c r="B2409" s="6">
        <f t="shared" si="90"/>
        <v>-600345.08165557706</v>
      </c>
      <c r="D2409" s="6">
        <f t="shared" si="91"/>
        <v>-479352.2799824744</v>
      </c>
      <c r="F2409" s="6">
        <f t="shared" si="92"/>
        <v>-514216.86334249045</v>
      </c>
      <c r="H2409" s="6">
        <f t="shared" si="93"/>
        <v>-411211.76684498665</v>
      </c>
      <c r="J2409" s="6">
        <f t="shared" si="94"/>
        <v>-324999.43456225545</v>
      </c>
      <c r="L2409" s="6">
        <f t="shared" si="95"/>
        <v>439721.40173107176</v>
      </c>
      <c r="N2409" s="6">
        <f t="shared" si="96"/>
        <v>467401.02692972543</v>
      </c>
      <c r="P2409" s="6">
        <f t="shared" si="97"/>
        <v>501790.38217160839</v>
      </c>
      <c r="R2409" s="6">
        <f t="shared" si="98"/>
        <v>405723.43756419711</v>
      </c>
      <c r="T2409" s="6">
        <f t="shared" si="99"/>
        <v>362522.10913463618</v>
      </c>
      <c r="V2409" s="6">
        <f t="shared" si="100"/>
        <v>73884.198859917058</v>
      </c>
      <c r="X2409" s="6">
        <f t="shared" si="101"/>
        <v>29282.774815494718</v>
      </c>
      <c r="Z2409" s="6">
        <f t="shared" si="102"/>
        <v>-300966.7239423627</v>
      </c>
      <c r="AB2409" s="6">
        <f t="shared" si="103"/>
        <v>-286561.08665952901</v>
      </c>
      <c r="AD2409" s="6">
        <f t="shared" si="104"/>
        <v>-272118.11614671838</v>
      </c>
    </row>
    <row r="2410" spans="2:30" x14ac:dyDescent="0.2">
      <c r="B2410" s="6">
        <f t="shared" si="90"/>
        <v>-603759.11309153528</v>
      </c>
      <c r="D2410" s="6">
        <f t="shared" si="91"/>
        <v>-483414.74516827415</v>
      </c>
      <c r="F2410" s="6">
        <f t="shared" si="92"/>
        <v>-517486.32902317023</v>
      </c>
      <c r="H2410" s="6">
        <f t="shared" si="93"/>
        <v>-414226.17111037043</v>
      </c>
      <c r="J2410" s="6">
        <f t="shared" si="94"/>
        <v>-328437.04874244815</v>
      </c>
      <c r="L2410" s="6">
        <f t="shared" si="95"/>
        <v>436082.75930371205</v>
      </c>
      <c r="N2410" s="6">
        <f t="shared" si="96"/>
        <v>466567.67488864926</v>
      </c>
      <c r="P2410" s="6">
        <f t="shared" si="97"/>
        <v>498789.10594726261</v>
      </c>
      <c r="R2410" s="6">
        <f t="shared" si="98"/>
        <v>403999.55688812118</v>
      </c>
      <c r="T2410" s="6">
        <f t="shared" si="99"/>
        <v>360349.61713178095</v>
      </c>
      <c r="V2410" s="6">
        <f t="shared" si="100"/>
        <v>76369.392186149082</v>
      </c>
      <c r="X2410" s="6">
        <f t="shared" si="101"/>
        <v>30694.580038051383</v>
      </c>
      <c r="Z2410" s="6">
        <f t="shared" si="102"/>
        <v>-301604.23801036674</v>
      </c>
      <c r="AB2410" s="6">
        <f t="shared" si="103"/>
        <v>-287798.74838397425</v>
      </c>
      <c r="AD2410" s="6">
        <f t="shared" si="104"/>
        <v>-273069.92072203261</v>
      </c>
    </row>
    <row r="2411" spans="2:30" x14ac:dyDescent="0.2">
      <c r="B2411" s="6">
        <f t="shared" si="90"/>
        <v>-605054.50792394637</v>
      </c>
      <c r="D2411" s="6">
        <f t="shared" si="91"/>
        <v>-486687.11753227841</v>
      </c>
      <c r="F2411" s="6">
        <f t="shared" si="92"/>
        <v>-520457.61121052824</v>
      </c>
      <c r="H2411" s="6">
        <f t="shared" si="93"/>
        <v>-418467.69147728186</v>
      </c>
      <c r="J2411" s="6">
        <f t="shared" si="94"/>
        <v>-331864.44934610912</v>
      </c>
      <c r="L2411" s="6">
        <f t="shared" si="95"/>
        <v>432427.11013572733</v>
      </c>
      <c r="N2411" s="6">
        <f t="shared" si="96"/>
        <v>465140.63041802304</v>
      </c>
      <c r="P2411" s="6">
        <f t="shared" si="97"/>
        <v>495783.6691896104</v>
      </c>
      <c r="R2411" s="6">
        <f t="shared" si="98"/>
        <v>401702.59367947426</v>
      </c>
      <c r="T2411" s="6">
        <f t="shared" si="99"/>
        <v>358172.61208705528</v>
      </c>
      <c r="V2411" s="6">
        <f t="shared" si="100"/>
        <v>78070.758584056675</v>
      </c>
      <c r="X2411" s="6">
        <f t="shared" si="101"/>
        <v>32020.716317065642</v>
      </c>
      <c r="Z2411" s="6">
        <f t="shared" si="102"/>
        <v>-301487.26532679517</v>
      </c>
      <c r="AB2411" s="6">
        <f t="shared" si="103"/>
        <v>-289036.26420272625</v>
      </c>
      <c r="AD2411" s="6">
        <f t="shared" si="104"/>
        <v>-273987.0227400267</v>
      </c>
    </row>
    <row r="2412" spans="2:30" x14ac:dyDescent="0.2">
      <c r="B2412" s="6">
        <f t="shared" si="90"/>
        <v>-605415.21411660081</v>
      </c>
      <c r="D2412" s="6">
        <f t="shared" si="91"/>
        <v>-489180.90699867363</v>
      </c>
      <c r="F2412" s="6">
        <f t="shared" si="92"/>
        <v>-523462.40264875808</v>
      </c>
      <c r="H2412" s="6">
        <f t="shared" si="93"/>
        <v>-422784.69846768794</v>
      </c>
      <c r="J2412" s="6">
        <f t="shared" si="94"/>
        <v>-335276.11155658914</v>
      </c>
      <c r="L2412" s="6">
        <f t="shared" si="95"/>
        <v>428759.9165985678</v>
      </c>
      <c r="N2412" s="6">
        <f t="shared" si="96"/>
        <v>462663.28231384879</v>
      </c>
      <c r="P2412" s="6">
        <f t="shared" si="97"/>
        <v>492773.73598283832</v>
      </c>
      <c r="R2412" s="6">
        <f t="shared" si="98"/>
        <v>399261.84377020976</v>
      </c>
      <c r="T2412" s="6">
        <f t="shared" si="99"/>
        <v>355978.52954378724</v>
      </c>
      <c r="V2412" s="6">
        <f t="shared" si="100"/>
        <v>80520.619675547656</v>
      </c>
      <c r="X2412" s="6">
        <f t="shared" si="101"/>
        <v>33285.464945492538</v>
      </c>
      <c r="Z2412" s="6">
        <f t="shared" si="102"/>
        <v>-301035.16943293827</v>
      </c>
      <c r="AB2412" s="6">
        <f t="shared" si="103"/>
        <v>-290276.66114807699</v>
      </c>
      <c r="AD2412" s="6">
        <f t="shared" si="104"/>
        <v>-274778.06892263301</v>
      </c>
    </row>
    <row r="2413" spans="2:30" x14ac:dyDescent="0.2">
      <c r="B2413" s="6">
        <f t="shared" si="90"/>
        <v>-607794.8285499675</v>
      </c>
      <c r="D2413" s="6">
        <f t="shared" si="91"/>
        <v>-491706.72467888932</v>
      </c>
      <c r="F2413" s="6">
        <f t="shared" si="92"/>
        <v>-527089.28912753449</v>
      </c>
      <c r="H2413" s="6">
        <f t="shared" si="93"/>
        <v>-427121.49549638899</v>
      </c>
      <c r="J2413" s="6">
        <f t="shared" si="94"/>
        <v>-338680.14802886284</v>
      </c>
      <c r="L2413" s="6">
        <f t="shared" si="95"/>
        <v>425085.48440817784</v>
      </c>
      <c r="N2413" s="6">
        <f t="shared" si="96"/>
        <v>459620.29243358952</v>
      </c>
      <c r="P2413" s="6">
        <f t="shared" si="97"/>
        <v>489759.14039933187</v>
      </c>
      <c r="R2413" s="6">
        <f t="shared" si="98"/>
        <v>396805.4771268327</v>
      </c>
      <c r="T2413" s="6">
        <f t="shared" si="99"/>
        <v>354103.84516793222</v>
      </c>
      <c r="V2413" s="6">
        <f t="shared" si="100"/>
        <v>83252.430258437176</v>
      </c>
      <c r="X2413" s="6">
        <f t="shared" si="101"/>
        <v>35337.325518402984</v>
      </c>
      <c r="Z2413" s="6">
        <f t="shared" si="102"/>
        <v>-300834.41080117627</v>
      </c>
      <c r="AB2413" s="6">
        <f t="shared" si="103"/>
        <v>-291530.58448815375</v>
      </c>
      <c r="AD2413" s="6">
        <f t="shared" si="104"/>
        <v>-274225.00712705334</v>
      </c>
    </row>
    <row r="2414" spans="2:30" x14ac:dyDescent="0.2">
      <c r="B2414" s="6">
        <f t="shared" si="90"/>
        <v>-611957.20059480635</v>
      </c>
      <c r="D2414" s="6">
        <f t="shared" si="91"/>
        <v>-495165.70921464096</v>
      </c>
      <c r="F2414" s="6">
        <f t="shared" si="92"/>
        <v>-531558.99626911955</v>
      </c>
      <c r="H2414" s="6">
        <f t="shared" si="93"/>
        <v>-431457.44449616683</v>
      </c>
      <c r="J2414" s="6">
        <f t="shared" si="94"/>
        <v>-342078.88178328186</v>
      </c>
      <c r="L2414" s="6">
        <f t="shared" si="95"/>
        <v>421405.20299646282</v>
      </c>
      <c r="N2414" s="6">
        <f t="shared" si="96"/>
        <v>456526.1089226185</v>
      </c>
      <c r="P2414" s="6">
        <f t="shared" si="97"/>
        <v>486740.5989605189</v>
      </c>
      <c r="R2414" s="6">
        <f t="shared" si="98"/>
        <v>394336.41670716711</v>
      </c>
      <c r="T2414" s="6">
        <f t="shared" si="99"/>
        <v>351875.83284471929</v>
      </c>
      <c r="V2414" s="6">
        <f t="shared" si="100"/>
        <v>86197.606598573402</v>
      </c>
      <c r="X2414" s="6">
        <f t="shared" si="101"/>
        <v>37729.72813068299</v>
      </c>
      <c r="Z2414" s="6">
        <f t="shared" si="102"/>
        <v>-300879.79006216559</v>
      </c>
      <c r="AB2414" s="6">
        <f t="shared" si="103"/>
        <v>-292453.44105788675</v>
      </c>
      <c r="AD2414" s="6">
        <f t="shared" si="104"/>
        <v>-274847.71738078288</v>
      </c>
    </row>
    <row r="2415" spans="2:30" x14ac:dyDescent="0.2">
      <c r="B2415" s="6">
        <f t="shared" si="90"/>
        <v>-616219.11413985176</v>
      </c>
      <c r="D2415" s="6">
        <f t="shared" si="91"/>
        <v>-499235.67698004917</v>
      </c>
      <c r="F2415" s="6">
        <f t="shared" si="92"/>
        <v>-536448.73342705716</v>
      </c>
      <c r="H2415" s="6">
        <f t="shared" si="93"/>
        <v>-435774.42798542691</v>
      </c>
      <c r="J2415" s="6">
        <f t="shared" si="94"/>
        <v>-345406.17133858969</v>
      </c>
      <c r="L2415" s="6">
        <f t="shared" si="95"/>
        <v>417800.68773316173</v>
      </c>
      <c r="N2415" s="6">
        <f t="shared" si="96"/>
        <v>453414.37102786719</v>
      </c>
      <c r="P2415" s="6">
        <f t="shared" si="97"/>
        <v>483717.88692020136</v>
      </c>
      <c r="R2415" s="6">
        <f t="shared" si="98"/>
        <v>391861.63677360688</v>
      </c>
      <c r="T2415" s="6">
        <f t="shared" si="99"/>
        <v>351652.72428068396</v>
      </c>
      <c r="V2415" s="6">
        <f t="shared" si="100"/>
        <v>88715.687731854938</v>
      </c>
      <c r="X2415" s="6">
        <f t="shared" si="101"/>
        <v>39897.843061613443</v>
      </c>
      <c r="Z2415" s="6">
        <f t="shared" si="102"/>
        <v>-301232.65176352701</v>
      </c>
      <c r="AB2415" s="6">
        <f t="shared" si="103"/>
        <v>-291875.61455639492</v>
      </c>
      <c r="AD2415" s="6">
        <f t="shared" si="104"/>
        <v>-273278.58165473369</v>
      </c>
    </row>
    <row r="2416" spans="2:30" x14ac:dyDescent="0.2">
      <c r="B2416" s="6">
        <f t="shared" si="90"/>
        <v>-620470.34670240455</v>
      </c>
      <c r="D2416" s="6">
        <f t="shared" si="91"/>
        <v>-503518.40478414635</v>
      </c>
      <c r="F2416" s="6">
        <f t="shared" si="92"/>
        <v>-541355.20832512819</v>
      </c>
      <c r="H2416" s="6">
        <f t="shared" si="93"/>
        <v>-440086.76496883796</v>
      </c>
      <c r="J2416" s="6">
        <f t="shared" si="94"/>
        <v>-347843.07639196445</v>
      </c>
      <c r="L2416" s="6">
        <f t="shared" si="95"/>
        <v>414405.83580106887</v>
      </c>
      <c r="N2416" s="6">
        <f t="shared" si="96"/>
        <v>450269.83935312234</v>
      </c>
      <c r="P2416" s="6">
        <f t="shared" si="97"/>
        <v>480688.2195435905</v>
      </c>
      <c r="R2416" s="6">
        <f t="shared" si="98"/>
        <v>389381.94717002526</v>
      </c>
      <c r="T2416" s="6">
        <f t="shared" si="99"/>
        <v>352064.7466542527</v>
      </c>
      <c r="V2416" s="6">
        <f t="shared" si="100"/>
        <v>91193.154844015531</v>
      </c>
      <c r="X2416" s="6">
        <f t="shared" si="101"/>
        <v>41502.562011208342</v>
      </c>
      <c r="Z2416" s="6">
        <f t="shared" si="102"/>
        <v>-302073.27524019161</v>
      </c>
      <c r="AB2416" s="6">
        <f t="shared" si="103"/>
        <v>-289917.42471240426</v>
      </c>
      <c r="AD2416" s="6">
        <f t="shared" si="104"/>
        <v>-270000.88484072045</v>
      </c>
    </row>
    <row r="2417" spans="2:30" x14ac:dyDescent="0.2">
      <c r="B2417" s="6">
        <f t="shared" si="90"/>
        <v>-624707.71905394131</v>
      </c>
      <c r="D2417" s="6">
        <f t="shared" si="91"/>
        <v>-508013.96102005203</v>
      </c>
      <c r="F2417" s="6">
        <f t="shared" si="92"/>
        <v>-546075.56008038414</v>
      </c>
      <c r="H2417" s="6">
        <f t="shared" si="93"/>
        <v>-443958.62635059899</v>
      </c>
      <c r="J2417" s="6">
        <f t="shared" si="94"/>
        <v>-349304.02338811505</v>
      </c>
      <c r="L2417" s="6">
        <f t="shared" si="95"/>
        <v>411792.19016494945</v>
      </c>
      <c r="N2417" s="6">
        <f t="shared" si="96"/>
        <v>447106.61013780424</v>
      </c>
      <c r="P2417" s="6">
        <f t="shared" si="97"/>
        <v>477649.09407852835</v>
      </c>
      <c r="R2417" s="6">
        <f t="shared" si="98"/>
        <v>386896.69236994599</v>
      </c>
      <c r="T2417" s="6">
        <f t="shared" si="99"/>
        <v>350111.85553141945</v>
      </c>
      <c r="V2417" s="6">
        <f t="shared" si="100"/>
        <v>94453.053818548186</v>
      </c>
      <c r="X2417" s="6">
        <f t="shared" si="101"/>
        <v>42929.326232756051</v>
      </c>
      <c r="Z2417" s="6">
        <f t="shared" si="102"/>
        <v>-303317.57847996132</v>
      </c>
      <c r="AB2417" s="6">
        <f t="shared" si="103"/>
        <v>-288740.52450412727</v>
      </c>
      <c r="AD2417" s="6">
        <f t="shared" si="104"/>
        <v>-270751.33938203577</v>
      </c>
    </row>
    <row r="2418" spans="2:30" x14ac:dyDescent="0.2">
      <c r="B2418" s="6">
        <f t="shared" si="90"/>
        <v>-627047.82027222007</v>
      </c>
      <c r="D2418" s="6">
        <f t="shared" si="91"/>
        <v>-511717.20977726072</v>
      </c>
      <c r="F2418" s="6">
        <f t="shared" si="92"/>
        <v>-550133.09379795229</v>
      </c>
      <c r="H2418" s="6">
        <f t="shared" si="93"/>
        <v>-442929.49709358811</v>
      </c>
      <c r="J2418" s="6">
        <f t="shared" si="94"/>
        <v>-350721.04353924142</v>
      </c>
      <c r="L2418" s="6">
        <f t="shared" si="95"/>
        <v>410058.43954105891</v>
      </c>
      <c r="N2418" s="6">
        <f t="shared" si="96"/>
        <v>443958.00344854034</v>
      </c>
      <c r="P2418" s="6">
        <f t="shared" si="97"/>
        <v>474601.0361962507</v>
      </c>
      <c r="R2418" s="6">
        <f t="shared" si="98"/>
        <v>384401.45955098711</v>
      </c>
      <c r="T2418" s="6">
        <f t="shared" si="99"/>
        <v>348572.4674005842</v>
      </c>
      <c r="V2418" s="6">
        <f t="shared" si="100"/>
        <v>97106.82939970358</v>
      </c>
      <c r="X2418" s="6">
        <f t="shared" si="101"/>
        <v>44059.96156417278</v>
      </c>
      <c r="Z2418" s="6">
        <f t="shared" si="102"/>
        <v>-304568.27508286375</v>
      </c>
      <c r="AB2418" s="6">
        <f t="shared" si="103"/>
        <v>-289239.15592360578</v>
      </c>
      <c r="AD2418" s="6">
        <f t="shared" si="104"/>
        <v>-271680.41799418989</v>
      </c>
    </row>
    <row r="2419" spans="2:30" x14ac:dyDescent="0.2">
      <c r="B2419" s="6">
        <f t="shared" si="90"/>
        <v>-626681.13709369744</v>
      </c>
      <c r="D2419" s="6">
        <f t="shared" si="91"/>
        <v>-514870.97753305151</v>
      </c>
      <c r="F2419" s="6">
        <f t="shared" si="92"/>
        <v>-553218.08033408155</v>
      </c>
      <c r="H2419" s="6">
        <f t="shared" si="93"/>
        <v>-445774.90921027877</v>
      </c>
      <c r="J2419" s="6">
        <f t="shared" si="94"/>
        <v>-353153.37225297879</v>
      </c>
      <c r="L2419" s="6">
        <f t="shared" si="95"/>
        <v>408506.16872174881</v>
      </c>
      <c r="N2419" s="6">
        <f t="shared" si="96"/>
        <v>440840.83933239826</v>
      </c>
      <c r="P2419" s="6">
        <f t="shared" si="97"/>
        <v>471812.89312743658</v>
      </c>
      <c r="R2419" s="6">
        <f t="shared" si="98"/>
        <v>381899.52229543723</v>
      </c>
      <c r="T2419" s="6">
        <f t="shared" si="99"/>
        <v>346440.98365395283</v>
      </c>
      <c r="V2419" s="6">
        <f t="shared" si="100"/>
        <v>99687.936198786701</v>
      </c>
      <c r="X2419" s="6">
        <f t="shared" si="101"/>
        <v>45939.071772011521</v>
      </c>
      <c r="Z2419" s="6">
        <f t="shared" si="102"/>
        <v>-305402.34569706226</v>
      </c>
      <c r="AB2419" s="6">
        <f t="shared" si="103"/>
        <v>-290411.85053498374</v>
      </c>
      <c r="AD2419" s="6">
        <f t="shared" si="104"/>
        <v>-272601.0684437473</v>
      </c>
    </row>
    <row r="2420" spans="2:30" x14ac:dyDescent="0.2">
      <c r="B2420" s="6">
        <f t="shared" si="90"/>
        <v>-627182.71307837847</v>
      </c>
      <c r="D2420" s="6">
        <f t="shared" si="91"/>
        <v>-517692.49397218559</v>
      </c>
      <c r="F2420" s="6">
        <f t="shared" si="92"/>
        <v>-555200.97938700474</v>
      </c>
      <c r="H2420" s="6">
        <f t="shared" si="93"/>
        <v>-449845.57148640102</v>
      </c>
      <c r="J2420" s="6">
        <f t="shared" si="94"/>
        <v>-356378.75498902012</v>
      </c>
      <c r="L2420" s="6">
        <f t="shared" si="95"/>
        <v>405588.35471732315</v>
      </c>
      <c r="N2420" s="6">
        <f t="shared" si="96"/>
        <v>437747.37908461294</v>
      </c>
      <c r="P2420" s="6">
        <f t="shared" si="97"/>
        <v>469662.67701099045</v>
      </c>
      <c r="R2420" s="6">
        <f t="shared" si="98"/>
        <v>379395.72555631085</v>
      </c>
      <c r="T2420" s="6">
        <f t="shared" si="99"/>
        <v>344178.1870635642</v>
      </c>
      <c r="V2420" s="6">
        <f t="shared" si="100"/>
        <v>102122.46776562615</v>
      </c>
      <c r="X2420" s="6">
        <f t="shared" si="101"/>
        <v>48149.469192665172</v>
      </c>
      <c r="Z2420" s="6">
        <f t="shared" si="102"/>
        <v>-305790.99447819311</v>
      </c>
      <c r="AB2420" s="6">
        <f t="shared" si="103"/>
        <v>-291600.27177211165</v>
      </c>
      <c r="AD2420" s="6">
        <f t="shared" si="104"/>
        <v>-273486.67564873683</v>
      </c>
    </row>
    <row r="2421" spans="2:30" x14ac:dyDescent="0.2">
      <c r="B2421" s="6">
        <f t="shared" si="90"/>
        <v>-630459.07769540057</v>
      </c>
      <c r="D2421" s="6">
        <f t="shared" si="91"/>
        <v>-520421.71176743688</v>
      </c>
      <c r="F2421" s="6">
        <f t="shared" si="92"/>
        <v>-557325.5383632069</v>
      </c>
      <c r="H2421" s="6">
        <f t="shared" si="93"/>
        <v>-454018.70334590442</v>
      </c>
      <c r="J2421" s="6">
        <f t="shared" si="94"/>
        <v>-359705.78215450572</v>
      </c>
      <c r="L2421" s="6">
        <f t="shared" si="95"/>
        <v>401865.34484445758</v>
      </c>
      <c r="N2421" s="6">
        <f t="shared" si="96"/>
        <v>434646.25595924584</v>
      </c>
      <c r="P2421" s="6">
        <f t="shared" si="97"/>
        <v>468108.55198403634</v>
      </c>
      <c r="R2421" s="6">
        <f t="shared" si="98"/>
        <v>376893.72630474088</v>
      </c>
      <c r="T2421" s="6">
        <f t="shared" si="99"/>
        <v>341919.66811996285</v>
      </c>
      <c r="V2421" s="6">
        <f t="shared" si="100"/>
        <v>103769.78526585837</v>
      </c>
      <c r="X2421" s="6">
        <f t="shared" si="101"/>
        <v>49735.459907646808</v>
      </c>
      <c r="Z2421" s="6">
        <f t="shared" si="102"/>
        <v>-305205.54460432648</v>
      </c>
      <c r="AB2421" s="6">
        <f t="shared" si="103"/>
        <v>-292731.49962807924</v>
      </c>
      <c r="AD2421" s="6">
        <f t="shared" si="104"/>
        <v>-274249.26564225304</v>
      </c>
    </row>
    <row r="2422" spans="2:30" x14ac:dyDescent="0.2">
      <c r="B2422" s="6">
        <f t="shared" si="90"/>
        <v>-634496.06363720878</v>
      </c>
      <c r="D2422" s="6">
        <f t="shared" si="91"/>
        <v>-522890.37276391644</v>
      </c>
      <c r="F2422" s="6">
        <f t="shared" si="92"/>
        <v>-561203.34483293991</v>
      </c>
      <c r="H2422" s="6">
        <f t="shared" si="93"/>
        <v>-458237.58221385593</v>
      </c>
      <c r="J2422" s="6">
        <f t="shared" si="94"/>
        <v>-363039.32626035076</v>
      </c>
      <c r="L2422" s="6">
        <f t="shared" si="95"/>
        <v>398035.46277820942</v>
      </c>
      <c r="N2422" s="6">
        <f t="shared" si="96"/>
        <v>431519.93481830717</v>
      </c>
      <c r="P2422" s="6">
        <f t="shared" si="97"/>
        <v>466640.24428487488</v>
      </c>
      <c r="R2422" s="6">
        <f t="shared" si="98"/>
        <v>374393.96371022437</v>
      </c>
      <c r="T2422" s="6">
        <f t="shared" si="99"/>
        <v>339660.12379005714</v>
      </c>
      <c r="V2422" s="6">
        <f t="shared" si="100"/>
        <v>104617.72680108252</v>
      </c>
      <c r="X2422" s="6">
        <f t="shared" si="101"/>
        <v>51271.766246864128</v>
      </c>
      <c r="Z2422" s="6">
        <f t="shared" si="102"/>
        <v>-304534.9588239048</v>
      </c>
      <c r="AB2422" s="6">
        <f t="shared" si="103"/>
        <v>-293849.16015734634</v>
      </c>
      <c r="AD2422" s="6">
        <f t="shared" si="104"/>
        <v>-274176.93758942862</v>
      </c>
    </row>
    <row r="2423" spans="2:30" x14ac:dyDescent="0.2">
      <c r="B2423" s="6">
        <f t="shared" si="90"/>
        <v>-638553.96436578257</v>
      </c>
      <c r="D2423" s="6">
        <f t="shared" si="91"/>
        <v>-526203.62491915131</v>
      </c>
      <c r="F2423" s="6">
        <f t="shared" si="92"/>
        <v>-565866.7375490414</v>
      </c>
      <c r="H2423" s="6">
        <f t="shared" si="93"/>
        <v>-462457.024607345</v>
      </c>
      <c r="J2423" s="6">
        <f t="shared" si="94"/>
        <v>-366372.34712466737</v>
      </c>
      <c r="L2423" s="6">
        <f t="shared" si="95"/>
        <v>394189.2166097954</v>
      </c>
      <c r="N2423" s="6">
        <f t="shared" si="96"/>
        <v>428371.78943216155</v>
      </c>
      <c r="P2423" s="6">
        <f t="shared" si="97"/>
        <v>464903.51926489198</v>
      </c>
      <c r="R2423" s="6">
        <f t="shared" si="98"/>
        <v>371893.55344911822</v>
      </c>
      <c r="T2423" s="6">
        <f t="shared" si="99"/>
        <v>337388.88495928381</v>
      </c>
      <c r="V2423" s="6">
        <f t="shared" si="100"/>
        <v>106494.97132742222</v>
      </c>
      <c r="X2423" s="6">
        <f t="shared" si="101"/>
        <v>53365.089571398807</v>
      </c>
      <c r="Z2423" s="6">
        <f t="shared" si="102"/>
        <v>-303832.84559851559</v>
      </c>
      <c r="AB2423" s="6">
        <f t="shared" si="103"/>
        <v>-294978.15030708147</v>
      </c>
      <c r="AD2423" s="6">
        <f t="shared" si="104"/>
        <v>-274903.17412330385</v>
      </c>
    </row>
    <row r="2424" spans="2:30" x14ac:dyDescent="0.2">
      <c r="B2424" s="6">
        <f t="shared" si="90"/>
        <v>-642500.26635858102</v>
      </c>
      <c r="D2424" s="6">
        <f t="shared" si="91"/>
        <v>-530288.56143165275</v>
      </c>
      <c r="F2424" s="6">
        <f t="shared" si="92"/>
        <v>-570595.21174432593</v>
      </c>
      <c r="H2424" s="6">
        <f t="shared" si="93"/>
        <v>-466666.80887753383</v>
      </c>
      <c r="J2424" s="6">
        <f t="shared" si="94"/>
        <v>-369701.04341650772</v>
      </c>
      <c r="L2424" s="6">
        <f t="shared" si="95"/>
        <v>390332.90281648911</v>
      </c>
      <c r="N2424" s="6">
        <f t="shared" si="96"/>
        <v>425222.27765589632</v>
      </c>
      <c r="P2424" s="6">
        <f t="shared" si="97"/>
        <v>462448.81870523951</v>
      </c>
      <c r="R2424" s="6">
        <f t="shared" si="98"/>
        <v>369389.09343117248</v>
      </c>
      <c r="T2424" s="6">
        <f t="shared" si="99"/>
        <v>335101.00859093235</v>
      </c>
      <c r="V2424" s="6">
        <f t="shared" si="100"/>
        <v>108943.0867018392</v>
      </c>
      <c r="X2424" s="6">
        <f t="shared" si="101"/>
        <v>55276.445456550311</v>
      </c>
      <c r="Z2424" s="6">
        <f t="shared" si="102"/>
        <v>-303818.40916643851</v>
      </c>
      <c r="AB2424" s="6">
        <f t="shared" si="103"/>
        <v>-295533.42536973691</v>
      </c>
      <c r="AD2424" s="6">
        <f t="shared" si="104"/>
        <v>-272471.22524058755</v>
      </c>
    </row>
    <row r="2425" spans="2:30" x14ac:dyDescent="0.2">
      <c r="B2425" s="6">
        <f t="shared" si="90"/>
        <v>-645060.04543459788</v>
      </c>
      <c r="D2425" s="6">
        <f t="shared" si="91"/>
        <v>-534639.85788024194</v>
      </c>
      <c r="F2425" s="6">
        <f t="shared" si="92"/>
        <v>-575315.06306596543</v>
      </c>
      <c r="H2425" s="6">
        <f t="shared" si="93"/>
        <v>-470878.67961922492</v>
      </c>
      <c r="J2425" s="6">
        <f t="shared" si="94"/>
        <v>-372991.19354910811</v>
      </c>
      <c r="L2425" s="6">
        <f t="shared" si="95"/>
        <v>386455.00199368631</v>
      </c>
      <c r="N2425" s="6">
        <f t="shared" si="96"/>
        <v>422084.27558930143</v>
      </c>
      <c r="P2425" s="6">
        <f t="shared" si="97"/>
        <v>459890.99333842949</v>
      </c>
      <c r="R2425" s="6">
        <f t="shared" si="98"/>
        <v>367261.9799437066</v>
      </c>
      <c r="T2425" s="6">
        <f t="shared" si="99"/>
        <v>332796.80639797013</v>
      </c>
      <c r="V2425" s="6">
        <f t="shared" si="100"/>
        <v>111484.17993260382</v>
      </c>
      <c r="X2425" s="6">
        <f t="shared" si="101"/>
        <v>55613.137278036767</v>
      </c>
      <c r="Z2425" s="6">
        <f t="shared" si="102"/>
        <v>-304504.63507215888</v>
      </c>
      <c r="AB2425" s="6">
        <f t="shared" si="103"/>
        <v>-294284.75791893608</v>
      </c>
      <c r="AD2425" s="6">
        <f t="shared" si="104"/>
        <v>-268830.20234295836</v>
      </c>
    </row>
    <row r="2426" spans="2:30" x14ac:dyDescent="0.2">
      <c r="B2426" s="6">
        <f t="shared" si="90"/>
        <v>-645641.64218296506</v>
      </c>
      <c r="D2426" s="6">
        <f t="shared" si="91"/>
        <v>-538733.06993797689</v>
      </c>
      <c r="F2426" s="6">
        <f t="shared" si="92"/>
        <v>-579604.67776294868</v>
      </c>
      <c r="H2426" s="6">
        <f t="shared" si="93"/>
        <v>-473825.20868283609</v>
      </c>
      <c r="J2426" s="6">
        <f t="shared" si="94"/>
        <v>-375522.54498960433</v>
      </c>
      <c r="L2426" s="6">
        <f t="shared" si="95"/>
        <v>382563.77061240375</v>
      </c>
      <c r="N2426" s="6">
        <f t="shared" si="96"/>
        <v>418958.1030348764</v>
      </c>
      <c r="P2426" s="6">
        <f t="shared" si="97"/>
        <v>457237.85719643312</v>
      </c>
      <c r="R2426" s="6">
        <f t="shared" si="98"/>
        <v>366225.15140655101</v>
      </c>
      <c r="T2426" s="6">
        <f t="shared" si="99"/>
        <v>330485.18980631046</v>
      </c>
      <c r="V2426" s="6">
        <f t="shared" si="100"/>
        <v>113764.00844345683</v>
      </c>
      <c r="X2426" s="6">
        <f t="shared" si="101"/>
        <v>56696.522745800452</v>
      </c>
      <c r="Z2426" s="6">
        <f t="shared" si="102"/>
        <v>-305693.11593973526</v>
      </c>
      <c r="AB2426" s="6">
        <f t="shared" si="103"/>
        <v>-292170.7929877151</v>
      </c>
      <c r="AD2426" s="6">
        <f t="shared" si="104"/>
        <v>-269528.01373580401</v>
      </c>
    </row>
    <row r="2427" spans="2:30" x14ac:dyDescent="0.2">
      <c r="B2427" s="6">
        <f t="shared" si="90"/>
        <v>-645470.37506123749</v>
      </c>
      <c r="D2427" s="6">
        <f t="shared" si="91"/>
        <v>-541930.87840724108</v>
      </c>
      <c r="F2427" s="6">
        <f t="shared" si="92"/>
        <v>-582430.76673184044</v>
      </c>
      <c r="H2427" s="6">
        <f t="shared" si="93"/>
        <v>-472860.03099067445</v>
      </c>
      <c r="J2427" s="6">
        <f t="shared" si="94"/>
        <v>-376390.79888217064</v>
      </c>
      <c r="L2427" s="6">
        <f t="shared" si="95"/>
        <v>378700.54706459603</v>
      </c>
      <c r="N2427" s="6">
        <f t="shared" si="96"/>
        <v>415833.52493297955</v>
      </c>
      <c r="P2427" s="6">
        <f t="shared" si="97"/>
        <v>454496.99778297363</v>
      </c>
      <c r="R2427" s="6">
        <f t="shared" si="98"/>
        <v>365938.8899345001</v>
      </c>
      <c r="T2427" s="6">
        <f t="shared" si="99"/>
        <v>328172.73553654959</v>
      </c>
      <c r="V2427" s="6">
        <f t="shared" si="100"/>
        <v>115503.67906110614</v>
      </c>
      <c r="X2427" s="6">
        <f t="shared" si="101"/>
        <v>58705.44303273729</v>
      </c>
      <c r="Z2427" s="6">
        <f t="shared" si="102"/>
        <v>-306927.50902686646</v>
      </c>
      <c r="AB2427" s="6">
        <f t="shared" si="103"/>
        <v>-291178.28441197088</v>
      </c>
      <c r="AD2427" s="6">
        <f t="shared" si="104"/>
        <v>-270398.76166958961</v>
      </c>
    </row>
    <row r="2428" spans="2:30" x14ac:dyDescent="0.2">
      <c r="B2428" s="6">
        <f t="shared" si="90"/>
        <v>-647192.16723531054</v>
      </c>
      <c r="D2428" s="6">
        <f t="shared" si="91"/>
        <v>-544548.41847717518</v>
      </c>
      <c r="F2428" s="6">
        <f t="shared" si="92"/>
        <v>-583815.17957507889</v>
      </c>
      <c r="H2428" s="6">
        <f t="shared" si="93"/>
        <v>-476192.89635510457</v>
      </c>
      <c r="J2428" s="6">
        <f t="shared" si="94"/>
        <v>-377373.736069776</v>
      </c>
      <c r="L2428" s="6">
        <f t="shared" si="95"/>
        <v>374848.72208857571</v>
      </c>
      <c r="N2428" s="6">
        <f t="shared" si="96"/>
        <v>412700.24756926205</v>
      </c>
      <c r="P2428" s="6">
        <f t="shared" si="97"/>
        <v>451335.95344668254</v>
      </c>
      <c r="R2428" s="6">
        <f t="shared" si="98"/>
        <v>364993.0913475675</v>
      </c>
      <c r="T2428" s="6">
        <f t="shared" si="99"/>
        <v>325863.83533474279</v>
      </c>
      <c r="V2428" s="6">
        <f t="shared" si="100"/>
        <v>116594.10605768178</v>
      </c>
      <c r="X2428" s="6">
        <f t="shared" si="101"/>
        <v>61223.233764985998</v>
      </c>
      <c r="Z2428" s="6">
        <f t="shared" si="102"/>
        <v>-307765.42291079363</v>
      </c>
      <c r="AB2428" s="6">
        <f t="shared" si="103"/>
        <v>-291899.93649379147</v>
      </c>
      <c r="AD2428" s="6">
        <f t="shared" si="104"/>
        <v>-271263.93395094899</v>
      </c>
    </row>
    <row r="2429" spans="2:30" x14ac:dyDescent="0.2">
      <c r="B2429" s="6">
        <f t="shared" si="90"/>
        <v>-650906.79286109156</v>
      </c>
      <c r="D2429" s="6">
        <f t="shared" si="91"/>
        <v>-546685.29730240966</v>
      </c>
      <c r="F2429" s="6">
        <f t="shared" si="92"/>
        <v>-585620.38127138244</v>
      </c>
      <c r="H2429" s="6">
        <f t="shared" si="93"/>
        <v>-479624.69909552217</v>
      </c>
      <c r="J2429" s="6">
        <f t="shared" si="94"/>
        <v>-379799.06224105676</v>
      </c>
      <c r="L2429" s="6">
        <f t="shared" si="95"/>
        <v>370969.34213577316</v>
      </c>
      <c r="N2429" s="6">
        <f t="shared" si="96"/>
        <v>409903.93658659904</v>
      </c>
      <c r="P2429" s="6">
        <f t="shared" si="97"/>
        <v>448143.00364465901</v>
      </c>
      <c r="R2429" s="6">
        <f t="shared" si="98"/>
        <v>362986.68640793412</v>
      </c>
      <c r="T2429" s="6">
        <f t="shared" si="99"/>
        <v>323557.94539823802</v>
      </c>
      <c r="V2429" s="6">
        <f t="shared" si="100"/>
        <v>117372.29020005</v>
      </c>
      <c r="X2429" s="6">
        <f t="shared" si="101"/>
        <v>63383.620177854129</v>
      </c>
      <c r="Z2429" s="6">
        <f t="shared" si="102"/>
        <v>-308692.06320870051</v>
      </c>
      <c r="AB2429" s="6">
        <f t="shared" si="103"/>
        <v>-293022.55075762159</v>
      </c>
      <c r="AD2429" s="6">
        <f t="shared" si="104"/>
        <v>-272125.17558397958</v>
      </c>
    </row>
    <row r="2430" spans="2:30" x14ac:dyDescent="0.2">
      <c r="B2430" s="6">
        <f t="shared" si="90"/>
        <v>-654785.81562587805</v>
      </c>
      <c r="D2430" s="6">
        <f t="shared" si="91"/>
        <v>-548699.7736063028</v>
      </c>
      <c r="F2430" s="6">
        <f t="shared" si="92"/>
        <v>-588891.69019245345</v>
      </c>
      <c r="H2430" s="6">
        <f t="shared" si="93"/>
        <v>-483584.95680793573</v>
      </c>
      <c r="J2430" s="6">
        <f t="shared" si="94"/>
        <v>-382999.26012839249</v>
      </c>
      <c r="L2430" s="6">
        <f t="shared" si="95"/>
        <v>367068.51325963915</v>
      </c>
      <c r="N2430" s="6">
        <f t="shared" si="96"/>
        <v>407592.03643864207</v>
      </c>
      <c r="P2430" s="6">
        <f t="shared" si="97"/>
        <v>444945.78206019272</v>
      </c>
      <c r="R2430" s="6">
        <f t="shared" si="98"/>
        <v>360614.0838897776</v>
      </c>
      <c r="T2430" s="6">
        <f t="shared" si="99"/>
        <v>321247.80662150442</v>
      </c>
      <c r="V2430" s="6">
        <f t="shared" si="100"/>
        <v>119148.09148119186</v>
      </c>
      <c r="X2430" s="6">
        <f t="shared" si="101"/>
        <v>65176.411585437003</v>
      </c>
      <c r="Z2430" s="6">
        <f t="shared" si="102"/>
        <v>-308600.05415223772</v>
      </c>
      <c r="AB2430" s="6">
        <f t="shared" si="103"/>
        <v>-294134.98972154647</v>
      </c>
      <c r="AD2430" s="6">
        <f t="shared" si="104"/>
        <v>-272866.38516518229</v>
      </c>
    </row>
    <row r="2431" spans="2:30" x14ac:dyDescent="0.2">
      <c r="B2431" s="6">
        <f t="shared" si="90"/>
        <v>-658653.15960924281</v>
      </c>
      <c r="D2431" s="6">
        <f t="shared" si="91"/>
        <v>-551368.99204102205</v>
      </c>
      <c r="F2431" s="6">
        <f t="shared" si="92"/>
        <v>-593292.97388183232</v>
      </c>
      <c r="H2431" s="6">
        <f t="shared" si="93"/>
        <v>-487639.86175478261</v>
      </c>
      <c r="J2431" s="6">
        <f t="shared" si="94"/>
        <v>-386240.77235985437</v>
      </c>
      <c r="L2431" s="6">
        <f t="shared" si="95"/>
        <v>363136.33641090768</v>
      </c>
      <c r="N2431" s="6">
        <f t="shared" si="96"/>
        <v>405437.78360557876</v>
      </c>
      <c r="P2431" s="6">
        <f t="shared" si="97"/>
        <v>441744.36785627133</v>
      </c>
      <c r="R2431" s="6">
        <f t="shared" si="98"/>
        <v>358043.48322994</v>
      </c>
      <c r="T2431" s="6">
        <f t="shared" si="99"/>
        <v>318927.42835688632</v>
      </c>
      <c r="V2431" s="6">
        <f t="shared" si="100"/>
        <v>121238.66064988481</v>
      </c>
      <c r="X2431" s="6">
        <f t="shared" si="101"/>
        <v>67456.929107753109</v>
      </c>
      <c r="Z2431" s="6">
        <f t="shared" si="102"/>
        <v>-307872.81260757899</v>
      </c>
      <c r="AB2431" s="6">
        <f t="shared" si="103"/>
        <v>-295208.60097203142</v>
      </c>
      <c r="AD2431" s="6">
        <f t="shared" si="104"/>
        <v>-271920.81771693344</v>
      </c>
    </row>
    <row r="2432" spans="2:30" x14ac:dyDescent="0.2">
      <c r="B2432" s="6">
        <f t="shared" si="90"/>
        <v>-660703.73913131712</v>
      </c>
      <c r="D2432" s="6">
        <f t="shared" si="91"/>
        <v>-555025.62508178165</v>
      </c>
      <c r="F2432" s="6">
        <f t="shared" si="92"/>
        <v>-597799.8248157528</v>
      </c>
      <c r="H2432" s="6">
        <f t="shared" si="93"/>
        <v>-491711.32149623951</v>
      </c>
      <c r="J2432" s="6">
        <f t="shared" si="94"/>
        <v>-389474.94092403154</v>
      </c>
      <c r="L2432" s="6">
        <f t="shared" si="95"/>
        <v>359188.64050570049</v>
      </c>
      <c r="N2432" s="6">
        <f t="shared" si="96"/>
        <v>403274.33058425534</v>
      </c>
      <c r="P2432" s="6">
        <f t="shared" si="97"/>
        <v>438538.34988620871</v>
      </c>
      <c r="R2432" s="6">
        <f t="shared" si="98"/>
        <v>355455.98775056069</v>
      </c>
      <c r="T2432" s="6">
        <f t="shared" si="99"/>
        <v>316653.45400531369</v>
      </c>
      <c r="V2432" s="6">
        <f t="shared" si="100"/>
        <v>123528.52866797842</v>
      </c>
      <c r="X2432" s="6">
        <f t="shared" si="101"/>
        <v>69610.835719570125</v>
      </c>
      <c r="Z2432" s="6">
        <f t="shared" si="102"/>
        <v>-306746.89842320821</v>
      </c>
      <c r="AB2432" s="6">
        <f t="shared" si="103"/>
        <v>-296252.90504113416</v>
      </c>
      <c r="AD2432" s="6">
        <f t="shared" si="104"/>
        <v>-272502.09783643216</v>
      </c>
    </row>
    <row r="2433" spans="2:30" x14ac:dyDescent="0.2">
      <c r="B2433" s="6">
        <f t="shared" si="90"/>
        <v>-660220.88410448236</v>
      </c>
      <c r="D2433" s="6">
        <f t="shared" si="91"/>
        <v>-559069.68970354716</v>
      </c>
      <c r="F2433" s="6">
        <f t="shared" si="92"/>
        <v>-602050.90814267995</v>
      </c>
      <c r="H2433" s="6">
        <f t="shared" si="93"/>
        <v>-495785.87203032034</v>
      </c>
      <c r="J2433" s="6">
        <f t="shared" si="94"/>
        <v>-392698.67066908145</v>
      </c>
      <c r="L2433" s="6">
        <f t="shared" si="95"/>
        <v>355226.38909193774</v>
      </c>
      <c r="N2433" s="6">
        <f t="shared" si="96"/>
        <v>401537.10491771897</v>
      </c>
      <c r="P2433" s="6">
        <f t="shared" si="97"/>
        <v>435328.40897039219</v>
      </c>
      <c r="R2433" s="6">
        <f t="shared" si="98"/>
        <v>352856.15889277897</v>
      </c>
      <c r="T2433" s="6">
        <f t="shared" si="99"/>
        <v>314568.40594768862</v>
      </c>
      <c r="V2433" s="6">
        <f t="shared" si="100"/>
        <v>126007.07476683731</v>
      </c>
      <c r="X2433" s="6">
        <f t="shared" si="101"/>
        <v>71425.917586903495</v>
      </c>
      <c r="Z2433" s="6">
        <f t="shared" si="102"/>
        <v>-305943.0607614828</v>
      </c>
      <c r="AB2433" s="6">
        <f t="shared" si="103"/>
        <v>-297146.1220664024</v>
      </c>
      <c r="AD2433" s="6">
        <f t="shared" si="104"/>
        <v>-270175.26992976927</v>
      </c>
    </row>
    <row r="2434" spans="2:30" x14ac:dyDescent="0.2">
      <c r="B2434" s="6">
        <f t="shared" si="90"/>
        <v>-659609.48823225312</v>
      </c>
      <c r="D2434" s="6">
        <f t="shared" si="91"/>
        <v>-562747.90864801686</v>
      </c>
      <c r="F2434" s="6">
        <f t="shared" si="92"/>
        <v>-605257.58339378505</v>
      </c>
      <c r="H2434" s="6">
        <f t="shared" si="93"/>
        <v>-499860.36921822303</v>
      </c>
      <c r="J2434" s="6">
        <f t="shared" si="94"/>
        <v>-395917.81197959528</v>
      </c>
      <c r="L2434" s="6">
        <f t="shared" si="95"/>
        <v>351250.206397273</v>
      </c>
      <c r="N2434" s="6">
        <f t="shared" si="96"/>
        <v>399672.99825130677</v>
      </c>
      <c r="P2434" s="6">
        <f t="shared" si="97"/>
        <v>432115.73203520331</v>
      </c>
      <c r="R2434" s="6">
        <f t="shared" si="98"/>
        <v>350246.13109722274</v>
      </c>
      <c r="T2434" s="6">
        <f t="shared" si="99"/>
        <v>312269.87639930833</v>
      </c>
      <c r="V2434" s="6">
        <f t="shared" si="100"/>
        <v>128174.59210808824</v>
      </c>
      <c r="X2434" s="6">
        <f t="shared" si="101"/>
        <v>73908.900490245884</v>
      </c>
      <c r="Z2434" s="6">
        <f t="shared" si="102"/>
        <v>-305978.43987228529</v>
      </c>
      <c r="AB2434" s="6">
        <f t="shared" si="103"/>
        <v>-296971.53100875259</v>
      </c>
      <c r="AD2434" s="6">
        <f t="shared" si="104"/>
        <v>-266822.91904257552</v>
      </c>
    </row>
    <row r="2435" spans="2:30" x14ac:dyDescent="0.2">
      <c r="B2435" s="6">
        <f t="shared" si="90"/>
        <v>-662051.43224953813</v>
      </c>
      <c r="D2435" s="6">
        <f t="shared" si="91"/>
        <v>-565207.92053597572</v>
      </c>
      <c r="F2435" s="6">
        <f t="shared" si="92"/>
        <v>-607083.95702828967</v>
      </c>
      <c r="H2435" s="6">
        <f t="shared" si="93"/>
        <v>-501457.32774494949</v>
      </c>
      <c r="J2435" s="6">
        <f t="shared" si="94"/>
        <v>-399084.00156814966</v>
      </c>
      <c r="L2435" s="6">
        <f t="shared" si="95"/>
        <v>347263.0799503217</v>
      </c>
      <c r="N2435" s="6">
        <f t="shared" si="96"/>
        <v>397059.28365600813</v>
      </c>
      <c r="P2435" s="6">
        <f t="shared" si="97"/>
        <v>428898.23077082209</v>
      </c>
      <c r="R2435" s="6">
        <f t="shared" si="98"/>
        <v>347628.21113548061</v>
      </c>
      <c r="T2435" s="6">
        <f t="shared" si="99"/>
        <v>312507.99079406518</v>
      </c>
      <c r="V2435" s="6">
        <f t="shared" si="100"/>
        <v>129343.57927962771</v>
      </c>
      <c r="X2435" s="6">
        <f t="shared" si="101"/>
        <v>75838.622299472219</v>
      </c>
      <c r="Z2435" s="6">
        <f t="shared" si="102"/>
        <v>-306948.62330182065</v>
      </c>
      <c r="AB2435" s="6">
        <f t="shared" si="103"/>
        <v>-295113.15420406742</v>
      </c>
      <c r="AD2435" s="6">
        <f t="shared" si="104"/>
        <v>-267470.54908222792</v>
      </c>
    </row>
    <row r="2436" spans="2:30" x14ac:dyDescent="0.2">
      <c r="B2436" s="6">
        <f t="shared" si="90"/>
        <v>-665650.99853921903</v>
      </c>
      <c r="D2436" s="6">
        <f t="shared" si="91"/>
        <v>-566511.61000379268</v>
      </c>
      <c r="F2436" s="6">
        <f t="shared" si="92"/>
        <v>-608239.68215018394</v>
      </c>
      <c r="H2436" s="6">
        <f t="shared" si="93"/>
        <v>-501496.06639503868</v>
      </c>
      <c r="J2436" s="6">
        <f t="shared" si="94"/>
        <v>-400996.73101945251</v>
      </c>
      <c r="L2436" s="6">
        <f t="shared" si="95"/>
        <v>343267.83369490493</v>
      </c>
      <c r="N2436" s="6">
        <f t="shared" si="96"/>
        <v>393828.93372829643</v>
      </c>
      <c r="P2436" s="6">
        <f t="shared" si="97"/>
        <v>425674.41069233301</v>
      </c>
      <c r="R2436" s="6">
        <f t="shared" si="98"/>
        <v>345004.37647075905</v>
      </c>
      <c r="T2436" s="6">
        <f t="shared" si="99"/>
        <v>311787.48325089971</v>
      </c>
      <c r="V2436" s="6">
        <f t="shared" si="100"/>
        <v>130151.53665031248</v>
      </c>
      <c r="X2436" s="6">
        <f t="shared" si="101"/>
        <v>77883.994379090625</v>
      </c>
      <c r="Z2436" s="6">
        <f t="shared" si="102"/>
        <v>-308104.78876277612</v>
      </c>
      <c r="AB2436" s="6">
        <f t="shared" si="103"/>
        <v>-293105.51047318487</v>
      </c>
      <c r="AD2436" s="6">
        <f t="shared" si="104"/>
        <v>-268279.9260530459</v>
      </c>
    </row>
    <row r="2437" spans="2:30" x14ac:dyDescent="0.2">
      <c r="B2437" s="6">
        <f t="shared" si="90"/>
        <v>-669347.62802816392</v>
      </c>
      <c r="D2437" s="6">
        <f t="shared" si="91"/>
        <v>-568111.48941154126</v>
      </c>
      <c r="F2437" s="6">
        <f t="shared" si="92"/>
        <v>-610373.01491986366</v>
      </c>
      <c r="H2437" s="6">
        <f t="shared" si="93"/>
        <v>-504386.13700909226</v>
      </c>
      <c r="J2437" s="6">
        <f t="shared" si="94"/>
        <v>-401434.30997421307</v>
      </c>
      <c r="L2437" s="6">
        <f t="shared" si="95"/>
        <v>339266.94695824629</v>
      </c>
      <c r="N2437" s="6">
        <f t="shared" si="96"/>
        <v>390513.55971991236</v>
      </c>
      <c r="P2437" s="6">
        <f t="shared" si="97"/>
        <v>422447.24058415036</v>
      </c>
      <c r="R2437" s="6">
        <f t="shared" si="98"/>
        <v>342371.61343542149</v>
      </c>
      <c r="T2437" s="6">
        <f t="shared" si="99"/>
        <v>309570.99954702985</v>
      </c>
      <c r="V2437" s="6">
        <f t="shared" si="100"/>
        <v>131667.22405385642</v>
      </c>
      <c r="X2437" s="6">
        <f t="shared" si="101"/>
        <v>80422.255107156598</v>
      </c>
      <c r="Z2437" s="6">
        <f t="shared" si="102"/>
        <v>-309124.56582381169</v>
      </c>
      <c r="AB2437" s="6">
        <f t="shared" si="103"/>
        <v>-292871.4573880707</v>
      </c>
      <c r="AD2437" s="6">
        <f t="shared" si="104"/>
        <v>-269087.04650939279</v>
      </c>
    </row>
    <row r="2438" spans="2:30" x14ac:dyDescent="0.2">
      <c r="B2438" s="6">
        <f t="shared" si="90"/>
        <v>-672985.95213257906</v>
      </c>
      <c r="D2438" s="6">
        <f t="shared" si="91"/>
        <v>-570502.98057309247</v>
      </c>
      <c r="F2438" s="6">
        <f t="shared" si="92"/>
        <v>-614389.7199495252</v>
      </c>
      <c r="H2438" s="6">
        <f t="shared" si="93"/>
        <v>-507455.91803698521</v>
      </c>
      <c r="J2438" s="6">
        <f t="shared" si="94"/>
        <v>-402299.22363609652</v>
      </c>
      <c r="L2438" s="6">
        <f t="shared" si="95"/>
        <v>335262.37525345385</v>
      </c>
      <c r="N2438" s="6">
        <f t="shared" si="96"/>
        <v>387178.10427018872</v>
      </c>
      <c r="P2438" s="6">
        <f t="shared" si="97"/>
        <v>419217.9516096256</v>
      </c>
      <c r="R2438" s="6">
        <f t="shared" si="98"/>
        <v>339732.33816700819</v>
      </c>
      <c r="T2438" s="6">
        <f t="shared" si="99"/>
        <v>307739.62686933513</v>
      </c>
      <c r="V2438" s="6">
        <f t="shared" si="100"/>
        <v>134517.27621161399</v>
      </c>
      <c r="X2438" s="6">
        <f t="shared" si="101"/>
        <v>82825.159715522081</v>
      </c>
      <c r="Z2438" s="6">
        <f t="shared" si="102"/>
        <v>-309742.04872305901</v>
      </c>
      <c r="AB2438" s="6">
        <f t="shared" si="103"/>
        <v>-293495.46821104526</v>
      </c>
      <c r="AD2438" s="6">
        <f t="shared" si="104"/>
        <v>-269890.92822543811</v>
      </c>
    </row>
    <row r="2439" spans="2:30" x14ac:dyDescent="0.2">
      <c r="B2439" s="6">
        <f t="shared" si="90"/>
        <v>-674814.36688346521</v>
      </c>
      <c r="D2439" s="6">
        <f t="shared" si="91"/>
        <v>-573756.1169799685</v>
      </c>
      <c r="F2439" s="6">
        <f t="shared" si="92"/>
        <v>-618684.49301888701</v>
      </c>
      <c r="H2439" s="6">
        <f t="shared" si="93"/>
        <v>-511295.65774570918</v>
      </c>
      <c r="J2439" s="6">
        <f t="shared" si="94"/>
        <v>-404924.27247716574</v>
      </c>
      <c r="L2439" s="6">
        <f t="shared" si="95"/>
        <v>331250.53801947093</v>
      </c>
      <c r="N2439" s="6">
        <f t="shared" si="96"/>
        <v>383832.23264022393</v>
      </c>
      <c r="P2439" s="6">
        <f t="shared" si="97"/>
        <v>416104.76861947536</v>
      </c>
      <c r="R2439" s="6">
        <f t="shared" si="98"/>
        <v>337090.19956609857</v>
      </c>
      <c r="T2439" s="6">
        <f t="shared" si="99"/>
        <v>305379.2822567008</v>
      </c>
      <c r="V2439" s="6">
        <f t="shared" si="100"/>
        <v>138822.78184771817</v>
      </c>
      <c r="X2439" s="6">
        <f t="shared" si="101"/>
        <v>84704.531554110028</v>
      </c>
      <c r="Z2439" s="6">
        <f t="shared" si="102"/>
        <v>-309462.43751951255</v>
      </c>
      <c r="AB2439" s="6">
        <f t="shared" si="103"/>
        <v>-294545.63854329311</v>
      </c>
      <c r="AD2439" s="6">
        <f t="shared" si="104"/>
        <v>-270497.5138484757</v>
      </c>
    </row>
    <row r="2440" spans="2:30" x14ac:dyDescent="0.2">
      <c r="B2440" s="6">
        <f t="shared" si="90"/>
        <v>-673298.43653470092</v>
      </c>
      <c r="D2440" s="6">
        <f t="shared" si="91"/>
        <v>-577645.99942909006</v>
      </c>
      <c r="F2440" s="6">
        <f t="shared" si="92"/>
        <v>-623017.80931191379</v>
      </c>
      <c r="H2440" s="6">
        <f t="shared" si="93"/>
        <v>-515218.02889489802</v>
      </c>
      <c r="J2440" s="6">
        <f t="shared" si="94"/>
        <v>-408041.11169547401</v>
      </c>
      <c r="L2440" s="6">
        <f t="shared" si="95"/>
        <v>327226.37731220142</v>
      </c>
      <c r="N2440" s="6">
        <f t="shared" si="96"/>
        <v>380482.59989293665</v>
      </c>
      <c r="P2440" s="6">
        <f t="shared" si="97"/>
        <v>413113.85520936502</v>
      </c>
      <c r="R2440" s="6">
        <f t="shared" si="98"/>
        <v>334445.39777077065</v>
      </c>
      <c r="T2440" s="6">
        <f t="shared" si="99"/>
        <v>302959.38891462795</v>
      </c>
      <c r="V2440" s="6">
        <f t="shared" si="100"/>
        <v>141991.75622448765</v>
      </c>
      <c r="X2440" s="6">
        <f t="shared" si="101"/>
        <v>86782.495982327033</v>
      </c>
      <c r="Z2440" s="6">
        <f t="shared" si="102"/>
        <v>-308896.55158209987</v>
      </c>
      <c r="AB2440" s="6">
        <f t="shared" si="103"/>
        <v>-295582.38755867537</v>
      </c>
      <c r="AD2440" s="6">
        <f t="shared" si="104"/>
        <v>-270303.2488672965</v>
      </c>
    </row>
    <row r="2441" spans="2:30" x14ac:dyDescent="0.2">
      <c r="B2441" s="6">
        <f t="shared" si="90"/>
        <v>-672510.49651504122</v>
      </c>
      <c r="D2441" s="6">
        <f t="shared" si="91"/>
        <v>-581445.90884448215</v>
      </c>
      <c r="F2441" s="6">
        <f t="shared" si="92"/>
        <v>-627194.78769743338</v>
      </c>
      <c r="H2441" s="6">
        <f t="shared" si="93"/>
        <v>-519157.20834150707</v>
      </c>
      <c r="J2441" s="6">
        <f t="shared" si="94"/>
        <v>-411171.59409291443</v>
      </c>
      <c r="L2441" s="6">
        <f t="shared" si="95"/>
        <v>323188.32612848916</v>
      </c>
      <c r="N2441" s="6">
        <f t="shared" si="96"/>
        <v>377136.12974618131</v>
      </c>
      <c r="P2441" s="6">
        <f t="shared" si="97"/>
        <v>410118.91683295532</v>
      </c>
      <c r="R2441" s="6">
        <f t="shared" si="98"/>
        <v>331800.46670920652</v>
      </c>
      <c r="T2441" s="6">
        <f t="shared" si="99"/>
        <v>300541.72361015342</v>
      </c>
      <c r="V2441" s="6">
        <f t="shared" si="100"/>
        <v>144236.74114682889</v>
      </c>
      <c r="X2441" s="6">
        <f t="shared" si="101"/>
        <v>88476.16261318601</v>
      </c>
      <c r="Z2441" s="6">
        <f t="shared" si="102"/>
        <v>-308243.24139419303</v>
      </c>
      <c r="AB2441" s="6">
        <f t="shared" si="103"/>
        <v>-296558.98816249659</v>
      </c>
      <c r="AD2441" s="6">
        <f t="shared" si="104"/>
        <v>-270983.58361843583</v>
      </c>
    </row>
    <row r="2442" spans="2:30" x14ac:dyDescent="0.2">
      <c r="B2442" s="6">
        <f t="shared" si="90"/>
        <v>-675097.10527099983</v>
      </c>
      <c r="D2442" s="6">
        <f t="shared" si="91"/>
        <v>-584254.14283211168</v>
      </c>
      <c r="F2442" s="6">
        <f t="shared" si="92"/>
        <v>-630101.17672049883</v>
      </c>
      <c r="H2442" s="6">
        <f t="shared" si="93"/>
        <v>-523093.93503343459</v>
      </c>
      <c r="J2442" s="6">
        <f t="shared" si="94"/>
        <v>-414299.15584290359</v>
      </c>
      <c r="L2442" s="6">
        <f t="shared" si="95"/>
        <v>319137.60487556184</v>
      </c>
      <c r="N2442" s="6">
        <f t="shared" si="96"/>
        <v>373787.62997035315</v>
      </c>
      <c r="P2442" s="6">
        <f t="shared" si="97"/>
        <v>407343.67792422464</v>
      </c>
      <c r="R2442" s="6">
        <f t="shared" si="98"/>
        <v>329155.42407337617</v>
      </c>
      <c r="T2442" s="6">
        <f t="shared" si="99"/>
        <v>298148.60678657482</v>
      </c>
      <c r="V2442" s="6">
        <f t="shared" si="100"/>
        <v>145526.99669524343</v>
      </c>
      <c r="X2442" s="6">
        <f t="shared" si="101"/>
        <v>90427.345122386774</v>
      </c>
      <c r="Z2442" s="6">
        <f t="shared" si="102"/>
        <v>-307165.77341050218</v>
      </c>
      <c r="AB2442" s="6">
        <f t="shared" si="103"/>
        <v>-297333.19581733528</v>
      </c>
      <c r="AD2442" s="6">
        <f t="shared" si="104"/>
        <v>-267736.71799056767</v>
      </c>
    </row>
    <row r="2443" spans="2:30" x14ac:dyDescent="0.2">
      <c r="B2443" s="6">
        <f t="shared" si="90"/>
        <v>-678580.1842418334</v>
      </c>
      <c r="D2443" s="6">
        <f t="shared" si="91"/>
        <v>-586217.57275716262</v>
      </c>
      <c r="F2443" s="6">
        <f t="shared" si="92"/>
        <v>-630961.12799961632</v>
      </c>
      <c r="H2443" s="6">
        <f t="shared" si="93"/>
        <v>-526991.8318932656</v>
      </c>
      <c r="J2443" s="6">
        <f t="shared" si="94"/>
        <v>-417425.65724108875</v>
      </c>
      <c r="L2443" s="6">
        <f t="shared" si="95"/>
        <v>315077.34046464995</v>
      </c>
      <c r="N2443" s="6">
        <f t="shared" si="96"/>
        <v>370430.1381987959</v>
      </c>
      <c r="P2443" s="6">
        <f t="shared" si="97"/>
        <v>404562.63944160275</v>
      </c>
      <c r="R2443" s="6">
        <f t="shared" si="98"/>
        <v>326512.38371349999</v>
      </c>
      <c r="T2443" s="6">
        <f t="shared" si="99"/>
        <v>295776.7880994599</v>
      </c>
      <c r="V2443" s="6">
        <f t="shared" si="100"/>
        <v>147194.58357252023</v>
      </c>
      <c r="X2443" s="6">
        <f t="shared" si="101"/>
        <v>92416.15293959323</v>
      </c>
      <c r="Z2443" s="6">
        <f t="shared" si="102"/>
        <v>-306454.77489999792</v>
      </c>
      <c r="AB2443" s="6">
        <f t="shared" si="103"/>
        <v>-297573.08901798568</v>
      </c>
      <c r="AD2443" s="6">
        <f t="shared" si="104"/>
        <v>-264050.62874911958</v>
      </c>
    </row>
    <row r="2444" spans="2:30" x14ac:dyDescent="0.2">
      <c r="B2444" s="6">
        <f t="shared" si="90"/>
        <v>-682103.36100963119</v>
      </c>
      <c r="D2444" s="6">
        <f t="shared" si="91"/>
        <v>-587901.55189924163</v>
      </c>
      <c r="F2444" s="6">
        <f t="shared" si="92"/>
        <v>-631550.17513955955</v>
      </c>
      <c r="H2444" s="6">
        <f t="shared" si="93"/>
        <v>-525572.31315651967</v>
      </c>
      <c r="J2444" s="6">
        <f t="shared" si="94"/>
        <v>-420347.10788812063</v>
      </c>
      <c r="L2444" s="6">
        <f t="shared" si="95"/>
        <v>311008.13542325766</v>
      </c>
      <c r="N2444" s="6">
        <f t="shared" si="96"/>
        <v>367059.38951754279</v>
      </c>
      <c r="P2444" s="6">
        <f t="shared" si="97"/>
        <v>401877.9330669918</v>
      </c>
      <c r="R2444" s="6">
        <f t="shared" si="98"/>
        <v>323866.9348302299</v>
      </c>
      <c r="T2444" s="6">
        <f t="shared" si="99"/>
        <v>293403.29219574254</v>
      </c>
      <c r="V2444" s="6">
        <f t="shared" si="100"/>
        <v>148392.78310143598</v>
      </c>
      <c r="X2444" s="6">
        <f t="shared" si="101"/>
        <v>95010.632304593863</v>
      </c>
      <c r="Z2444" s="6">
        <f t="shared" si="102"/>
        <v>-307194.27123978594</v>
      </c>
      <c r="AB2444" s="6">
        <f t="shared" si="103"/>
        <v>-295995.77522164822</v>
      </c>
      <c r="AD2444" s="6">
        <f t="shared" si="104"/>
        <v>-264625.12102884083</v>
      </c>
    </row>
    <row r="2445" spans="2:30" x14ac:dyDescent="0.2">
      <c r="B2445" s="6">
        <f t="shared" si="90"/>
        <v>-684887.41048427112</v>
      </c>
      <c r="D2445" s="6">
        <f t="shared" si="91"/>
        <v>-589419.48579464364</v>
      </c>
      <c r="F2445" s="6">
        <f t="shared" si="92"/>
        <v>-634038.38972468814</v>
      </c>
      <c r="H2445" s="6">
        <f t="shared" si="93"/>
        <v>-526630.52124004625</v>
      </c>
      <c r="J2445" s="6">
        <f t="shared" si="94"/>
        <v>-421153.91042834154</v>
      </c>
      <c r="L2445" s="6">
        <f t="shared" si="95"/>
        <v>306927.03337179188</v>
      </c>
      <c r="N2445" s="6">
        <f t="shared" si="96"/>
        <v>363674.18531333993</v>
      </c>
      <c r="P2445" s="6">
        <f t="shared" si="97"/>
        <v>399906.13327753235</v>
      </c>
      <c r="R2445" s="6">
        <f t="shared" si="98"/>
        <v>321216.75314903684</v>
      </c>
      <c r="T2445" s="6">
        <f t="shared" si="99"/>
        <v>291012.72682253341</v>
      </c>
      <c r="V2445" s="6">
        <f t="shared" si="100"/>
        <v>150183.90220963481</v>
      </c>
      <c r="X2445" s="6">
        <f t="shared" si="101"/>
        <v>96922.762752275768</v>
      </c>
      <c r="Z2445" s="6">
        <f t="shared" si="102"/>
        <v>-308263.62196018925</v>
      </c>
      <c r="AB2445" s="6">
        <f t="shared" si="103"/>
        <v>-293499.63854239928</v>
      </c>
      <c r="AD2445" s="6">
        <f t="shared" si="104"/>
        <v>-265368.26002650318</v>
      </c>
    </row>
    <row r="2446" spans="2:30" x14ac:dyDescent="0.2">
      <c r="B2446" s="6">
        <f t="shared" si="90"/>
        <v>-684308.21941634221</v>
      </c>
      <c r="D2446" s="6">
        <f t="shared" si="91"/>
        <v>-591153.7160298113</v>
      </c>
      <c r="F2446" s="6">
        <f t="shared" si="92"/>
        <v>-637962.87524117914</v>
      </c>
      <c r="H2446" s="6">
        <f t="shared" si="93"/>
        <v>-529735.91340394993</v>
      </c>
      <c r="J2446" s="6">
        <f t="shared" si="94"/>
        <v>-421058.37256582343</v>
      </c>
      <c r="L2446" s="6">
        <f t="shared" si="95"/>
        <v>302833.29950630275</v>
      </c>
      <c r="N2446" s="6">
        <f t="shared" si="96"/>
        <v>360283.81305105478</v>
      </c>
      <c r="P2446" s="6">
        <f t="shared" si="97"/>
        <v>397558.82954750565</v>
      </c>
      <c r="R2446" s="6">
        <f t="shared" si="98"/>
        <v>318558.23893409921</v>
      </c>
      <c r="T2446" s="6">
        <f t="shared" si="99"/>
        <v>288591.29570595536</v>
      </c>
      <c r="V2446" s="6">
        <f t="shared" si="100"/>
        <v>153004.96734484984</v>
      </c>
      <c r="X2446" s="6">
        <f t="shared" si="101"/>
        <v>99040.037418347201</v>
      </c>
      <c r="Z2446" s="6">
        <f t="shared" si="102"/>
        <v>-309194.89800122054</v>
      </c>
      <c r="AB2446" s="6">
        <f t="shared" si="103"/>
        <v>-292548.99786073697</v>
      </c>
      <c r="AD2446" s="6">
        <f t="shared" si="104"/>
        <v>-266115.81441848411</v>
      </c>
    </row>
    <row r="2447" spans="2:30" x14ac:dyDescent="0.2">
      <c r="B2447" s="6">
        <f t="shared" si="90"/>
        <v>-682122.1816305375</v>
      </c>
      <c r="D2447" s="6">
        <f t="shared" si="91"/>
        <v>-594501.56410488067</v>
      </c>
      <c r="F2447" s="6">
        <f t="shared" si="92"/>
        <v>-642059.62784879981</v>
      </c>
      <c r="H2447" s="6">
        <f t="shared" si="93"/>
        <v>-533377.51776178624</v>
      </c>
      <c r="J2447" s="6">
        <f t="shared" si="94"/>
        <v>-422484.60869949125</v>
      </c>
      <c r="L2447" s="6">
        <f t="shared" si="95"/>
        <v>298728.41150882625</v>
      </c>
      <c r="N2447" s="6">
        <f t="shared" si="96"/>
        <v>356892.78799771855</v>
      </c>
      <c r="P2447" s="6">
        <f t="shared" si="97"/>
        <v>394686.91290580441</v>
      </c>
      <c r="R2447" s="6">
        <f t="shared" si="98"/>
        <v>316029.27383300784</v>
      </c>
      <c r="T2447" s="6">
        <f t="shared" si="99"/>
        <v>286147.40776361723</v>
      </c>
      <c r="V2447" s="6">
        <f t="shared" si="100"/>
        <v>154508.52722936257</v>
      </c>
      <c r="X2447" s="6">
        <f t="shared" si="101"/>
        <v>100719.06230304555</v>
      </c>
      <c r="Z2447" s="6">
        <f t="shared" si="102"/>
        <v>-309961.73527374765</v>
      </c>
      <c r="AB2447" s="6">
        <f t="shared" si="103"/>
        <v>-292944.5313138109</v>
      </c>
      <c r="AD2447" s="6">
        <f t="shared" si="104"/>
        <v>-266861.96398978325</v>
      </c>
    </row>
    <row r="2448" spans="2:30" x14ac:dyDescent="0.2">
      <c r="B2448" s="6">
        <f t="shared" si="90"/>
        <v>-683297.40777306829</v>
      </c>
      <c r="D2448" s="6">
        <f t="shared" si="91"/>
        <v>-598280.37150821614</v>
      </c>
      <c r="F2448" s="6">
        <f t="shared" si="92"/>
        <v>-645681.28345116333</v>
      </c>
      <c r="H2448" s="6">
        <f t="shared" si="93"/>
        <v>-537130.92082671414</v>
      </c>
      <c r="J2448" s="6">
        <f t="shared" si="94"/>
        <v>-425416.08156241447</v>
      </c>
      <c r="L2448" s="6">
        <f t="shared" si="95"/>
        <v>294609.6887910114</v>
      </c>
      <c r="N2448" s="6">
        <f t="shared" si="96"/>
        <v>353499.64617246442</v>
      </c>
      <c r="P2448" s="6">
        <f t="shared" si="97"/>
        <v>391844.37743997842</v>
      </c>
      <c r="R2448" s="6">
        <f t="shared" si="98"/>
        <v>313760.96049472963</v>
      </c>
      <c r="T2448" s="6">
        <f t="shared" si="99"/>
        <v>283699.32987786614</v>
      </c>
      <c r="V2448" s="6">
        <f t="shared" si="100"/>
        <v>154921.52097455415</v>
      </c>
      <c r="X2448" s="6">
        <f t="shared" si="101"/>
        <v>102092.89016927502</v>
      </c>
      <c r="Z2448" s="6">
        <f t="shared" si="102"/>
        <v>-309830.52171548491</v>
      </c>
      <c r="AB2448" s="6">
        <f t="shared" si="103"/>
        <v>-293913.12304737204</v>
      </c>
      <c r="AD2448" s="6">
        <f t="shared" si="104"/>
        <v>-267103.52060568164</v>
      </c>
    </row>
    <row r="2449" spans="2:30" x14ac:dyDescent="0.2">
      <c r="B2449" s="6">
        <f t="shared" si="90"/>
        <v>-686520.58216128987</v>
      </c>
      <c r="D2449" s="6">
        <f t="shared" si="91"/>
        <v>-601288.44181903661</v>
      </c>
      <c r="F2449" s="6">
        <f t="shared" si="92"/>
        <v>-648066.09931139241</v>
      </c>
      <c r="H2449" s="6">
        <f t="shared" si="93"/>
        <v>-540916.75065481709</v>
      </c>
      <c r="J2449" s="6">
        <f t="shared" si="94"/>
        <v>-428463.64485033206</v>
      </c>
      <c r="L2449" s="6">
        <f t="shared" si="95"/>
        <v>290515.52066492586</v>
      </c>
      <c r="N2449" s="6">
        <f t="shared" si="96"/>
        <v>350107.46664289042</v>
      </c>
      <c r="P2449" s="6">
        <f t="shared" si="97"/>
        <v>389088.84594295506</v>
      </c>
      <c r="R2449" s="6">
        <f t="shared" si="98"/>
        <v>312207.00662841479</v>
      </c>
      <c r="T2449" s="6">
        <f t="shared" si="99"/>
        <v>281268.63150403573</v>
      </c>
      <c r="V2449" s="6">
        <f t="shared" si="100"/>
        <v>154475.79878889723</v>
      </c>
      <c r="X2449" s="6">
        <f t="shared" si="101"/>
        <v>104288.68259966906</v>
      </c>
      <c r="Z2449" s="6">
        <f t="shared" si="102"/>
        <v>-309244.65666168806</v>
      </c>
      <c r="AB2449" s="6">
        <f t="shared" si="103"/>
        <v>-294884.17754847126</v>
      </c>
      <c r="AD2449" s="6">
        <f t="shared" si="104"/>
        <v>-262687.13062760286</v>
      </c>
    </row>
    <row r="2450" spans="2:30" x14ac:dyDescent="0.2">
      <c r="B2450" s="6">
        <f t="shared" si="90"/>
        <v>-689876.22564849898</v>
      </c>
      <c r="D2450" s="6">
        <f t="shared" si="91"/>
        <v>-603343.5187467928</v>
      </c>
      <c r="F2450" s="6">
        <f t="shared" si="92"/>
        <v>-649145.11855969729</v>
      </c>
      <c r="H2450" s="6">
        <f t="shared" si="93"/>
        <v>-544713.77414058871</v>
      </c>
      <c r="J2450" s="6">
        <f t="shared" si="94"/>
        <v>-431510.27058325341</v>
      </c>
      <c r="L2450" s="6">
        <f t="shared" si="95"/>
        <v>286831.91840944346</v>
      </c>
      <c r="N2450" s="6">
        <f t="shared" si="96"/>
        <v>346716.28711899836</v>
      </c>
      <c r="P2450" s="6">
        <f t="shared" si="97"/>
        <v>385870.60105237388</v>
      </c>
      <c r="R2450" s="6">
        <f t="shared" si="98"/>
        <v>311087.67656910722</v>
      </c>
      <c r="T2450" s="6">
        <f t="shared" si="99"/>
        <v>278856.4579716592</v>
      </c>
      <c r="V2450" s="6">
        <f t="shared" si="100"/>
        <v>154314.5099609078</v>
      </c>
      <c r="X2450" s="6">
        <f t="shared" si="101"/>
        <v>106392.0735155943</v>
      </c>
      <c r="Z2450" s="6">
        <f t="shared" si="102"/>
        <v>-308338.5989027202</v>
      </c>
      <c r="AB2450" s="6">
        <f t="shared" si="103"/>
        <v>-295834.06993655866</v>
      </c>
      <c r="AD2450" s="6">
        <f t="shared" si="104"/>
        <v>-262581.9832180948</v>
      </c>
    </row>
    <row r="2451" spans="2:30" x14ac:dyDescent="0.2">
      <c r="B2451" s="6">
        <f t="shared" si="90"/>
        <v>-692898.19678617478</v>
      </c>
      <c r="D2451" s="6">
        <f t="shared" si="91"/>
        <v>-604823.936738958</v>
      </c>
      <c r="F2451" s="6">
        <f t="shared" si="92"/>
        <v>-649926.52656101075</v>
      </c>
      <c r="H2451" s="6">
        <f t="shared" si="93"/>
        <v>-548504.84336717078</v>
      </c>
      <c r="J2451" s="6">
        <f t="shared" si="94"/>
        <v>-434550.51992948935</v>
      </c>
      <c r="L2451" s="6">
        <f t="shared" si="95"/>
        <v>283509.21232244815</v>
      </c>
      <c r="N2451" s="6">
        <f t="shared" si="96"/>
        <v>343318.26381519024</v>
      </c>
      <c r="P2451" s="6">
        <f t="shared" si="97"/>
        <v>382547.70228480914</v>
      </c>
      <c r="R2451" s="6">
        <f t="shared" si="98"/>
        <v>309568.83813511999</v>
      </c>
      <c r="T2451" s="6">
        <f t="shared" si="99"/>
        <v>276444.99747531815</v>
      </c>
      <c r="V2451" s="6">
        <f t="shared" si="100"/>
        <v>154826.12384209753</v>
      </c>
      <c r="X2451" s="6">
        <f t="shared" si="101"/>
        <v>108062.44652891396</v>
      </c>
      <c r="Z2451" s="6">
        <f t="shared" si="102"/>
        <v>-307407.72001288267</v>
      </c>
      <c r="AB2451" s="6">
        <f t="shared" si="103"/>
        <v>-296725.7319254583</v>
      </c>
      <c r="AD2451" s="6">
        <f t="shared" si="104"/>
        <v>-262409.25637188577</v>
      </c>
    </row>
    <row r="2452" spans="2:30" x14ac:dyDescent="0.2">
      <c r="B2452" s="6">
        <f t="shared" si="90"/>
        <v>-694303.94947119569</v>
      </c>
      <c r="D2452" s="6">
        <f t="shared" si="91"/>
        <v>-606244.83317149512</v>
      </c>
      <c r="F2452" s="6">
        <f t="shared" si="92"/>
        <v>-651966.21675645851</v>
      </c>
      <c r="H2452" s="6">
        <f t="shared" si="93"/>
        <v>-551459.01061035134</v>
      </c>
      <c r="J2452" s="6">
        <f t="shared" si="94"/>
        <v>-437585.78407066647</v>
      </c>
      <c r="L2452" s="6">
        <f t="shared" si="95"/>
        <v>279938.2881727285</v>
      </c>
      <c r="N2452" s="6">
        <f t="shared" si="96"/>
        <v>339908.40235051356</v>
      </c>
      <c r="P2452" s="6">
        <f t="shared" si="97"/>
        <v>379275.58343715686</v>
      </c>
      <c r="R2452" s="6">
        <f t="shared" si="98"/>
        <v>307472.77743661898</v>
      </c>
      <c r="T2452" s="6">
        <f t="shared" si="99"/>
        <v>274012.83663625107</v>
      </c>
      <c r="V2452" s="6">
        <f t="shared" si="100"/>
        <v>156987.75023388761</v>
      </c>
      <c r="X2452" s="6">
        <f t="shared" si="101"/>
        <v>109412.78065572635</v>
      </c>
      <c r="Z2452" s="6">
        <f t="shared" si="102"/>
        <v>-306529.38180515502</v>
      </c>
      <c r="AB2452" s="6">
        <f t="shared" si="103"/>
        <v>-297290.52148565237</v>
      </c>
      <c r="AD2452" s="6">
        <f t="shared" si="104"/>
        <v>-260498.71213068385</v>
      </c>
    </row>
    <row r="2453" spans="2:30" x14ac:dyDescent="0.2">
      <c r="B2453" s="6">
        <f t="shared" si="90"/>
        <v>-692654.76281532506</v>
      </c>
      <c r="D2453" s="6">
        <f t="shared" si="91"/>
        <v>-607786.53953116096</v>
      </c>
      <c r="F2453" s="6">
        <f t="shared" si="92"/>
        <v>-655550.88742557354</v>
      </c>
      <c r="H2453" s="6">
        <f t="shared" si="93"/>
        <v>-548118.91501354869</v>
      </c>
      <c r="J2453" s="6">
        <f t="shared" si="94"/>
        <v>-439352.65078109631</v>
      </c>
      <c r="L2453" s="6">
        <f t="shared" si="95"/>
        <v>276549.55004981259</v>
      </c>
      <c r="N2453" s="6">
        <f t="shared" si="96"/>
        <v>336486.12298273528</v>
      </c>
      <c r="P2453" s="6">
        <f t="shared" si="97"/>
        <v>375855.82558181434</v>
      </c>
      <c r="R2453" s="6">
        <f t="shared" si="98"/>
        <v>304886.914096619</v>
      </c>
      <c r="T2453" s="6">
        <f t="shared" si="99"/>
        <v>271554.74389587098</v>
      </c>
      <c r="V2453" s="6">
        <f t="shared" si="100"/>
        <v>159537.03547145799</v>
      </c>
      <c r="X2453" s="6">
        <f t="shared" si="101"/>
        <v>110742.39602682578</v>
      </c>
      <c r="Z2453" s="6">
        <f t="shared" si="102"/>
        <v>-306723.57877519622</v>
      </c>
      <c r="AB2453" s="6">
        <f t="shared" si="103"/>
        <v>-296208.00951314851</v>
      </c>
      <c r="AD2453" s="6">
        <f t="shared" si="104"/>
        <v>-261055.16668722339</v>
      </c>
    </row>
    <row r="2454" spans="2:30" x14ac:dyDescent="0.2">
      <c r="B2454" s="6">
        <f t="shared" si="90"/>
        <v>-691290.43576473335</v>
      </c>
      <c r="D2454" s="6">
        <f t="shared" si="91"/>
        <v>-610353.25491276674</v>
      </c>
      <c r="F2454" s="6">
        <f t="shared" si="92"/>
        <v>-659497.96393029753</v>
      </c>
      <c r="H2454" s="6">
        <f t="shared" si="93"/>
        <v>-550354.26938170358</v>
      </c>
      <c r="J2454" s="6">
        <f t="shared" si="94"/>
        <v>-439058.69105345098</v>
      </c>
      <c r="L2454" s="6">
        <f t="shared" si="95"/>
        <v>273381.17012886284</v>
      </c>
      <c r="N2454" s="6">
        <f t="shared" si="96"/>
        <v>333052.57335410028</v>
      </c>
      <c r="P2454" s="6">
        <f t="shared" si="97"/>
        <v>372423.5024897402</v>
      </c>
      <c r="R2454" s="6">
        <f t="shared" si="98"/>
        <v>302262.05678635353</v>
      </c>
      <c r="T2454" s="6">
        <f t="shared" si="99"/>
        <v>269078.68880302855</v>
      </c>
      <c r="V2454" s="6">
        <f t="shared" si="100"/>
        <v>161904.99766152797</v>
      </c>
      <c r="X2454" s="6">
        <f t="shared" si="101"/>
        <v>111298.04872460531</v>
      </c>
      <c r="Z2454" s="6">
        <f t="shared" si="102"/>
        <v>-307439.87229184393</v>
      </c>
      <c r="AB2454" s="6">
        <f t="shared" si="103"/>
        <v>-293300.94811634131</v>
      </c>
      <c r="AD2454" s="6">
        <f t="shared" si="104"/>
        <v>-261696.1227605686</v>
      </c>
    </row>
    <row r="2455" spans="2:30" x14ac:dyDescent="0.2">
      <c r="B2455" s="6">
        <f t="shared" si="90"/>
        <v>-693178.20067880838</v>
      </c>
      <c r="D2455" s="6">
        <f t="shared" si="91"/>
        <v>-613182.42408045416</v>
      </c>
      <c r="F2455" s="6">
        <f t="shared" si="92"/>
        <v>-662945.29716015118</v>
      </c>
      <c r="H2455" s="6">
        <f t="shared" si="93"/>
        <v>-553866.55226013192</v>
      </c>
      <c r="J2455" s="6">
        <f t="shared" si="94"/>
        <v>-439255.62318271102</v>
      </c>
      <c r="L2455" s="6">
        <f t="shared" si="95"/>
        <v>269569.46443003073</v>
      </c>
      <c r="N2455" s="6">
        <f t="shared" si="96"/>
        <v>329614.06876758795</v>
      </c>
      <c r="P2455" s="6">
        <f t="shared" si="97"/>
        <v>368986.93857306096</v>
      </c>
      <c r="R2455" s="6">
        <f t="shared" si="98"/>
        <v>299504.14974865661</v>
      </c>
      <c r="T2455" s="6">
        <f t="shared" si="99"/>
        <v>266601.37011108239</v>
      </c>
      <c r="V2455" s="6">
        <f t="shared" si="100"/>
        <v>164166.77446954031</v>
      </c>
      <c r="X2455" s="6">
        <f t="shared" si="101"/>
        <v>111302.47685934701</v>
      </c>
      <c r="Z2455" s="6">
        <f t="shared" si="102"/>
        <v>-308400.70855543693</v>
      </c>
      <c r="AB2455" s="6">
        <f t="shared" si="103"/>
        <v>-291183.44665064127</v>
      </c>
      <c r="AD2455" s="6">
        <f t="shared" si="104"/>
        <v>-262379.96675548056</v>
      </c>
    </row>
    <row r="2456" spans="2:30" x14ac:dyDescent="0.2">
      <c r="B2456" s="6">
        <f t="shared" si="90"/>
        <v>-696280.91620555951</v>
      </c>
      <c r="D2456" s="6">
        <f t="shared" si="91"/>
        <v>-616071.67205855623</v>
      </c>
      <c r="F2456" s="6">
        <f t="shared" si="92"/>
        <v>-665118.05987335346</v>
      </c>
      <c r="H2456" s="6">
        <f t="shared" si="93"/>
        <v>-557457.95478436502</v>
      </c>
      <c r="J2456" s="6">
        <f t="shared" si="94"/>
        <v>-441672.83409379807</v>
      </c>
      <c r="L2456" s="6">
        <f t="shared" si="95"/>
        <v>265361.33641623694</v>
      </c>
      <c r="N2456" s="6">
        <f t="shared" si="96"/>
        <v>326167.78682496701</v>
      </c>
      <c r="P2456" s="6">
        <f t="shared" si="97"/>
        <v>365549.21885738883</v>
      </c>
      <c r="R2456" s="6">
        <f t="shared" si="98"/>
        <v>296738.11518842168</v>
      </c>
      <c r="T2456" s="6">
        <f t="shared" si="99"/>
        <v>264131.17493726971</v>
      </c>
      <c r="V2456" s="6">
        <f t="shared" si="100"/>
        <v>166784.08481597211</v>
      </c>
      <c r="X2456" s="6">
        <f t="shared" si="101"/>
        <v>112218.97130588617</v>
      </c>
      <c r="Z2456" s="6">
        <f t="shared" si="102"/>
        <v>-309341.43292717403</v>
      </c>
      <c r="AB2456" s="6">
        <f t="shared" si="103"/>
        <v>-291480.80607266631</v>
      </c>
      <c r="AD2456" s="6">
        <f t="shared" si="104"/>
        <v>-263067.33890624822</v>
      </c>
    </row>
    <row r="2457" spans="2:30" x14ac:dyDescent="0.2">
      <c r="B2457" s="6">
        <f t="shared" ref="B2457:B2520" si="105">(B455-B456)*AVERAGE(C455,C455:C456)</f>
        <v>-699472.26626753027</v>
      </c>
      <c r="D2457" s="6">
        <f t="shared" ref="D2457:D2520" si="106">(D455-D456)*AVERAGE(E455,E455:E456)</f>
        <v>-617590.0446833194</v>
      </c>
      <c r="F2457" s="6">
        <f t="shared" ref="F2457:F2520" si="107">(F455-F456)*AVERAGE(G455,G455:G456)</f>
        <v>-665430.14801496523</v>
      </c>
      <c r="H2457" s="6">
        <f t="shared" ref="H2457:H2520" si="108">(H455-H456)*AVERAGE(I455,I455:I456)</f>
        <v>-561121.66054301849</v>
      </c>
      <c r="J2457" s="6">
        <f t="shared" ref="J2457:J2520" si="109">(J455-J456)*AVERAGE(K455,K455:K456)</f>
        <v>-444598.98065762356</v>
      </c>
      <c r="L2457" s="6">
        <f t="shared" ref="L2457:L2520" si="110">(L455-L456)*AVERAGE(M455,M455:M456)</f>
        <v>261106.46754976764</v>
      </c>
      <c r="N2457" s="6">
        <f t="shared" ref="N2457:N2520" si="111">(N455-N456)*AVERAGE(O455,O455:O456)</f>
        <v>322706.67585279647</v>
      </c>
      <c r="P2457" s="6">
        <f t="shared" ref="P2457:P2520" si="112">(P455-P456)*AVERAGE(Q455,Q455:Q456)</f>
        <v>362112.64575025172</v>
      </c>
      <c r="R2457" s="6">
        <f t="shared" ref="R2457:R2520" si="113">(R455-R456)*AVERAGE(S455,S455:S456)</f>
        <v>293970.88229639275</v>
      </c>
      <c r="T2457" s="6">
        <f t="shared" ref="T2457:T2520" si="114">(T455-T456)*AVERAGE(U455,U455:U456)</f>
        <v>261985.28235655278</v>
      </c>
      <c r="V2457" s="6">
        <f t="shared" ref="V2457:V2520" si="115">(V455-V456)*AVERAGE(W455,W455:W456)</f>
        <v>169927.3463683881</v>
      </c>
      <c r="X2457" s="6">
        <f t="shared" ref="X2457:X2520" si="116">(X455-X456)*AVERAGE(Y455,Y455:Y456)</f>
        <v>114152.12110445113</v>
      </c>
      <c r="Z2457" s="6">
        <f t="shared" ref="Z2457:Z2520" si="117">(Z455-Z456)*AVERAGE(AA455,AA455:AA456)</f>
        <v>-309246.79458966054</v>
      </c>
      <c r="AB2457" s="6">
        <f t="shared" ref="AB2457:AB2520" si="118">(AB455-AB456)*AVERAGE(AC455,AC455:AC456)</f>
        <v>-292385.05988065893</v>
      </c>
      <c r="AD2457" s="6">
        <f t="shared" ref="AD2457:AD2520" si="119">(AD455-AD456)*AVERAGE(AE455,AE455:AE456)</f>
        <v>-263132.64614899061</v>
      </c>
    </row>
    <row r="2458" spans="2:30" x14ac:dyDescent="0.2">
      <c r="B2458" s="6">
        <f t="shared" si="105"/>
        <v>-702006.4206237999</v>
      </c>
      <c r="D2458" s="6">
        <f t="shared" si="106"/>
        <v>-618443.98119757266</v>
      </c>
      <c r="F2458" s="6">
        <f t="shared" si="107"/>
        <v>-665711.61945859075</v>
      </c>
      <c r="H2458" s="6">
        <f t="shared" si="108"/>
        <v>-564813.33835518151</v>
      </c>
      <c r="J2458" s="6">
        <f t="shared" si="109"/>
        <v>-447538.5364581077</v>
      </c>
      <c r="L2458" s="6">
        <f t="shared" si="110"/>
        <v>256941.40864932392</v>
      </c>
      <c r="N2458" s="6">
        <f t="shared" si="111"/>
        <v>319232.61399184872</v>
      </c>
      <c r="P2458" s="6">
        <f t="shared" si="112"/>
        <v>358675.15003147378</v>
      </c>
      <c r="R2458" s="6">
        <f t="shared" si="113"/>
        <v>291201.8087447451</v>
      </c>
      <c r="T2458" s="6">
        <f t="shared" si="114"/>
        <v>259573.85974963752</v>
      </c>
      <c r="V2458" s="6">
        <f t="shared" si="115"/>
        <v>172746.48172244843</v>
      </c>
      <c r="X2458" s="6">
        <f t="shared" si="116"/>
        <v>116205.71321478338</v>
      </c>
      <c r="Z2458" s="6">
        <f t="shared" si="117"/>
        <v>-308489.63337166235</v>
      </c>
      <c r="AB2458" s="6">
        <f t="shared" si="118"/>
        <v>-293305.61913961422</v>
      </c>
      <c r="AD2458" s="6">
        <f t="shared" si="119"/>
        <v>-257903.46101809823</v>
      </c>
    </row>
    <row r="2459" spans="2:30" x14ac:dyDescent="0.2">
      <c r="B2459" s="6">
        <f t="shared" si="105"/>
        <v>-701226.59249128343</v>
      </c>
      <c r="D2459" s="6">
        <f t="shared" si="106"/>
        <v>-619565.24638277339</v>
      </c>
      <c r="F2459" s="6">
        <f t="shared" si="107"/>
        <v>-667738.28299954254</v>
      </c>
      <c r="H2459" s="6">
        <f t="shared" si="108"/>
        <v>-566868.97857282439</v>
      </c>
      <c r="J2459" s="6">
        <f t="shared" si="109"/>
        <v>-450465.17443343048</v>
      </c>
      <c r="L2459" s="6">
        <f t="shared" si="110"/>
        <v>252645.23458653761</v>
      </c>
      <c r="N2459" s="6">
        <f t="shared" si="111"/>
        <v>315750.0776493632</v>
      </c>
      <c r="P2459" s="6">
        <f t="shared" si="112"/>
        <v>355231.39120081853</v>
      </c>
      <c r="R2459" s="6">
        <f t="shared" si="113"/>
        <v>288427.8734853724</v>
      </c>
      <c r="T2459" s="6">
        <f t="shared" si="114"/>
        <v>257726.54431252621</v>
      </c>
      <c r="V2459" s="6">
        <f t="shared" si="115"/>
        <v>176204.80538457475</v>
      </c>
      <c r="X2459" s="6">
        <f t="shared" si="116"/>
        <v>118133.67122927861</v>
      </c>
      <c r="Z2459" s="6">
        <f t="shared" si="117"/>
        <v>-307225.38847499335</v>
      </c>
      <c r="AB2459" s="6">
        <f t="shared" si="118"/>
        <v>-294207.14528863615</v>
      </c>
      <c r="AD2459" s="6">
        <f t="shared" si="119"/>
        <v>-257210.88622716046</v>
      </c>
    </row>
    <row r="2460" spans="2:30" x14ac:dyDescent="0.2">
      <c r="B2460" s="6">
        <f t="shared" si="105"/>
        <v>-698360.95814906398</v>
      </c>
      <c r="D2460" s="6">
        <f t="shared" si="106"/>
        <v>-621142.6030269172</v>
      </c>
      <c r="F2460" s="6">
        <f t="shared" si="107"/>
        <v>-671434.67976734869</v>
      </c>
      <c r="H2460" s="6">
        <f t="shared" si="108"/>
        <v>-566373.33970968949</v>
      </c>
      <c r="J2460" s="6">
        <f t="shared" si="109"/>
        <v>-453380.37078145292</v>
      </c>
      <c r="L2460" s="6">
        <f t="shared" si="110"/>
        <v>248330.90476473994</v>
      </c>
      <c r="N2460" s="6">
        <f t="shared" si="111"/>
        <v>312263.58639616083</v>
      </c>
      <c r="P2460" s="6">
        <f t="shared" si="112"/>
        <v>351780.07205590367</v>
      </c>
      <c r="R2460" s="6">
        <f t="shared" si="113"/>
        <v>285648.46287091478</v>
      </c>
      <c r="T2460" s="6">
        <f t="shared" si="114"/>
        <v>256142.89676703385</v>
      </c>
      <c r="V2460" s="6">
        <f t="shared" si="115"/>
        <v>179624.4553952454</v>
      </c>
      <c r="X2460" s="6">
        <f t="shared" si="116"/>
        <v>120044.64232992445</v>
      </c>
      <c r="Z2460" s="6">
        <f t="shared" si="117"/>
        <v>-305767.3125348062</v>
      </c>
      <c r="AB2460" s="6">
        <f t="shared" si="118"/>
        <v>-295041.50857735897</v>
      </c>
      <c r="AD2460" s="6">
        <f t="shared" si="119"/>
        <v>-257184.02135758058</v>
      </c>
    </row>
    <row r="2461" spans="2:30" x14ac:dyDescent="0.2">
      <c r="B2461" s="6">
        <f t="shared" si="105"/>
        <v>-698632.17879270588</v>
      </c>
      <c r="D2461" s="6">
        <f t="shared" si="106"/>
        <v>-623506.10472861549</v>
      </c>
      <c r="F2461" s="6">
        <f t="shared" si="107"/>
        <v>-675198.72886285547</v>
      </c>
      <c r="H2461" s="6">
        <f t="shared" si="108"/>
        <v>-567981.03894460516</v>
      </c>
      <c r="J2461" s="6">
        <f t="shared" si="109"/>
        <v>-455651.33368406002</v>
      </c>
      <c r="L2461" s="6">
        <f t="shared" si="110"/>
        <v>244001.18835733485</v>
      </c>
      <c r="N2461" s="6">
        <f t="shared" si="111"/>
        <v>309167.39298456424</v>
      </c>
      <c r="P2461" s="6">
        <f t="shared" si="112"/>
        <v>348324.24788381538</v>
      </c>
      <c r="R2461" s="6">
        <f t="shared" si="113"/>
        <v>282864.3627071036</v>
      </c>
      <c r="T2461" s="6">
        <f t="shared" si="114"/>
        <v>254018.39281777039</v>
      </c>
      <c r="V2461" s="6">
        <f t="shared" si="115"/>
        <v>182658.47105187472</v>
      </c>
      <c r="X2461" s="6">
        <f t="shared" si="116"/>
        <v>121624.76673705949</v>
      </c>
      <c r="Z2461" s="6">
        <f t="shared" si="117"/>
        <v>-304866.37296353863</v>
      </c>
      <c r="AB2461" s="6">
        <f t="shared" si="118"/>
        <v>-295022.88303334598</v>
      </c>
      <c r="AD2461" s="6">
        <f t="shared" si="119"/>
        <v>-256165.32921458667</v>
      </c>
    </row>
    <row r="2462" spans="2:30" x14ac:dyDescent="0.2">
      <c r="B2462" s="6">
        <f t="shared" si="105"/>
        <v>-701456.92349659686</v>
      </c>
      <c r="D2462" s="6">
        <f t="shared" si="106"/>
        <v>-626658.27455131582</v>
      </c>
      <c r="F2462" s="6">
        <f t="shared" si="107"/>
        <v>-678786.86356580735</v>
      </c>
      <c r="H2462" s="6">
        <f t="shared" si="108"/>
        <v>-569565.60202891845</v>
      </c>
      <c r="J2462" s="6">
        <f t="shared" si="109"/>
        <v>-455939.53886022075</v>
      </c>
      <c r="L2462" s="6">
        <f t="shared" si="110"/>
        <v>239656.84790600048</v>
      </c>
      <c r="N2462" s="6">
        <f t="shared" si="111"/>
        <v>306417.14163857454</v>
      </c>
      <c r="P2462" s="6">
        <f t="shared" si="112"/>
        <v>344864.34315020242</v>
      </c>
      <c r="R2462" s="6">
        <f t="shared" si="113"/>
        <v>280078.6358856624</v>
      </c>
      <c r="T2462" s="6">
        <f t="shared" si="114"/>
        <v>252632.58840091401</v>
      </c>
      <c r="V2462" s="6">
        <f t="shared" si="115"/>
        <v>185505.04160347654</v>
      </c>
      <c r="X2462" s="6">
        <f t="shared" si="116"/>
        <v>123307.51598289228</v>
      </c>
      <c r="Z2462" s="6">
        <f t="shared" si="117"/>
        <v>-305210.56796337618</v>
      </c>
      <c r="AB2462" s="6">
        <f t="shared" si="118"/>
        <v>-292759.19277743367</v>
      </c>
      <c r="AD2462" s="6">
        <f t="shared" si="119"/>
        <v>-256687.79413022278</v>
      </c>
    </row>
    <row r="2463" spans="2:30" x14ac:dyDescent="0.2">
      <c r="B2463" s="6">
        <f t="shared" si="105"/>
        <v>-704490.83368281531</v>
      </c>
      <c r="D2463" s="6">
        <f t="shared" si="106"/>
        <v>-629338.40620859002</v>
      </c>
      <c r="F2463" s="6">
        <f t="shared" si="107"/>
        <v>-680878.04892614752</v>
      </c>
      <c r="H2463" s="6">
        <f t="shared" si="108"/>
        <v>-572902.76652247191</v>
      </c>
      <c r="J2463" s="6">
        <f t="shared" si="109"/>
        <v>-455543.56482158153</v>
      </c>
      <c r="L2463" s="6">
        <f t="shared" si="110"/>
        <v>235296.9228520992</v>
      </c>
      <c r="N2463" s="6">
        <f t="shared" si="111"/>
        <v>304195.91655367019</v>
      </c>
      <c r="P2463" s="6">
        <f t="shared" si="112"/>
        <v>341398.75177613186</v>
      </c>
      <c r="R2463" s="6">
        <f t="shared" si="113"/>
        <v>277292.73681549402</v>
      </c>
      <c r="T2463" s="6">
        <f t="shared" si="114"/>
        <v>250313.79612626592</v>
      </c>
      <c r="V2463" s="6">
        <f t="shared" si="115"/>
        <v>188316.5909757172</v>
      </c>
      <c r="X2463" s="6">
        <f t="shared" si="116"/>
        <v>125238.55984153741</v>
      </c>
      <c r="Z2463" s="6">
        <f t="shared" si="117"/>
        <v>-305706.62812525622</v>
      </c>
      <c r="AB2463" s="6">
        <f t="shared" si="118"/>
        <v>-289773.26302870043</v>
      </c>
      <c r="AD2463" s="6">
        <f t="shared" si="119"/>
        <v>-257262.52694827699</v>
      </c>
    </row>
    <row r="2464" spans="2:30" x14ac:dyDescent="0.2">
      <c r="B2464" s="6">
        <f t="shared" si="105"/>
        <v>-707257.83818658069</v>
      </c>
      <c r="D2464" s="6">
        <f t="shared" si="106"/>
        <v>-630952.68159359565</v>
      </c>
      <c r="F2464" s="6">
        <f t="shared" si="107"/>
        <v>-680617.74992523063</v>
      </c>
      <c r="H2464" s="6">
        <f t="shared" si="108"/>
        <v>-576338.15869688429</v>
      </c>
      <c r="J2464" s="6">
        <f t="shared" si="109"/>
        <v>-456859.23586143175</v>
      </c>
      <c r="L2464" s="6">
        <f t="shared" si="110"/>
        <v>230921.48542625317</v>
      </c>
      <c r="N2464" s="6">
        <f t="shared" si="111"/>
        <v>302180.7679888932</v>
      </c>
      <c r="P2464" s="6">
        <f t="shared" si="112"/>
        <v>337924.66157416202</v>
      </c>
      <c r="R2464" s="6">
        <f t="shared" si="113"/>
        <v>274503.22679150262</v>
      </c>
      <c r="T2464" s="6">
        <f t="shared" si="114"/>
        <v>248172.61336976179</v>
      </c>
      <c r="V2464" s="6">
        <f t="shared" si="115"/>
        <v>190912.88989689326</v>
      </c>
      <c r="X2464" s="6">
        <f t="shared" si="116"/>
        <v>127484.3221876622</v>
      </c>
      <c r="Z2464" s="6">
        <f t="shared" si="117"/>
        <v>-306527.22845614137</v>
      </c>
      <c r="AB2464" s="6">
        <f t="shared" si="118"/>
        <v>-288489.94879689766</v>
      </c>
      <c r="AD2464" s="6">
        <f t="shared" si="119"/>
        <v>-257766.23629830458</v>
      </c>
    </row>
    <row r="2465" spans="2:30" x14ac:dyDescent="0.2">
      <c r="B2465" s="6">
        <f t="shared" si="105"/>
        <v>-708010.75157052779</v>
      </c>
      <c r="D2465" s="6">
        <f t="shared" si="106"/>
        <v>-631903.45676241186</v>
      </c>
      <c r="F2465" s="6">
        <f t="shared" si="107"/>
        <v>-680354.01772065146</v>
      </c>
      <c r="H2465" s="6">
        <f t="shared" si="108"/>
        <v>-579842.9903034321</v>
      </c>
      <c r="J2465" s="6">
        <f t="shared" si="109"/>
        <v>-459411.0485407713</v>
      </c>
      <c r="L2465" s="6">
        <f t="shared" si="110"/>
        <v>226534.29288533694</v>
      </c>
      <c r="N2465" s="6">
        <f t="shared" si="111"/>
        <v>299439.67130868544</v>
      </c>
      <c r="P2465" s="6">
        <f t="shared" si="112"/>
        <v>334438.90095458768</v>
      </c>
      <c r="R2465" s="6">
        <f t="shared" si="113"/>
        <v>271705.34829309903</v>
      </c>
      <c r="T2465" s="6">
        <f t="shared" si="114"/>
        <v>245696.47657147035</v>
      </c>
      <c r="V2465" s="6">
        <f t="shared" si="115"/>
        <v>192889.34448974437</v>
      </c>
      <c r="X2465" s="6">
        <f t="shared" si="116"/>
        <v>129431.56885103573</v>
      </c>
      <c r="Z2465" s="6">
        <f t="shared" si="117"/>
        <v>-306922.14366398234</v>
      </c>
      <c r="AB2465" s="6">
        <f t="shared" si="118"/>
        <v>-289081.18633863627</v>
      </c>
      <c r="AD2465" s="6">
        <f t="shared" si="119"/>
        <v>-258208.42590164361</v>
      </c>
    </row>
    <row r="2466" spans="2:30" x14ac:dyDescent="0.2">
      <c r="B2466" s="6">
        <f t="shared" si="105"/>
        <v>-705560.69732073322</v>
      </c>
      <c r="D2466" s="6">
        <f t="shared" si="106"/>
        <v>-632800.24472925125</v>
      </c>
      <c r="F2466" s="6">
        <f t="shared" si="107"/>
        <v>-682272.73662804323</v>
      </c>
      <c r="H2466" s="6">
        <f t="shared" si="108"/>
        <v>-582643.2177652251</v>
      </c>
      <c r="J2466" s="6">
        <f t="shared" si="109"/>
        <v>-462232.85939105565</v>
      </c>
      <c r="L2466" s="6">
        <f t="shared" si="110"/>
        <v>222138.1777027137</v>
      </c>
      <c r="N2466" s="6">
        <f t="shared" si="111"/>
        <v>295926.82007589552</v>
      </c>
      <c r="P2466" s="6">
        <f t="shared" si="112"/>
        <v>330941.25942280318</v>
      </c>
      <c r="R2466" s="6">
        <f t="shared" si="113"/>
        <v>268903.53531218646</v>
      </c>
      <c r="T2466" s="6">
        <f t="shared" si="114"/>
        <v>243221.54863341927</v>
      </c>
      <c r="V2466" s="6">
        <f t="shared" si="115"/>
        <v>193009.43445013274</v>
      </c>
      <c r="X2466" s="6">
        <f t="shared" si="116"/>
        <v>131524.09565809291</v>
      </c>
      <c r="Z2466" s="6">
        <f t="shared" si="117"/>
        <v>-306169.88107515237</v>
      </c>
      <c r="AB2466" s="6">
        <f t="shared" si="118"/>
        <v>-289929.18995239364</v>
      </c>
      <c r="AD2466" s="6">
        <f t="shared" si="119"/>
        <v>-258134.55836845693</v>
      </c>
    </row>
    <row r="2467" spans="2:30" x14ac:dyDescent="0.2">
      <c r="B2467" s="6">
        <f t="shared" si="105"/>
        <v>-703718.14168814581</v>
      </c>
      <c r="D2467" s="6">
        <f t="shared" si="106"/>
        <v>-633970.06030568155</v>
      </c>
      <c r="F2467" s="6">
        <f t="shared" si="107"/>
        <v>-685666.91889960482</v>
      </c>
      <c r="H2467" s="6">
        <f t="shared" si="108"/>
        <v>-585547.52444971516</v>
      </c>
      <c r="J2467" s="6">
        <f t="shared" si="109"/>
        <v>-465061.79037961661</v>
      </c>
      <c r="L2467" s="6">
        <f t="shared" si="110"/>
        <v>217732.47568397282</v>
      </c>
      <c r="N2467" s="6">
        <f t="shared" si="111"/>
        <v>292367.98054270598</v>
      </c>
      <c r="P2467" s="6">
        <f t="shared" si="112"/>
        <v>327433.21249565866</v>
      </c>
      <c r="R2467" s="6">
        <f t="shared" si="113"/>
        <v>266101.54151193466</v>
      </c>
      <c r="T2467" s="6">
        <f t="shared" si="114"/>
        <v>240746.39613785452</v>
      </c>
      <c r="V2467" s="6">
        <f t="shared" si="115"/>
        <v>192520.73777193204</v>
      </c>
      <c r="X2467" s="6">
        <f t="shared" si="116"/>
        <v>133384.45809489134</v>
      </c>
      <c r="Z2467" s="6">
        <f t="shared" si="117"/>
        <v>-305257.53504303872</v>
      </c>
      <c r="AB2467" s="6">
        <f t="shared" si="118"/>
        <v>-290778.28988182393</v>
      </c>
      <c r="AD2467" s="6">
        <f t="shared" si="119"/>
        <v>-251800.04157847076</v>
      </c>
    </row>
    <row r="2468" spans="2:30" x14ac:dyDescent="0.2">
      <c r="B2468" s="6">
        <f t="shared" si="105"/>
        <v>-705412.99790523225</v>
      </c>
      <c r="D2468" s="6">
        <f t="shared" si="106"/>
        <v>-635607.27104197</v>
      </c>
      <c r="F2468" s="6">
        <f t="shared" si="107"/>
        <v>-689134.61404398538</v>
      </c>
      <c r="H2468" s="6">
        <f t="shared" si="108"/>
        <v>-582823.90944714984</v>
      </c>
      <c r="J2468" s="6">
        <f t="shared" si="109"/>
        <v>-467868.58905716112</v>
      </c>
      <c r="L2468" s="6">
        <f t="shared" si="110"/>
        <v>213318.12599410868</v>
      </c>
      <c r="N2468" s="6">
        <f t="shared" si="111"/>
        <v>288853.91123251582</v>
      </c>
      <c r="P2468" s="6">
        <f t="shared" si="112"/>
        <v>323915.60456639895</v>
      </c>
      <c r="R2468" s="6">
        <f t="shared" si="113"/>
        <v>263296.31862628867</v>
      </c>
      <c r="T2468" s="6">
        <f t="shared" si="114"/>
        <v>238203.04984737423</v>
      </c>
      <c r="V2468" s="6">
        <f t="shared" si="115"/>
        <v>191811.41347841945</v>
      </c>
      <c r="X2468" s="6">
        <f t="shared" si="116"/>
        <v>133648.85053400364</v>
      </c>
      <c r="Z2468" s="6">
        <f t="shared" si="117"/>
        <v>-304315.3292274311</v>
      </c>
      <c r="AB2468" s="6">
        <f t="shared" si="118"/>
        <v>-291620.17367696617</v>
      </c>
      <c r="AD2468" s="6">
        <f t="shared" si="119"/>
        <v>-250110.7311596793</v>
      </c>
    </row>
    <row r="2469" spans="2:30" x14ac:dyDescent="0.2">
      <c r="B2469" s="6">
        <f t="shared" si="105"/>
        <v>-708248.62532891263</v>
      </c>
      <c r="D2469" s="6">
        <f t="shared" si="106"/>
        <v>-638450.52812804002</v>
      </c>
      <c r="F2469" s="6">
        <f t="shared" si="107"/>
        <v>-691813.60682423797</v>
      </c>
      <c r="H2469" s="6">
        <f t="shared" si="108"/>
        <v>-583623.53492924466</v>
      </c>
      <c r="J2469" s="6">
        <f t="shared" si="109"/>
        <v>-469622.12929562037</v>
      </c>
      <c r="L2469" s="6">
        <f t="shared" si="110"/>
        <v>208896.00503620325</v>
      </c>
      <c r="N2469" s="6">
        <f t="shared" si="111"/>
        <v>285236.6927848435</v>
      </c>
      <c r="P2469" s="6">
        <f t="shared" si="112"/>
        <v>320388.63955936843</v>
      </c>
      <c r="R2469" s="6">
        <f t="shared" si="113"/>
        <v>260481.82685750705</v>
      </c>
      <c r="T2469" s="6">
        <f t="shared" si="114"/>
        <v>235651.11171334636</v>
      </c>
      <c r="V2469" s="6">
        <f t="shared" si="115"/>
        <v>191040.00253498778</v>
      </c>
      <c r="X2469" s="6">
        <f t="shared" si="116"/>
        <v>132940.84835746503</v>
      </c>
      <c r="Z2469" s="6">
        <f t="shared" si="117"/>
        <v>-302709.54549577611</v>
      </c>
      <c r="AB2469" s="6">
        <f t="shared" si="118"/>
        <v>-292385.021292958</v>
      </c>
      <c r="AD2469" s="6">
        <f t="shared" si="119"/>
        <v>-250548.26973847416</v>
      </c>
    </row>
    <row r="2470" spans="2:30" x14ac:dyDescent="0.2">
      <c r="B2470" s="6">
        <f t="shared" si="105"/>
        <v>-711136.39927921398</v>
      </c>
      <c r="D2470" s="6">
        <f t="shared" si="106"/>
        <v>-640910.99036838219</v>
      </c>
      <c r="F2470" s="6">
        <f t="shared" si="107"/>
        <v>-692462.37276051869</v>
      </c>
      <c r="H2470" s="6">
        <f t="shared" si="108"/>
        <v>-586859.45962726371</v>
      </c>
      <c r="J2470" s="6">
        <f t="shared" si="109"/>
        <v>-469033.73997133452</v>
      </c>
      <c r="L2470" s="6">
        <f t="shared" si="110"/>
        <v>204465.109190013</v>
      </c>
      <c r="N2470" s="6">
        <f t="shared" si="111"/>
        <v>281605.98616056831</v>
      </c>
      <c r="P2470" s="6">
        <f t="shared" si="112"/>
        <v>316852.09719350503</v>
      </c>
      <c r="R2470" s="6">
        <f t="shared" si="113"/>
        <v>257659.37155567799</v>
      </c>
      <c r="T2470" s="6">
        <f t="shared" si="114"/>
        <v>233096.4517376197</v>
      </c>
      <c r="V2470" s="6">
        <f t="shared" si="115"/>
        <v>190205.82312960681</v>
      </c>
      <c r="X2470" s="6">
        <f t="shared" si="116"/>
        <v>132968.21262905194</v>
      </c>
      <c r="Z2470" s="6">
        <f t="shared" si="117"/>
        <v>-301640.54364692379</v>
      </c>
      <c r="AB2470" s="6">
        <f t="shared" si="118"/>
        <v>-292096.34543889714</v>
      </c>
      <c r="AD2470" s="6">
        <f t="shared" si="119"/>
        <v>-251070.54909059149</v>
      </c>
    </row>
    <row r="2471" spans="2:30" x14ac:dyDescent="0.2">
      <c r="B2471" s="6">
        <f t="shared" si="105"/>
        <v>-713152.27812254929</v>
      </c>
      <c r="D2471" s="6">
        <f t="shared" si="106"/>
        <v>-642082.92703784257</v>
      </c>
      <c r="F2471" s="6">
        <f t="shared" si="107"/>
        <v>-691501.9618653442</v>
      </c>
      <c r="H2471" s="6">
        <f t="shared" si="108"/>
        <v>-590171.1811494279</v>
      </c>
      <c r="J2471" s="6">
        <f t="shared" si="109"/>
        <v>-468332.32450649154</v>
      </c>
      <c r="L2471" s="6">
        <f t="shared" si="110"/>
        <v>200025.47522821033</v>
      </c>
      <c r="N2471" s="6">
        <f t="shared" si="111"/>
        <v>277963.64700491895</v>
      </c>
      <c r="P2471" s="6">
        <f t="shared" si="112"/>
        <v>313304.53794362961</v>
      </c>
      <c r="R2471" s="6">
        <f t="shared" si="113"/>
        <v>254830.82820011763</v>
      </c>
      <c r="T2471" s="6">
        <f t="shared" si="114"/>
        <v>230543.40056661237</v>
      </c>
      <c r="V2471" s="6">
        <f t="shared" si="115"/>
        <v>189734.04407833828</v>
      </c>
      <c r="X2471" s="6">
        <f t="shared" si="116"/>
        <v>133784.32299914435</v>
      </c>
      <c r="Z2471" s="6">
        <f t="shared" si="117"/>
        <v>-302235.65476542863</v>
      </c>
      <c r="AB2471" s="6">
        <f t="shared" si="118"/>
        <v>-289432.80303760781</v>
      </c>
      <c r="AD2471" s="6">
        <f t="shared" si="119"/>
        <v>-251599.13900512678</v>
      </c>
    </row>
    <row r="2472" spans="2:30" x14ac:dyDescent="0.2">
      <c r="B2472" s="6">
        <f t="shared" si="105"/>
        <v>-710824.1284002664</v>
      </c>
      <c r="D2472" s="6">
        <f t="shared" si="106"/>
        <v>-642389.09572783869</v>
      </c>
      <c r="F2472" s="6">
        <f t="shared" si="107"/>
        <v>-691769.42302273342</v>
      </c>
      <c r="H2472" s="6">
        <f t="shared" si="108"/>
        <v>-593480.68897309259</v>
      </c>
      <c r="J2472" s="6">
        <f t="shared" si="109"/>
        <v>-470259.62056498881</v>
      </c>
      <c r="L2472" s="6">
        <f t="shared" si="110"/>
        <v>195578.33165871925</v>
      </c>
      <c r="N2472" s="6">
        <f t="shared" si="111"/>
        <v>274313.97141364368</v>
      </c>
      <c r="P2472" s="6">
        <f t="shared" si="112"/>
        <v>309748.00135676831</v>
      </c>
      <c r="R2472" s="6">
        <f t="shared" si="113"/>
        <v>251996.41245069183</v>
      </c>
      <c r="T2472" s="6">
        <f t="shared" si="114"/>
        <v>227993.63463346427</v>
      </c>
      <c r="V2472" s="6">
        <f t="shared" si="115"/>
        <v>189729.09960675653</v>
      </c>
      <c r="X2472" s="6">
        <f t="shared" si="116"/>
        <v>135445.61197503796</v>
      </c>
      <c r="Z2472" s="6">
        <f t="shared" si="117"/>
        <v>-303053.90577657713</v>
      </c>
      <c r="AB2472" s="6">
        <f t="shared" si="118"/>
        <v>-286355.40099468373</v>
      </c>
      <c r="AD2472" s="6">
        <f t="shared" si="119"/>
        <v>-252113.23548493846</v>
      </c>
    </row>
    <row r="2473" spans="2:30" x14ac:dyDescent="0.2">
      <c r="B2473" s="6">
        <f t="shared" si="105"/>
        <v>-707257.71044113836</v>
      </c>
      <c r="D2473" s="6">
        <f t="shared" si="106"/>
        <v>-642987.62320212531</v>
      </c>
      <c r="F2473" s="6">
        <f t="shared" si="107"/>
        <v>-694779.42782507639</v>
      </c>
      <c r="H2473" s="6">
        <f t="shared" si="108"/>
        <v>-596839.43173408636</v>
      </c>
      <c r="J2473" s="6">
        <f t="shared" si="109"/>
        <v>-472951.74110541708</v>
      </c>
      <c r="L2473" s="6">
        <f t="shared" si="110"/>
        <v>191122.13182598131</v>
      </c>
      <c r="N2473" s="6">
        <f t="shared" si="111"/>
        <v>270653.5338923033</v>
      </c>
      <c r="P2473" s="6">
        <f t="shared" si="112"/>
        <v>306188.38324085041</v>
      </c>
      <c r="R2473" s="6">
        <f t="shared" si="113"/>
        <v>249154.32124844423</v>
      </c>
      <c r="T2473" s="6">
        <f t="shared" si="114"/>
        <v>225443.05531205321</v>
      </c>
      <c r="V2473" s="6">
        <f t="shared" si="115"/>
        <v>190951.84483472645</v>
      </c>
      <c r="X2473" s="6">
        <f t="shared" si="116"/>
        <v>137514.34148895257</v>
      </c>
      <c r="Z2473" s="6">
        <f t="shared" si="117"/>
        <v>-303828.49913472228</v>
      </c>
      <c r="AB2473" s="6">
        <f t="shared" si="118"/>
        <v>-285257.7293170155</v>
      </c>
      <c r="AD2473" s="6">
        <f t="shared" si="119"/>
        <v>-250534.75993574792</v>
      </c>
    </row>
    <row r="2474" spans="2:30" x14ac:dyDescent="0.2">
      <c r="B2474" s="6">
        <f t="shared" si="105"/>
        <v>-708175.10832302866</v>
      </c>
      <c r="D2474" s="6">
        <f t="shared" si="106"/>
        <v>-644051.13353272283</v>
      </c>
      <c r="F2474" s="6">
        <f t="shared" si="107"/>
        <v>-698282.85208240547</v>
      </c>
      <c r="H2474" s="6">
        <f t="shared" si="108"/>
        <v>-598871.24082730582</v>
      </c>
      <c r="J2474" s="6">
        <f t="shared" si="109"/>
        <v>-475686.1615684501</v>
      </c>
      <c r="L2474" s="6">
        <f t="shared" si="110"/>
        <v>186652.4553964696</v>
      </c>
      <c r="N2474" s="6">
        <f t="shared" si="111"/>
        <v>266980.7054569727</v>
      </c>
      <c r="P2474" s="6">
        <f t="shared" si="112"/>
        <v>302627.02341358119</v>
      </c>
      <c r="R2474" s="6">
        <f t="shared" si="113"/>
        <v>246305.91432286194</v>
      </c>
      <c r="T2474" s="6">
        <f t="shared" si="114"/>
        <v>222887.86326107476</v>
      </c>
      <c r="V2474" s="6">
        <f t="shared" si="115"/>
        <v>194248.31835456728</v>
      </c>
      <c r="X2474" s="6">
        <f t="shared" si="116"/>
        <v>139570.17502920015</v>
      </c>
      <c r="Z2474" s="6">
        <f t="shared" si="117"/>
        <v>-304038.64951504197</v>
      </c>
      <c r="AB2474" s="6">
        <f t="shared" si="118"/>
        <v>-285791.33642059757</v>
      </c>
      <c r="AD2474" s="6">
        <f t="shared" si="119"/>
        <v>-246296.88743994426</v>
      </c>
    </row>
    <row r="2475" spans="2:30" x14ac:dyDescent="0.2">
      <c r="B2475" s="6">
        <f t="shared" si="105"/>
        <v>-710825.86500677874</v>
      </c>
      <c r="D2475" s="6">
        <f t="shared" si="106"/>
        <v>-645860.3706257547</v>
      </c>
      <c r="F2475" s="6">
        <f t="shared" si="107"/>
        <v>-701346.64577898127</v>
      </c>
      <c r="H2475" s="6">
        <f t="shared" si="108"/>
        <v>-595080.20605516061</v>
      </c>
      <c r="J2475" s="6">
        <f t="shared" si="109"/>
        <v>-478418.93270032312</v>
      </c>
      <c r="L2475" s="6">
        <f t="shared" si="110"/>
        <v>182166.98309984599</v>
      </c>
      <c r="N2475" s="6">
        <f t="shared" si="111"/>
        <v>263301.39874483109</v>
      </c>
      <c r="P2475" s="6">
        <f t="shared" si="112"/>
        <v>299177.7016091132</v>
      </c>
      <c r="R2475" s="6">
        <f t="shared" si="113"/>
        <v>243452.38801324039</v>
      </c>
      <c r="T2475" s="6">
        <f t="shared" si="114"/>
        <v>220324.66312242753</v>
      </c>
      <c r="V2475" s="6">
        <f t="shared" si="115"/>
        <v>198762.71516844025</v>
      </c>
      <c r="X2475" s="6">
        <f t="shared" si="116"/>
        <v>142113.10240808965</v>
      </c>
      <c r="Z2475" s="6">
        <f t="shared" si="117"/>
        <v>-303102.4176326287</v>
      </c>
      <c r="AB2475" s="6">
        <f t="shared" si="118"/>
        <v>-286569.94021571614</v>
      </c>
      <c r="AD2475" s="6">
        <f t="shared" si="119"/>
        <v>-246612.85139809089</v>
      </c>
    </row>
    <row r="2476" spans="2:30" x14ac:dyDescent="0.2">
      <c r="B2476" s="6">
        <f t="shared" si="105"/>
        <v>-713557.85554074089</v>
      </c>
      <c r="D2476" s="6">
        <f t="shared" si="106"/>
        <v>-648283.4671419689</v>
      </c>
      <c r="F2476" s="6">
        <f t="shared" si="107"/>
        <v>-702696.51242612896</v>
      </c>
      <c r="H2476" s="6">
        <f t="shared" si="108"/>
        <v>-597165.13176150946</v>
      </c>
      <c r="J2476" s="6">
        <f t="shared" si="109"/>
        <v>-481144.36148303875</v>
      </c>
      <c r="L2476" s="6">
        <f t="shared" si="110"/>
        <v>177666.65877744701</v>
      </c>
      <c r="N2476" s="6">
        <f t="shared" si="111"/>
        <v>259622.85737918463</v>
      </c>
      <c r="P2476" s="6">
        <f t="shared" si="112"/>
        <v>295910.50787837215</v>
      </c>
      <c r="R2476" s="6">
        <f t="shared" si="113"/>
        <v>240591.84029995959</v>
      </c>
      <c r="T2476" s="6">
        <f t="shared" si="114"/>
        <v>217754.32643605265</v>
      </c>
      <c r="V2476" s="6">
        <f t="shared" si="115"/>
        <v>203169.59315990622</v>
      </c>
      <c r="X2476" s="6">
        <f t="shared" si="116"/>
        <v>145303.83233332279</v>
      </c>
      <c r="Z2476" s="6">
        <f t="shared" si="117"/>
        <v>-301658.7721164017</v>
      </c>
      <c r="AB2476" s="6">
        <f t="shared" si="118"/>
        <v>-287351.09911042714</v>
      </c>
      <c r="AD2476" s="6">
        <f t="shared" si="119"/>
        <v>-245366.82740092359</v>
      </c>
    </row>
    <row r="2477" spans="2:30" x14ac:dyDescent="0.2">
      <c r="B2477" s="6">
        <f t="shared" si="105"/>
        <v>-715102.19125687657</v>
      </c>
      <c r="D2477" s="6">
        <f t="shared" si="106"/>
        <v>-649691.35829194146</v>
      </c>
      <c r="F2477" s="6">
        <f t="shared" si="107"/>
        <v>-702814.60496192356</v>
      </c>
      <c r="H2477" s="6">
        <f t="shared" si="108"/>
        <v>-599383.84492745472</v>
      </c>
      <c r="J2477" s="6">
        <f t="shared" si="109"/>
        <v>-483196.08648551069</v>
      </c>
      <c r="L2477" s="6">
        <f t="shared" si="110"/>
        <v>173153.60398449335</v>
      </c>
      <c r="N2477" s="6">
        <f t="shared" si="111"/>
        <v>255937.54682112738</v>
      </c>
      <c r="P2477" s="6">
        <f t="shared" si="112"/>
        <v>292865.36746283621</v>
      </c>
      <c r="R2477" s="6">
        <f t="shared" si="113"/>
        <v>237723.31177060737</v>
      </c>
      <c r="T2477" s="6">
        <f t="shared" si="114"/>
        <v>215176.61165666787</v>
      </c>
      <c r="V2477" s="6">
        <f t="shared" si="115"/>
        <v>207727.53515674104</v>
      </c>
      <c r="X2477" s="6">
        <f t="shared" si="116"/>
        <v>147845.13238783352</v>
      </c>
      <c r="Z2477" s="6">
        <f t="shared" si="117"/>
        <v>-300320.48115678725</v>
      </c>
      <c r="AB2477" s="6">
        <f t="shared" si="118"/>
        <v>-288013.47646574391</v>
      </c>
      <c r="AD2477" s="6">
        <f t="shared" si="119"/>
        <v>-244445.32989649629</v>
      </c>
    </row>
    <row r="2478" spans="2:30" x14ac:dyDescent="0.2">
      <c r="B2478" s="6">
        <f t="shared" si="105"/>
        <v>-712456.47438179748</v>
      </c>
      <c r="D2478" s="6">
        <f t="shared" si="106"/>
        <v>-650748.05313215242</v>
      </c>
      <c r="F2478" s="6">
        <f t="shared" si="107"/>
        <v>-702282.7010251669</v>
      </c>
      <c r="H2478" s="6">
        <f t="shared" si="108"/>
        <v>-602503.07665627589</v>
      </c>
      <c r="J2478" s="6">
        <f t="shared" si="109"/>
        <v>-482509.88407630462</v>
      </c>
      <c r="L2478" s="6">
        <f t="shared" si="110"/>
        <v>168630.35170933887</v>
      </c>
      <c r="N2478" s="6">
        <f t="shared" si="111"/>
        <v>252241.4882066804</v>
      </c>
      <c r="P2478" s="6">
        <f t="shared" si="112"/>
        <v>289892.12738969253</v>
      </c>
      <c r="R2478" s="6">
        <f t="shared" si="113"/>
        <v>234848.87652626133</v>
      </c>
      <c r="T2478" s="6">
        <f t="shared" si="114"/>
        <v>212591.37728864804</v>
      </c>
      <c r="V2478" s="6">
        <f t="shared" si="115"/>
        <v>211785.81293675496</v>
      </c>
      <c r="X2478" s="6">
        <f t="shared" si="116"/>
        <v>150842.36995121904</v>
      </c>
      <c r="Z2478" s="6">
        <f t="shared" si="117"/>
        <v>-298818.23039310827</v>
      </c>
      <c r="AB2478" s="6">
        <f t="shared" si="118"/>
        <v>-287775.25407656207</v>
      </c>
      <c r="AD2478" s="6">
        <f t="shared" si="119"/>
        <v>-244847.86662385173</v>
      </c>
    </row>
    <row r="2479" spans="2:30" x14ac:dyDescent="0.2">
      <c r="B2479" s="6">
        <f t="shared" si="105"/>
        <v>-709308.76541392598</v>
      </c>
      <c r="D2479" s="6">
        <f t="shared" si="106"/>
        <v>-651748.33785740077</v>
      </c>
      <c r="F2479" s="6">
        <f t="shared" si="107"/>
        <v>-703128.55485445133</v>
      </c>
      <c r="H2479" s="6">
        <f t="shared" si="108"/>
        <v>-605682.12296187202</v>
      </c>
      <c r="J2479" s="6">
        <f t="shared" si="109"/>
        <v>-481413.63604265125</v>
      </c>
      <c r="L2479" s="6">
        <f t="shared" si="110"/>
        <v>164098.60530808367</v>
      </c>
      <c r="N2479" s="6">
        <f t="shared" si="111"/>
        <v>248540.28101845516</v>
      </c>
      <c r="P2479" s="6">
        <f t="shared" si="112"/>
        <v>287235.8753091059</v>
      </c>
      <c r="R2479" s="6">
        <f t="shared" si="113"/>
        <v>231968.27394845267</v>
      </c>
      <c r="T2479" s="6">
        <f t="shared" si="114"/>
        <v>209992.14489171593</v>
      </c>
      <c r="V2479" s="6">
        <f t="shared" si="115"/>
        <v>215349.49342821399</v>
      </c>
      <c r="X2479" s="6">
        <f t="shared" si="116"/>
        <v>155286.96061852307</v>
      </c>
      <c r="Z2479" s="6">
        <f t="shared" si="117"/>
        <v>-298072.8595393016</v>
      </c>
      <c r="AB2479" s="6">
        <f t="shared" si="118"/>
        <v>-285526.02003285126</v>
      </c>
      <c r="AD2479" s="6">
        <f t="shared" si="119"/>
        <v>-245307.61550924074</v>
      </c>
    </row>
    <row r="2480" spans="2:30" x14ac:dyDescent="0.2">
      <c r="B2480" s="6">
        <f t="shared" si="105"/>
        <v>-709718.61629773956</v>
      </c>
      <c r="D2480" s="6">
        <f t="shared" si="106"/>
        <v>-652175.72284664598</v>
      </c>
      <c r="F2480" s="6">
        <f t="shared" si="107"/>
        <v>-705947.95926905517</v>
      </c>
      <c r="H2480" s="6">
        <f t="shared" si="108"/>
        <v>-608913.79305975488</v>
      </c>
      <c r="J2480" s="6">
        <f t="shared" si="109"/>
        <v>-482803.08354743745</v>
      </c>
      <c r="L2480" s="6">
        <f t="shared" si="110"/>
        <v>159556.99975260504</v>
      </c>
      <c r="N2480" s="6">
        <f t="shared" si="111"/>
        <v>244835.34200364503</v>
      </c>
      <c r="P2480" s="6">
        <f t="shared" si="112"/>
        <v>284268.93779776577</v>
      </c>
      <c r="R2480" s="6">
        <f t="shared" si="113"/>
        <v>229079.06396218116</v>
      </c>
      <c r="T2480" s="6">
        <f t="shared" si="114"/>
        <v>207374.32462431348</v>
      </c>
      <c r="V2480" s="6">
        <f t="shared" si="115"/>
        <v>218457.41005500522</v>
      </c>
      <c r="X2480" s="6">
        <f t="shared" si="116"/>
        <v>159273.72051695306</v>
      </c>
      <c r="Z2480" s="6">
        <f t="shared" si="117"/>
        <v>-298634.01829318528</v>
      </c>
      <c r="AB2480" s="6">
        <f t="shared" si="118"/>
        <v>-282563.81478718366</v>
      </c>
      <c r="AD2480" s="6">
        <f t="shared" si="119"/>
        <v>-245795.6438245129</v>
      </c>
    </row>
    <row r="2481" spans="2:30" x14ac:dyDescent="0.2">
      <c r="B2481" s="6">
        <f t="shared" si="105"/>
        <v>-712205.78805084666</v>
      </c>
      <c r="D2481" s="6">
        <f t="shared" si="106"/>
        <v>-652813.19704643812</v>
      </c>
      <c r="F2481" s="6">
        <f t="shared" si="107"/>
        <v>-709159.02087895235</v>
      </c>
      <c r="H2481" s="6">
        <f t="shared" si="108"/>
        <v>-608520.17866749037</v>
      </c>
      <c r="J2481" s="6">
        <f t="shared" si="109"/>
        <v>-485386.07349579711</v>
      </c>
      <c r="L2481" s="6">
        <f t="shared" si="110"/>
        <v>155002.29117929275</v>
      </c>
      <c r="N2481" s="6">
        <f t="shared" si="111"/>
        <v>241123.34854001255</v>
      </c>
      <c r="P2481" s="6">
        <f t="shared" si="112"/>
        <v>281042.74190032639</v>
      </c>
      <c r="R2481" s="6">
        <f t="shared" si="113"/>
        <v>226180.58413426072</v>
      </c>
      <c r="T2481" s="6">
        <f t="shared" si="114"/>
        <v>204742.49216755276</v>
      </c>
      <c r="V2481" s="6">
        <f t="shared" si="115"/>
        <v>222060.49938068923</v>
      </c>
      <c r="X2481" s="6">
        <f t="shared" si="116"/>
        <v>161678.30452727873</v>
      </c>
      <c r="Z2481" s="6">
        <f t="shared" si="117"/>
        <v>-299193.74323715374</v>
      </c>
      <c r="AB2481" s="6">
        <f t="shared" si="118"/>
        <v>-280958.74216570059</v>
      </c>
      <c r="AD2481" s="6">
        <f t="shared" si="119"/>
        <v>-246271.55434020882</v>
      </c>
    </row>
    <row r="2482" spans="2:30" x14ac:dyDescent="0.2">
      <c r="B2482" s="6">
        <f t="shared" si="105"/>
        <v>-714804.14316936256</v>
      </c>
      <c r="D2482" s="6">
        <f t="shared" si="106"/>
        <v>-654595.56395708595</v>
      </c>
      <c r="F2482" s="6">
        <f t="shared" si="107"/>
        <v>-711613.98878712719</v>
      </c>
      <c r="H2482" s="6">
        <f t="shared" si="108"/>
        <v>-607678.65322825708</v>
      </c>
      <c r="J2482" s="6">
        <f t="shared" si="109"/>
        <v>-488025.18710554624</v>
      </c>
      <c r="L2482" s="6">
        <f t="shared" si="110"/>
        <v>150432.02450020413</v>
      </c>
      <c r="N2482" s="6">
        <f t="shared" si="111"/>
        <v>237404.70349094635</v>
      </c>
      <c r="P2482" s="6">
        <f t="shared" si="112"/>
        <v>277800.95986975863</v>
      </c>
      <c r="R2482" s="6">
        <f t="shared" si="113"/>
        <v>223279.16767105696</v>
      </c>
      <c r="T2482" s="6">
        <f t="shared" si="114"/>
        <v>202111.66434630175</v>
      </c>
      <c r="V2482" s="6">
        <f t="shared" si="115"/>
        <v>226065.17089856908</v>
      </c>
      <c r="X2482" s="6">
        <f t="shared" si="116"/>
        <v>164018.14258857365</v>
      </c>
      <c r="Z2482" s="6">
        <f t="shared" si="117"/>
        <v>-298811.53375851101</v>
      </c>
      <c r="AB2482" s="6">
        <f t="shared" si="118"/>
        <v>-281113.13339829742</v>
      </c>
      <c r="AD2482" s="6">
        <f t="shared" si="119"/>
        <v>-244379.71938385235</v>
      </c>
    </row>
    <row r="2483" spans="2:30" x14ac:dyDescent="0.2">
      <c r="B2483" s="6">
        <f t="shared" si="105"/>
        <v>-717041.10440248006</v>
      </c>
      <c r="D2483" s="6">
        <f t="shared" si="106"/>
        <v>-656296.16685331438</v>
      </c>
      <c r="F2483" s="6">
        <f t="shared" si="107"/>
        <v>-711983.40466424695</v>
      </c>
      <c r="H2483" s="6">
        <f t="shared" si="108"/>
        <v>-608487.32349885628</v>
      </c>
      <c r="J2483" s="6">
        <f t="shared" si="109"/>
        <v>-490650.8701627673</v>
      </c>
      <c r="L2483" s="6">
        <f t="shared" si="110"/>
        <v>145847.69221552426</v>
      </c>
      <c r="N2483" s="6">
        <f t="shared" si="111"/>
        <v>233678.98523684937</v>
      </c>
      <c r="P2483" s="6">
        <f t="shared" si="112"/>
        <v>274532.71470885898</v>
      </c>
      <c r="R2483" s="6">
        <f t="shared" si="113"/>
        <v>220381.24451816533</v>
      </c>
      <c r="T2483" s="6">
        <f t="shared" si="114"/>
        <v>199486.51118725483</v>
      </c>
      <c r="V2483" s="6">
        <f t="shared" si="115"/>
        <v>228571.03671132008</v>
      </c>
      <c r="X2483" s="6">
        <f t="shared" si="116"/>
        <v>166221.99892408031</v>
      </c>
      <c r="Z2483" s="6">
        <f t="shared" si="117"/>
        <v>-298035.99169561086</v>
      </c>
      <c r="AB2483" s="6">
        <f t="shared" si="118"/>
        <v>-281643.5641609187</v>
      </c>
      <c r="AD2483" s="6">
        <f t="shared" si="119"/>
        <v>-237502.91007941746</v>
      </c>
    </row>
    <row r="2484" spans="2:30" x14ac:dyDescent="0.2">
      <c r="B2484" s="6">
        <f t="shared" si="105"/>
        <v>-714553.46927892382</v>
      </c>
      <c r="D2484" s="6">
        <f t="shared" si="106"/>
        <v>-657799.29749839241</v>
      </c>
      <c r="F2484" s="6">
        <f t="shared" si="107"/>
        <v>-710341.3511214559</v>
      </c>
      <c r="H2484" s="6">
        <f t="shared" si="108"/>
        <v>-610576.6396273399</v>
      </c>
      <c r="J2484" s="6">
        <f t="shared" si="109"/>
        <v>-492555.38189433957</v>
      </c>
      <c r="L2484" s="6">
        <f t="shared" si="110"/>
        <v>141255.5858172304</v>
      </c>
      <c r="N2484" s="6">
        <f t="shared" si="111"/>
        <v>229945.43656710137</v>
      </c>
      <c r="P2484" s="6">
        <f t="shared" si="112"/>
        <v>271110.01533163071</v>
      </c>
      <c r="R2484" s="6">
        <f t="shared" si="113"/>
        <v>217490.08129681987</v>
      </c>
      <c r="T2484" s="6">
        <f t="shared" si="114"/>
        <v>196864.86221709781</v>
      </c>
      <c r="V2484" s="6">
        <f t="shared" si="115"/>
        <v>228841.11102700623</v>
      </c>
      <c r="X2484" s="6">
        <f t="shared" si="116"/>
        <v>168063.39625571677</v>
      </c>
      <c r="Z2484" s="6">
        <f t="shared" si="117"/>
        <v>-297023.93571399059</v>
      </c>
      <c r="AB2484" s="6">
        <f t="shared" si="118"/>
        <v>-282368.64723076846</v>
      </c>
      <c r="AD2484" s="6">
        <f t="shared" si="119"/>
        <v>-237145.46438296625</v>
      </c>
    </row>
    <row r="2485" spans="2:30" x14ac:dyDescent="0.2">
      <c r="B2485" s="6">
        <f t="shared" si="105"/>
        <v>-710620.18262274319</v>
      </c>
      <c r="D2485" s="6">
        <f t="shared" si="106"/>
        <v>-658736.17690739746</v>
      </c>
      <c r="F2485" s="6">
        <f t="shared" si="107"/>
        <v>-709876.86491311726</v>
      </c>
      <c r="H2485" s="6">
        <f t="shared" si="108"/>
        <v>-613582.24818926957</v>
      </c>
      <c r="J2485" s="6">
        <f t="shared" si="109"/>
        <v>-491626.73539225594</v>
      </c>
      <c r="L2485" s="6">
        <f t="shared" si="110"/>
        <v>136660.61109323325</v>
      </c>
      <c r="N2485" s="6">
        <f t="shared" si="111"/>
        <v>226200.45504874349</v>
      </c>
      <c r="P2485" s="6">
        <f t="shared" si="112"/>
        <v>267431.53027232701</v>
      </c>
      <c r="R2485" s="6">
        <f t="shared" si="113"/>
        <v>214601.78786518212</v>
      </c>
      <c r="T2485" s="6">
        <f t="shared" si="114"/>
        <v>194234.29075648158</v>
      </c>
      <c r="V2485" s="6">
        <f t="shared" si="115"/>
        <v>227379.87562915037</v>
      </c>
      <c r="X2485" s="6">
        <f t="shared" si="116"/>
        <v>168772.45154346552</v>
      </c>
      <c r="Z2485" s="6">
        <f t="shared" si="117"/>
        <v>-296008.84773974615</v>
      </c>
      <c r="AB2485" s="6">
        <f t="shared" si="118"/>
        <v>-283093.05034964689</v>
      </c>
      <c r="AD2485" s="6">
        <f t="shared" si="119"/>
        <v>-237607.88225659289</v>
      </c>
    </row>
    <row r="2486" spans="2:30" x14ac:dyDescent="0.2">
      <c r="B2486" s="6">
        <f t="shared" si="105"/>
        <v>-710140.65355407773</v>
      </c>
      <c r="D2486" s="6">
        <f t="shared" si="106"/>
        <v>-658648.89153852314</v>
      </c>
      <c r="F2486" s="6">
        <f t="shared" si="107"/>
        <v>-712302.38390032563</v>
      </c>
      <c r="H2486" s="6">
        <f t="shared" si="108"/>
        <v>-616585.93898533739</v>
      </c>
      <c r="J2486" s="6">
        <f t="shared" si="109"/>
        <v>-490139.88870711182</v>
      </c>
      <c r="L2486" s="6">
        <f t="shared" si="110"/>
        <v>132060.4516871415</v>
      </c>
      <c r="N2486" s="6">
        <f t="shared" si="111"/>
        <v>222447.04195127165</v>
      </c>
      <c r="P2486" s="6">
        <f t="shared" si="112"/>
        <v>263664.8734576744</v>
      </c>
      <c r="R2486" s="6">
        <f t="shared" si="113"/>
        <v>211858.53203451922</v>
      </c>
      <c r="T2486" s="6">
        <f t="shared" si="114"/>
        <v>191592.05156292493</v>
      </c>
      <c r="V2486" s="6">
        <f t="shared" si="115"/>
        <v>225996.07746580953</v>
      </c>
      <c r="X2486" s="6">
        <f t="shared" si="116"/>
        <v>168680.65085262846</v>
      </c>
      <c r="Z2486" s="6">
        <f t="shared" si="117"/>
        <v>-294774.04542176845</v>
      </c>
      <c r="AB2486" s="6">
        <f t="shared" si="118"/>
        <v>-283614.45509719214</v>
      </c>
      <c r="AD2486" s="6">
        <f t="shared" si="119"/>
        <v>-238085.384743467</v>
      </c>
    </row>
    <row r="2487" spans="2:30" x14ac:dyDescent="0.2">
      <c r="B2487" s="6">
        <f t="shared" si="105"/>
        <v>-712439.68629565707</v>
      </c>
      <c r="D2487" s="6">
        <f t="shared" si="106"/>
        <v>-658397.04474622163</v>
      </c>
      <c r="F2487" s="6">
        <f t="shared" si="107"/>
        <v>-715530.35148877045</v>
      </c>
      <c r="H2487" s="6">
        <f t="shared" si="108"/>
        <v>-619375.74370927934</v>
      </c>
      <c r="J2487" s="6">
        <f t="shared" si="109"/>
        <v>-491521.40135024849</v>
      </c>
      <c r="L2487" s="6">
        <f t="shared" si="110"/>
        <v>127450.86763893289</v>
      </c>
      <c r="N2487" s="6">
        <f t="shared" si="111"/>
        <v>218684.86442732174</v>
      </c>
      <c r="P2487" s="6">
        <f t="shared" si="112"/>
        <v>259990.26630618004</v>
      </c>
      <c r="R2487" s="6">
        <f t="shared" si="113"/>
        <v>209288.74422836668</v>
      </c>
      <c r="T2487" s="6">
        <f t="shared" si="114"/>
        <v>188946.90360214119</v>
      </c>
      <c r="V2487" s="6">
        <f t="shared" si="115"/>
        <v>225191.24129211786</v>
      </c>
      <c r="X2487" s="6">
        <f t="shared" si="116"/>
        <v>168146.28995084038</v>
      </c>
      <c r="Z2487" s="6">
        <f t="shared" si="117"/>
        <v>-293841.50016288628</v>
      </c>
      <c r="AB2487" s="6">
        <f t="shared" si="118"/>
        <v>-282834.11076002091</v>
      </c>
      <c r="AD2487" s="6">
        <f t="shared" si="119"/>
        <v>-238491.24838299118</v>
      </c>
    </row>
    <row r="2488" spans="2:30" x14ac:dyDescent="0.2">
      <c r="B2488" s="6">
        <f t="shared" si="105"/>
        <v>-714907.65408093692</v>
      </c>
      <c r="D2488" s="6">
        <f t="shared" si="106"/>
        <v>-659047.30489231518</v>
      </c>
      <c r="F2488" s="6">
        <f t="shared" si="107"/>
        <v>-718099.76557893504</v>
      </c>
      <c r="H2488" s="6">
        <f t="shared" si="108"/>
        <v>-616553.94983686309</v>
      </c>
      <c r="J2488" s="6">
        <f t="shared" si="109"/>
        <v>-493990.29444173985</v>
      </c>
      <c r="L2488" s="6">
        <f t="shared" si="110"/>
        <v>122831.18157205558</v>
      </c>
      <c r="N2488" s="6">
        <f t="shared" si="111"/>
        <v>214913.87663411762</v>
      </c>
      <c r="P2488" s="6">
        <f t="shared" si="112"/>
        <v>256383.31084515207</v>
      </c>
      <c r="R2488" s="6">
        <f t="shared" si="113"/>
        <v>206607.33066335868</v>
      </c>
      <c r="T2488" s="6">
        <f t="shared" si="114"/>
        <v>186304.09045398518</v>
      </c>
      <c r="V2488" s="6">
        <f t="shared" si="115"/>
        <v>224935.88026661475</v>
      </c>
      <c r="X2488" s="6">
        <f t="shared" si="116"/>
        <v>167252.17224708249</v>
      </c>
      <c r="Z2488" s="6">
        <f t="shared" si="117"/>
        <v>-293512.98053045257</v>
      </c>
      <c r="AB2488" s="6">
        <f t="shared" si="118"/>
        <v>-279614.84967816493</v>
      </c>
      <c r="AD2488" s="6">
        <f t="shared" si="119"/>
        <v>-238884.93519756524</v>
      </c>
    </row>
    <row r="2489" spans="2:30" x14ac:dyDescent="0.2">
      <c r="B2489" s="6">
        <f t="shared" si="105"/>
        <v>-716789.14457742369</v>
      </c>
      <c r="D2489" s="6">
        <f t="shared" si="106"/>
        <v>-661450.40893887519</v>
      </c>
      <c r="F2489" s="6">
        <f t="shared" si="107"/>
        <v>-719478.37463999679</v>
      </c>
      <c r="H2489" s="6">
        <f t="shared" si="108"/>
        <v>-617908.74832943128</v>
      </c>
      <c r="J2489" s="6">
        <f t="shared" si="109"/>
        <v>-496517.39169588301</v>
      </c>
      <c r="L2489" s="6">
        <f t="shared" si="110"/>
        <v>118202.58591493966</v>
      </c>
      <c r="N2489" s="6">
        <f t="shared" si="111"/>
        <v>211135.0637938875</v>
      </c>
      <c r="P2489" s="6">
        <f t="shared" si="112"/>
        <v>252674.91414371907</v>
      </c>
      <c r="R2489" s="6">
        <f t="shared" si="113"/>
        <v>204142.71355942509</v>
      </c>
      <c r="T2489" s="6">
        <f t="shared" si="114"/>
        <v>183669.27558296957</v>
      </c>
      <c r="V2489" s="6">
        <f t="shared" si="115"/>
        <v>224683.15487329767</v>
      </c>
      <c r="X2489" s="6">
        <f t="shared" si="116"/>
        <v>165814.50684853768</v>
      </c>
      <c r="Z2489" s="6">
        <f t="shared" si="117"/>
        <v>-294121.2559317227</v>
      </c>
      <c r="AB2489" s="6">
        <f t="shared" si="118"/>
        <v>-276621.82027035113</v>
      </c>
      <c r="AD2489" s="6">
        <f t="shared" si="119"/>
        <v>-239321.67425308563</v>
      </c>
    </row>
    <row r="2490" spans="2:30" x14ac:dyDescent="0.2">
      <c r="B2490" s="6">
        <f t="shared" si="105"/>
        <v>-715040.10231753567</v>
      </c>
      <c r="D2490" s="6">
        <f t="shared" si="106"/>
        <v>-662863.04269670381</v>
      </c>
      <c r="F2490" s="6">
        <f t="shared" si="107"/>
        <v>-718155.94420613546</v>
      </c>
      <c r="H2490" s="6">
        <f t="shared" si="108"/>
        <v>-617485.83466256468</v>
      </c>
      <c r="J2490" s="6">
        <f t="shared" si="109"/>
        <v>-499039.78362999624</v>
      </c>
      <c r="L2490" s="6">
        <f t="shared" si="110"/>
        <v>113566.29070358796</v>
      </c>
      <c r="N2490" s="6">
        <f t="shared" si="111"/>
        <v>207345.74654369184</v>
      </c>
      <c r="P2490" s="6">
        <f t="shared" si="112"/>
        <v>248956.47455514545</v>
      </c>
      <c r="R2490" s="6">
        <f t="shared" si="113"/>
        <v>201976.26710015108</v>
      </c>
      <c r="T2490" s="6">
        <f t="shared" si="114"/>
        <v>181040.30940514625</v>
      </c>
      <c r="V2490" s="6">
        <f t="shared" si="115"/>
        <v>224414.55738316168</v>
      </c>
      <c r="X2490" s="6">
        <f t="shared" si="116"/>
        <v>164589.86841434566</v>
      </c>
      <c r="Z2490" s="6">
        <f t="shared" si="117"/>
        <v>-294630.8239694729</v>
      </c>
      <c r="AB2490" s="6">
        <f t="shared" si="118"/>
        <v>-275559.53110777237</v>
      </c>
      <c r="AD2490" s="6">
        <f t="shared" si="119"/>
        <v>-239757.93909959364</v>
      </c>
    </row>
    <row r="2491" spans="2:30" x14ac:dyDescent="0.2">
      <c r="B2491" s="6">
        <f t="shared" si="105"/>
        <v>-710901.95430933684</v>
      </c>
      <c r="D2491" s="6">
        <f t="shared" si="106"/>
        <v>-663328.29179765086</v>
      </c>
      <c r="F2491" s="6">
        <f t="shared" si="107"/>
        <v>-716372.18568605487</v>
      </c>
      <c r="H2491" s="6">
        <f t="shared" si="108"/>
        <v>-620212.52515932161</v>
      </c>
      <c r="J2491" s="6">
        <f t="shared" si="109"/>
        <v>-501360.90672808985</v>
      </c>
      <c r="L2491" s="6">
        <f t="shared" si="110"/>
        <v>108920.64735372851</v>
      </c>
      <c r="N2491" s="6">
        <f t="shared" si="111"/>
        <v>203544.86906804336</v>
      </c>
      <c r="P2491" s="6">
        <f t="shared" si="112"/>
        <v>245233.78139759618</v>
      </c>
      <c r="R2491" s="6">
        <f t="shared" si="113"/>
        <v>199645.86358693056</v>
      </c>
      <c r="T2491" s="6">
        <f t="shared" si="114"/>
        <v>178413.63195130156</v>
      </c>
      <c r="V2491" s="6">
        <f t="shared" si="115"/>
        <v>224150.37857140478</v>
      </c>
      <c r="X2491" s="6">
        <f t="shared" si="116"/>
        <v>164021.79590621259</v>
      </c>
      <c r="Z2491" s="6">
        <f t="shared" si="117"/>
        <v>-294176.72935638356</v>
      </c>
      <c r="AB2491" s="6">
        <f t="shared" si="118"/>
        <v>-276021.38147760974</v>
      </c>
      <c r="AD2491" s="6">
        <f t="shared" si="119"/>
        <v>-237547.28597086665</v>
      </c>
    </row>
    <row r="2492" spans="2:30" x14ac:dyDescent="0.2">
      <c r="B2492" s="6">
        <f t="shared" si="105"/>
        <v>-709891.0928392706</v>
      </c>
      <c r="D2492" s="6">
        <f t="shared" si="106"/>
        <v>-662913.44185438217</v>
      </c>
      <c r="F2492" s="6">
        <f t="shared" si="107"/>
        <v>-717436.51660696301</v>
      </c>
      <c r="H2492" s="6">
        <f t="shared" si="108"/>
        <v>-623107.13514029677</v>
      </c>
      <c r="J2492" s="6">
        <f t="shared" si="109"/>
        <v>-501337.30525115051</v>
      </c>
      <c r="L2492" s="6">
        <f t="shared" si="110"/>
        <v>104263.03895141838</v>
      </c>
      <c r="N2492" s="6">
        <f t="shared" si="111"/>
        <v>199732.74627052865</v>
      </c>
      <c r="P2492" s="6">
        <f t="shared" si="112"/>
        <v>241501.99600667294</v>
      </c>
      <c r="R2492" s="6">
        <f t="shared" si="113"/>
        <v>196927.36462666193</v>
      </c>
      <c r="T2492" s="6">
        <f t="shared" si="114"/>
        <v>175784.37272165014</v>
      </c>
      <c r="V2492" s="6">
        <f t="shared" si="115"/>
        <v>224654.02073745342</v>
      </c>
      <c r="X2492" s="6">
        <f t="shared" si="116"/>
        <v>164342.56986690604</v>
      </c>
      <c r="Z2492" s="6">
        <f t="shared" si="117"/>
        <v>-292763.01088317123</v>
      </c>
      <c r="AB2492" s="6">
        <f t="shared" si="118"/>
        <v>-276690.83287052973</v>
      </c>
      <c r="AD2492" s="6">
        <f t="shared" si="119"/>
        <v>-230604.07968958328</v>
      </c>
    </row>
    <row r="2493" spans="2:30" x14ac:dyDescent="0.2">
      <c r="B2493" s="6">
        <f t="shared" si="105"/>
        <v>-711613.30564512371</v>
      </c>
      <c r="D2493" s="6">
        <f t="shared" si="106"/>
        <v>-662491.80683936749</v>
      </c>
      <c r="F2493" s="6">
        <f t="shared" si="107"/>
        <v>-720440.13381216791</v>
      </c>
      <c r="H2493" s="6">
        <f t="shared" si="108"/>
        <v>-625984.12744044035</v>
      </c>
      <c r="J2493" s="6">
        <f t="shared" si="109"/>
        <v>-499369.84322803211</v>
      </c>
      <c r="L2493" s="6">
        <f t="shared" si="110"/>
        <v>99595.206935098628</v>
      </c>
      <c r="N2493" s="6">
        <f t="shared" si="111"/>
        <v>195915.29458154709</v>
      </c>
      <c r="P2493" s="6">
        <f t="shared" si="112"/>
        <v>237756.35157513482</v>
      </c>
      <c r="R2493" s="6">
        <f t="shared" si="113"/>
        <v>194140.61025912061</v>
      </c>
      <c r="T2493" s="6">
        <f t="shared" si="114"/>
        <v>173151.95283643948</v>
      </c>
      <c r="V2493" s="6">
        <f t="shared" si="115"/>
        <v>225657.70542225352</v>
      </c>
      <c r="X2493" s="6">
        <f t="shared" si="116"/>
        <v>166397.17384478246</v>
      </c>
      <c r="Z2493" s="6">
        <f t="shared" si="117"/>
        <v>-290878.72371016722</v>
      </c>
      <c r="AB2493" s="6">
        <f t="shared" si="118"/>
        <v>-277363.61691462481</v>
      </c>
      <c r="AD2493" s="6">
        <f t="shared" si="119"/>
        <v>-230287.5280162518</v>
      </c>
    </row>
    <row r="2494" spans="2:30" x14ac:dyDescent="0.2">
      <c r="B2494" s="6">
        <f t="shared" si="105"/>
        <v>-713940.14809291216</v>
      </c>
      <c r="D2494" s="6">
        <f t="shared" si="106"/>
        <v>-663258.0147987284</v>
      </c>
      <c r="F2494" s="6">
        <f t="shared" si="107"/>
        <v>-723275.43797095516</v>
      </c>
      <c r="H2494" s="6">
        <f t="shared" si="108"/>
        <v>-627495.631405666</v>
      </c>
      <c r="J2494" s="6">
        <f t="shared" si="109"/>
        <v>-499361.1006130465</v>
      </c>
      <c r="L2494" s="6">
        <f t="shared" si="110"/>
        <v>94920.686532473701</v>
      </c>
      <c r="N2494" s="6">
        <f t="shared" si="111"/>
        <v>192091.341136203</v>
      </c>
      <c r="P2494" s="6">
        <f t="shared" si="112"/>
        <v>233997.76698018261</v>
      </c>
      <c r="R2494" s="6">
        <f t="shared" si="113"/>
        <v>191165.26690652571</v>
      </c>
      <c r="T2494" s="6">
        <f t="shared" si="114"/>
        <v>170520.6359070295</v>
      </c>
      <c r="V2494" s="6">
        <f t="shared" si="115"/>
        <v>228137.36916862265</v>
      </c>
      <c r="X2494" s="6">
        <f t="shared" si="116"/>
        <v>169699.58259786695</v>
      </c>
      <c r="Z2494" s="6">
        <f t="shared" si="117"/>
        <v>-289165.35904417158</v>
      </c>
      <c r="AB2494" s="6">
        <f t="shared" si="118"/>
        <v>-278030.85188759043</v>
      </c>
      <c r="AD2494" s="6">
        <f t="shared" si="119"/>
        <v>-230684.21638323713</v>
      </c>
    </row>
    <row r="2495" spans="2:30" x14ac:dyDescent="0.2">
      <c r="B2495" s="6">
        <f t="shared" si="105"/>
        <v>-715085.16995308909</v>
      </c>
      <c r="D2495" s="6">
        <f t="shared" si="106"/>
        <v>-665270.50037955842</v>
      </c>
      <c r="F2495" s="6">
        <f t="shared" si="107"/>
        <v>-724456.17895284097</v>
      </c>
      <c r="H2495" s="6">
        <f t="shared" si="108"/>
        <v>-626730.63073809573</v>
      </c>
      <c r="J2495" s="6">
        <f t="shared" si="109"/>
        <v>-501534.35965505085</v>
      </c>
      <c r="L2495" s="6">
        <f t="shared" si="110"/>
        <v>90239.254029139542</v>
      </c>
      <c r="N2495" s="6">
        <f t="shared" si="111"/>
        <v>188256.29806605107</v>
      </c>
      <c r="P2495" s="6">
        <f t="shared" si="112"/>
        <v>230230.87720941112</v>
      </c>
      <c r="R2495" s="6">
        <f t="shared" si="113"/>
        <v>188160.09419202484</v>
      </c>
      <c r="T2495" s="6">
        <f t="shared" si="114"/>
        <v>167891.6586970533</v>
      </c>
      <c r="V2495" s="6">
        <f t="shared" si="115"/>
        <v>231423.15369056156</v>
      </c>
      <c r="X2495" s="6">
        <f t="shared" si="116"/>
        <v>173890.36857016684</v>
      </c>
      <c r="Z2495" s="6">
        <f t="shared" si="117"/>
        <v>-287920.68226577761</v>
      </c>
      <c r="AB2495" s="6">
        <f t="shared" si="118"/>
        <v>-277702.57547030906</v>
      </c>
      <c r="AD2495" s="6">
        <f t="shared" si="119"/>
        <v>-231102.3676782104</v>
      </c>
    </row>
    <row r="2496" spans="2:30" x14ac:dyDescent="0.2">
      <c r="B2496" s="6">
        <f t="shared" si="105"/>
        <v>-712947.98085171066</v>
      </c>
      <c r="D2496" s="6">
        <f t="shared" si="106"/>
        <v>-667238.51586349891</v>
      </c>
      <c r="F2496" s="6">
        <f t="shared" si="107"/>
        <v>-723164.76921747462</v>
      </c>
      <c r="H2496" s="6">
        <f t="shared" si="108"/>
        <v>-626350.13997836108</v>
      </c>
      <c r="J2496" s="6">
        <f t="shared" si="109"/>
        <v>-503966.05545144295</v>
      </c>
      <c r="L2496" s="6">
        <f t="shared" si="110"/>
        <v>85549.767043180545</v>
      </c>
      <c r="N2496" s="6">
        <f t="shared" si="111"/>
        <v>184409.23253917767</v>
      </c>
      <c r="P2496" s="6">
        <f t="shared" si="112"/>
        <v>226460.15376404987</v>
      </c>
      <c r="R2496" s="6">
        <f t="shared" si="113"/>
        <v>185145.80258078306</v>
      </c>
      <c r="T2496" s="6">
        <f t="shared" si="114"/>
        <v>165262.09178527776</v>
      </c>
      <c r="V2496" s="6">
        <f t="shared" si="115"/>
        <v>235765.73960055056</v>
      </c>
      <c r="X2496" s="6">
        <f t="shared" si="116"/>
        <v>178014.69611412304</v>
      </c>
      <c r="Z2496" s="6">
        <f t="shared" si="117"/>
        <v>-287949.58325058885</v>
      </c>
      <c r="AB2496" s="6">
        <f t="shared" si="118"/>
        <v>-274936.3575903051</v>
      </c>
      <c r="AD2496" s="6">
        <f t="shared" si="119"/>
        <v>-231463.66087706116</v>
      </c>
    </row>
    <row r="2497" spans="2:30" x14ac:dyDescent="0.2">
      <c r="B2497" s="6">
        <f t="shared" si="105"/>
        <v>-708767.10294068349</v>
      </c>
      <c r="D2497" s="6">
        <f t="shared" si="106"/>
        <v>-667927.8549229824</v>
      </c>
      <c r="F2497" s="6">
        <f t="shared" si="107"/>
        <v>-721302.13158748485</v>
      </c>
      <c r="H2497" s="6">
        <f t="shared" si="108"/>
        <v>-625944.62447409681</v>
      </c>
      <c r="J2497" s="6">
        <f t="shared" si="109"/>
        <v>-506400.88068322919</v>
      </c>
      <c r="L2497" s="6">
        <f t="shared" si="110"/>
        <v>80852.407660342258</v>
      </c>
      <c r="N2497" s="6">
        <f t="shared" si="111"/>
        <v>180557.04575456641</v>
      </c>
      <c r="P2497" s="6">
        <f t="shared" si="112"/>
        <v>222685.78134981889</v>
      </c>
      <c r="R2497" s="6">
        <f t="shared" si="113"/>
        <v>182101.85430107967</v>
      </c>
      <c r="T2497" s="6">
        <f t="shared" si="114"/>
        <v>162627.49626496295</v>
      </c>
      <c r="V2497" s="6">
        <f t="shared" si="115"/>
        <v>241137.81415776338</v>
      </c>
      <c r="X2497" s="6">
        <f t="shared" si="116"/>
        <v>181719.41584930464</v>
      </c>
      <c r="Z2497" s="6">
        <f t="shared" si="117"/>
        <v>-288136.00897346804</v>
      </c>
      <c r="AB2497" s="6">
        <f t="shared" si="118"/>
        <v>-271090.01491962047</v>
      </c>
      <c r="AD2497" s="6">
        <f t="shared" si="119"/>
        <v>-231798.09205715981</v>
      </c>
    </row>
    <row r="2498" spans="2:30" x14ac:dyDescent="0.2">
      <c r="B2498" s="6">
        <f t="shared" si="105"/>
        <v>-707749.71949280973</v>
      </c>
      <c r="D2498" s="6">
        <f t="shared" si="106"/>
        <v>-667385.48985135369</v>
      </c>
      <c r="F2498" s="6">
        <f t="shared" si="107"/>
        <v>-721580.81381190626</v>
      </c>
      <c r="H2498" s="6">
        <f t="shared" si="108"/>
        <v>-628600.75364852138</v>
      </c>
      <c r="J2498" s="6">
        <f t="shared" si="109"/>
        <v>-508800.44613714708</v>
      </c>
      <c r="L2498" s="6">
        <f t="shared" si="110"/>
        <v>76145.856171683292</v>
      </c>
      <c r="N2498" s="6">
        <f t="shared" si="111"/>
        <v>176703.21879649983</v>
      </c>
      <c r="P2498" s="6">
        <f t="shared" si="112"/>
        <v>218905.43574397455</v>
      </c>
      <c r="R2498" s="6">
        <f t="shared" si="113"/>
        <v>179144.82540218107</v>
      </c>
      <c r="T2498" s="6">
        <f t="shared" si="114"/>
        <v>159986.09590023765</v>
      </c>
      <c r="V2498" s="6">
        <f t="shared" si="115"/>
        <v>246176.50328814151</v>
      </c>
      <c r="X2498" s="6">
        <f t="shared" si="116"/>
        <v>185222.36079832094</v>
      </c>
      <c r="Z2498" s="6">
        <f t="shared" si="117"/>
        <v>-288592.17897188093</v>
      </c>
      <c r="AB2498" s="6">
        <f t="shared" si="118"/>
        <v>-269628.40432757197</v>
      </c>
      <c r="AD2498" s="6">
        <f t="shared" si="119"/>
        <v>-227183.29864894226</v>
      </c>
    </row>
    <row r="2499" spans="2:30" x14ac:dyDescent="0.2">
      <c r="B2499" s="6">
        <f t="shared" si="105"/>
        <v>-709744.63058499503</v>
      </c>
      <c r="D2499" s="6">
        <f t="shared" si="106"/>
        <v>-666600.05227778642</v>
      </c>
      <c r="F2499" s="6">
        <f t="shared" si="107"/>
        <v>-724136.82590519579</v>
      </c>
      <c r="H2499" s="6">
        <f t="shared" si="108"/>
        <v>-631373.09288275091</v>
      </c>
      <c r="J2499" s="6">
        <f t="shared" si="109"/>
        <v>-509106.62465818942</v>
      </c>
      <c r="L2499" s="6">
        <f t="shared" si="110"/>
        <v>71429.928347509966</v>
      </c>
      <c r="N2499" s="6">
        <f t="shared" si="111"/>
        <v>172846.29615610815</v>
      </c>
      <c r="P2499" s="6">
        <f t="shared" si="112"/>
        <v>215118.4924707537</v>
      </c>
      <c r="R2499" s="6">
        <f t="shared" si="113"/>
        <v>176429.26144337413</v>
      </c>
      <c r="T2499" s="6">
        <f t="shared" si="114"/>
        <v>157339.81953383924</v>
      </c>
      <c r="V2499" s="6">
        <f t="shared" si="115"/>
        <v>250534.91930307678</v>
      </c>
      <c r="X2499" s="6">
        <f t="shared" si="116"/>
        <v>188693.58422546746</v>
      </c>
      <c r="Z2499" s="6">
        <f t="shared" si="117"/>
        <v>-288311.20625329675</v>
      </c>
      <c r="AB2499" s="6">
        <f t="shared" si="118"/>
        <v>-269740.20951458329</v>
      </c>
      <c r="AD2499" s="6">
        <f t="shared" si="119"/>
        <v>-222443.58239152195</v>
      </c>
    </row>
    <row r="2500" spans="2:30" x14ac:dyDescent="0.2">
      <c r="B2500" s="6">
        <f t="shared" si="105"/>
        <v>-711962.21765979985</v>
      </c>
      <c r="D2500" s="6">
        <f t="shared" si="106"/>
        <v>-666144.72166764934</v>
      </c>
      <c r="F2500" s="6">
        <f t="shared" si="107"/>
        <v>-726727.77828020824</v>
      </c>
      <c r="H2500" s="6">
        <f t="shared" si="108"/>
        <v>-634138.90562099125</v>
      </c>
      <c r="J2500" s="6">
        <f t="shared" si="109"/>
        <v>-507103.58628463093</v>
      </c>
      <c r="L2500" s="6">
        <f t="shared" si="110"/>
        <v>66705.833011298455</v>
      </c>
      <c r="N2500" s="6">
        <f t="shared" si="111"/>
        <v>168984.31077670818</v>
      </c>
      <c r="P2500" s="6">
        <f t="shared" si="112"/>
        <v>211327.22635636394</v>
      </c>
      <c r="R2500" s="6">
        <f t="shared" si="113"/>
        <v>173625.53083803682</v>
      </c>
      <c r="T2500" s="6">
        <f t="shared" si="114"/>
        <v>154687.40974849436</v>
      </c>
      <c r="V2500" s="6">
        <f t="shared" si="115"/>
        <v>254410.0570577271</v>
      </c>
      <c r="X2500" s="6">
        <f t="shared" si="116"/>
        <v>191961.34896801773</v>
      </c>
      <c r="Z2500" s="6">
        <f t="shared" si="117"/>
        <v>-286539.54284273047</v>
      </c>
      <c r="AB2500" s="6">
        <f t="shared" si="118"/>
        <v>-270341.79347821849</v>
      </c>
      <c r="AD2500" s="6">
        <f t="shared" si="119"/>
        <v>-222619.05500639402</v>
      </c>
    </row>
    <row r="2501" spans="2:30" x14ac:dyDescent="0.2">
      <c r="B2501" s="6">
        <f t="shared" si="105"/>
        <v>-713720.10920083732</v>
      </c>
      <c r="D2501" s="6">
        <f t="shared" si="106"/>
        <v>-666991.34983533027</v>
      </c>
      <c r="F2501" s="6">
        <f t="shared" si="107"/>
        <v>-727449.67918949143</v>
      </c>
      <c r="H2501" s="6">
        <f t="shared" si="108"/>
        <v>-633683.15833802032</v>
      </c>
      <c r="J2501" s="6">
        <f t="shared" si="109"/>
        <v>-506234.72900098487</v>
      </c>
      <c r="L2501" s="6">
        <f t="shared" si="110"/>
        <v>61972.664304462342</v>
      </c>
      <c r="N2501" s="6">
        <f t="shared" si="111"/>
        <v>165115.00570864577</v>
      </c>
      <c r="P2501" s="6">
        <f t="shared" si="112"/>
        <v>207535.29226896178</v>
      </c>
      <c r="R2501" s="6">
        <f t="shared" si="113"/>
        <v>170642.4289484043</v>
      </c>
      <c r="T2501" s="6">
        <f t="shared" si="114"/>
        <v>152068.63957307287</v>
      </c>
      <c r="V2501" s="6">
        <f t="shared" si="115"/>
        <v>258164.24821580248</v>
      </c>
      <c r="X2501" s="6">
        <f t="shared" si="116"/>
        <v>194667.20521432074</v>
      </c>
      <c r="Z2501" s="6">
        <f t="shared" si="117"/>
        <v>-284690.22949398193</v>
      </c>
      <c r="AB2501" s="6">
        <f t="shared" si="118"/>
        <v>-270959.23160404933</v>
      </c>
      <c r="AD2501" s="6">
        <f t="shared" si="119"/>
        <v>-222472.26252797939</v>
      </c>
    </row>
    <row r="2502" spans="2:30" x14ac:dyDescent="0.2">
      <c r="B2502" s="6">
        <f t="shared" si="105"/>
        <v>-711649.03593399574</v>
      </c>
      <c r="D2502" s="6">
        <f t="shared" si="106"/>
        <v>-669125.09526359057</v>
      </c>
      <c r="F2502" s="6">
        <f t="shared" si="107"/>
        <v>-725503.30990117055</v>
      </c>
      <c r="H2502" s="6">
        <f t="shared" si="108"/>
        <v>-634862.47657971736</v>
      </c>
      <c r="J2502" s="6">
        <f t="shared" si="109"/>
        <v>-508155.17112924968</v>
      </c>
      <c r="L2502" s="6">
        <f t="shared" si="110"/>
        <v>57228.157104695143</v>
      </c>
      <c r="N2502" s="6">
        <f t="shared" si="111"/>
        <v>161235.97863658209</v>
      </c>
      <c r="P2502" s="6">
        <f t="shared" si="112"/>
        <v>203742.23808484999</v>
      </c>
      <c r="R2502" s="6">
        <f t="shared" si="113"/>
        <v>167611.60886568337</v>
      </c>
      <c r="T2502" s="6">
        <f t="shared" si="114"/>
        <v>149430.88944979562</v>
      </c>
      <c r="V2502" s="6">
        <f t="shared" si="115"/>
        <v>262005.64971127125</v>
      </c>
      <c r="X2502" s="6">
        <f t="shared" si="116"/>
        <v>196529.20135301113</v>
      </c>
      <c r="Z2502" s="6">
        <f t="shared" si="117"/>
        <v>-283478.8724368707</v>
      </c>
      <c r="AB2502" s="6">
        <f t="shared" si="118"/>
        <v>-271565.11484661547</v>
      </c>
      <c r="AD2502" s="6">
        <f t="shared" si="119"/>
        <v>-222788.83656298055</v>
      </c>
    </row>
    <row r="2503" spans="2:30" x14ac:dyDescent="0.2">
      <c r="B2503" s="6">
        <f t="shared" si="105"/>
        <v>-707096.47458849335</v>
      </c>
      <c r="D2503" s="6">
        <f t="shared" si="106"/>
        <v>-669915.35377128166</v>
      </c>
      <c r="F2503" s="6">
        <f t="shared" si="107"/>
        <v>-723396.43779624242</v>
      </c>
      <c r="H2503" s="6">
        <f t="shared" si="108"/>
        <v>-631514.78777070076</v>
      </c>
      <c r="J2503" s="6">
        <f t="shared" si="109"/>
        <v>-510493.72977340251</v>
      </c>
      <c r="L2503" s="6">
        <f t="shared" si="110"/>
        <v>52470.981996640694</v>
      </c>
      <c r="N2503" s="6">
        <f t="shared" si="111"/>
        <v>157350.09314325845</v>
      </c>
      <c r="P2503" s="6">
        <f t="shared" si="112"/>
        <v>199944.42522688239</v>
      </c>
      <c r="R2503" s="6">
        <f t="shared" si="113"/>
        <v>164580.82602435397</v>
      </c>
      <c r="T2503" s="6">
        <f t="shared" si="114"/>
        <v>146776.23057252634</v>
      </c>
      <c r="V2503" s="6">
        <f t="shared" si="115"/>
        <v>264372.80037134321</v>
      </c>
      <c r="X2503" s="6">
        <f t="shared" si="116"/>
        <v>197598.82014617091</v>
      </c>
      <c r="Z2503" s="6">
        <f t="shared" si="117"/>
        <v>-282249.73535600392</v>
      </c>
      <c r="AB2503" s="6">
        <f t="shared" si="118"/>
        <v>-270953.46805526322</v>
      </c>
      <c r="AD2503" s="6">
        <f t="shared" si="119"/>
        <v>-223141.0029046305</v>
      </c>
    </row>
    <row r="2504" spans="2:30" x14ac:dyDescent="0.2">
      <c r="B2504" s="6">
        <f t="shared" si="105"/>
        <v>-705174.53957339679</v>
      </c>
      <c r="D2504" s="6">
        <f t="shared" si="106"/>
        <v>-669440.17413604492</v>
      </c>
      <c r="F2504" s="6">
        <f t="shared" si="107"/>
        <v>-724055.84184803907</v>
      </c>
      <c r="H2504" s="6">
        <f t="shared" si="108"/>
        <v>-633038.82587785495</v>
      </c>
      <c r="J2504" s="6">
        <f t="shared" si="109"/>
        <v>-512841.89937190729</v>
      </c>
      <c r="L2504" s="6">
        <f t="shared" si="110"/>
        <v>47701.926490003636</v>
      </c>
      <c r="N2504" s="6">
        <f t="shared" si="111"/>
        <v>153461.75116604773</v>
      </c>
      <c r="P2504" s="6">
        <f t="shared" si="112"/>
        <v>196139.99632600686</v>
      </c>
      <c r="R2504" s="6">
        <f t="shared" si="113"/>
        <v>161552.03004684325</v>
      </c>
      <c r="T2504" s="6">
        <f t="shared" si="114"/>
        <v>144132.59343897138</v>
      </c>
      <c r="V2504" s="6">
        <f t="shared" si="115"/>
        <v>264967.39133518754</v>
      </c>
      <c r="X2504" s="6">
        <f t="shared" si="116"/>
        <v>197566.73479407147</v>
      </c>
      <c r="Z2504" s="6">
        <f t="shared" si="117"/>
        <v>-281327.9604897555</v>
      </c>
      <c r="AB2504" s="6">
        <f t="shared" si="118"/>
        <v>-267790.59169245441</v>
      </c>
      <c r="AD2504" s="6">
        <f t="shared" si="119"/>
        <v>-223138.34929892956</v>
      </c>
    </row>
    <row r="2505" spans="2:30" x14ac:dyDescent="0.2">
      <c r="B2505" s="6">
        <f t="shared" si="105"/>
        <v>-706814.24645189685</v>
      </c>
      <c r="D2505" s="6">
        <f t="shared" si="106"/>
        <v>-668751.68434483884</v>
      </c>
      <c r="F2505" s="6">
        <f t="shared" si="107"/>
        <v>-726604.13093054784</v>
      </c>
      <c r="H2505" s="6">
        <f t="shared" si="108"/>
        <v>-635702.40814215445</v>
      </c>
      <c r="J2505" s="6">
        <f t="shared" si="109"/>
        <v>-514685.70444879838</v>
      </c>
      <c r="L2505" s="6">
        <f t="shared" si="110"/>
        <v>42924.862227400932</v>
      </c>
      <c r="N2505" s="6">
        <f t="shared" si="111"/>
        <v>149570.21884612826</v>
      </c>
      <c r="P2505" s="6">
        <f t="shared" si="112"/>
        <v>192327.49309999595</v>
      </c>
      <c r="R2505" s="6">
        <f t="shared" si="113"/>
        <v>158520.30673941172</v>
      </c>
      <c r="T2505" s="6">
        <f t="shared" si="114"/>
        <v>141438.25428775535</v>
      </c>
      <c r="V2505" s="6">
        <f t="shared" si="115"/>
        <v>264256.49454784591</v>
      </c>
      <c r="X2505" s="6">
        <f t="shared" si="116"/>
        <v>196538.18465264799</v>
      </c>
      <c r="Z2505" s="6">
        <f t="shared" si="117"/>
        <v>-281478.17192516883</v>
      </c>
      <c r="AB2505" s="6">
        <f t="shared" si="118"/>
        <v>-264037.71523341542</v>
      </c>
      <c r="AD2505" s="6">
        <f t="shared" si="119"/>
        <v>-219214.01693781262</v>
      </c>
    </row>
    <row r="2506" spans="2:30" x14ac:dyDescent="0.2">
      <c r="B2506" s="6">
        <f t="shared" si="105"/>
        <v>-708893.70568344637</v>
      </c>
      <c r="D2506" s="6">
        <f t="shared" si="106"/>
        <v>-667986.57932877261</v>
      </c>
      <c r="F2506" s="6">
        <f t="shared" si="107"/>
        <v>-729175.26288179832</v>
      </c>
      <c r="H2506" s="6">
        <f t="shared" si="108"/>
        <v>-638326.4931723132</v>
      </c>
      <c r="J2506" s="6">
        <f t="shared" si="109"/>
        <v>-513262.07501189661</v>
      </c>
      <c r="L2506" s="6">
        <f t="shared" si="110"/>
        <v>38139.648492060012</v>
      </c>
      <c r="N2506" s="6">
        <f t="shared" si="111"/>
        <v>145670.5056254334</v>
      </c>
      <c r="P2506" s="6">
        <f t="shared" si="112"/>
        <v>188504.65059644764</v>
      </c>
      <c r="R2506" s="6">
        <f t="shared" si="113"/>
        <v>155480.07158345537</v>
      </c>
      <c r="T2506" s="6">
        <f t="shared" si="114"/>
        <v>138688.28604242273</v>
      </c>
      <c r="V2506" s="6">
        <f t="shared" si="115"/>
        <v>262601.94180760568</v>
      </c>
      <c r="X2506" s="6">
        <f t="shared" si="116"/>
        <v>195345.01263893297</v>
      </c>
      <c r="Z2506" s="6">
        <f t="shared" si="117"/>
        <v>-281550.62213725137</v>
      </c>
      <c r="AB2506" s="6">
        <f t="shared" si="118"/>
        <v>-262435.32565461402</v>
      </c>
      <c r="AD2506" s="6">
        <f t="shared" si="119"/>
        <v>-218862.27446220367</v>
      </c>
    </row>
    <row r="2507" spans="2:30" x14ac:dyDescent="0.2">
      <c r="B2507" s="6">
        <f t="shared" si="105"/>
        <v>-709904.88766970707</v>
      </c>
      <c r="D2507" s="6">
        <f t="shared" si="106"/>
        <v>-667999.05902768683</v>
      </c>
      <c r="F2507" s="6">
        <f t="shared" si="107"/>
        <v>-729993.76578419784</v>
      </c>
      <c r="H2507" s="6">
        <f t="shared" si="108"/>
        <v>-638756.76915066503</v>
      </c>
      <c r="J2507" s="6">
        <f t="shared" si="109"/>
        <v>-511129.83424768853</v>
      </c>
      <c r="L2507" s="6">
        <f t="shared" si="110"/>
        <v>33343.218518379806</v>
      </c>
      <c r="N2507" s="6">
        <f t="shared" si="111"/>
        <v>141761.50636096424</v>
      </c>
      <c r="P2507" s="6">
        <f t="shared" si="112"/>
        <v>184671.43329308802</v>
      </c>
      <c r="R2507" s="6">
        <f t="shared" si="113"/>
        <v>152434.52768808935</v>
      </c>
      <c r="T2507" s="6">
        <f t="shared" si="114"/>
        <v>135964.01704753481</v>
      </c>
      <c r="V2507" s="6">
        <f t="shared" si="115"/>
        <v>260448.28362936265</v>
      </c>
      <c r="X2507" s="6">
        <f t="shared" si="116"/>
        <v>194796.67595131471</v>
      </c>
      <c r="Z2507" s="6">
        <f t="shared" si="117"/>
        <v>-281177.88652991806</v>
      </c>
      <c r="AB2507" s="6">
        <f t="shared" si="118"/>
        <v>-262821.98431315814</v>
      </c>
      <c r="AD2507" s="6">
        <f t="shared" si="119"/>
        <v>-217331.74679248358</v>
      </c>
    </row>
    <row r="2508" spans="2:30" x14ac:dyDescent="0.2">
      <c r="B2508" s="6">
        <f t="shared" si="105"/>
        <v>-706138.66042773088</v>
      </c>
      <c r="D2508" s="6">
        <f t="shared" si="106"/>
        <v>-669968.29397410294</v>
      </c>
      <c r="F2508" s="6">
        <f t="shared" si="107"/>
        <v>-728278.10902487836</v>
      </c>
      <c r="H2508" s="6">
        <f t="shared" si="108"/>
        <v>-635353.49924658774</v>
      </c>
      <c r="J2508" s="6">
        <f t="shared" si="109"/>
        <v>-511607.66134551883</v>
      </c>
      <c r="L2508" s="6">
        <f t="shared" si="110"/>
        <v>28536.491505547219</v>
      </c>
      <c r="N2508" s="6">
        <f t="shared" si="111"/>
        <v>137845.05563422616</v>
      </c>
      <c r="P2508" s="6">
        <f t="shared" si="112"/>
        <v>180828.693118216</v>
      </c>
      <c r="R2508" s="6">
        <f t="shared" si="113"/>
        <v>149389.85903193289</v>
      </c>
      <c r="T2508" s="6">
        <f t="shared" si="114"/>
        <v>133261.83302643936</v>
      </c>
      <c r="V2508" s="6">
        <f t="shared" si="115"/>
        <v>258127.09732462195</v>
      </c>
      <c r="X2508" s="6">
        <f t="shared" si="116"/>
        <v>194564.68892183027</v>
      </c>
      <c r="Z2508" s="6">
        <f t="shared" si="117"/>
        <v>-280029.9863088007</v>
      </c>
      <c r="AB2508" s="6">
        <f t="shared" si="118"/>
        <v>-263382.85750831314</v>
      </c>
      <c r="AD2508" s="6">
        <f t="shared" si="119"/>
        <v>-213768.77326049798</v>
      </c>
    </row>
    <row r="2509" spans="2:30" x14ac:dyDescent="0.2">
      <c r="B2509" s="6">
        <f t="shared" si="105"/>
        <v>-701681.45198108244</v>
      </c>
      <c r="D2509" s="6">
        <f t="shared" si="106"/>
        <v>-671496.7489911383</v>
      </c>
      <c r="F2509" s="6">
        <f t="shared" si="107"/>
        <v>-726184.91016045795</v>
      </c>
      <c r="H2509" s="6">
        <f t="shared" si="108"/>
        <v>-635724.57979012164</v>
      </c>
      <c r="J2509" s="6">
        <f t="shared" si="109"/>
        <v>-513737.73031931277</v>
      </c>
      <c r="L2509" s="6">
        <f t="shared" si="110"/>
        <v>23723.832741936236</v>
      </c>
      <c r="N2509" s="6">
        <f t="shared" si="111"/>
        <v>133917.34576691728</v>
      </c>
      <c r="P2509" s="6">
        <f t="shared" si="112"/>
        <v>176976.88763325356</v>
      </c>
      <c r="R2509" s="6">
        <f t="shared" si="113"/>
        <v>146346.73342425283</v>
      </c>
      <c r="T2509" s="6">
        <f t="shared" si="114"/>
        <v>130572.55985080237</v>
      </c>
      <c r="V2509" s="6">
        <f t="shared" si="115"/>
        <v>256182.78981423905</v>
      </c>
      <c r="X2509" s="6">
        <f t="shared" si="116"/>
        <v>194029.5636427851</v>
      </c>
      <c r="Z2509" s="6">
        <f t="shared" si="117"/>
        <v>-278161.68757053418</v>
      </c>
      <c r="AB2509" s="6">
        <f t="shared" si="118"/>
        <v>-263946.18185489409</v>
      </c>
      <c r="AD2509" s="6">
        <f t="shared" si="119"/>
        <v>-213991.70226963906</v>
      </c>
    </row>
    <row r="2510" spans="2:30" x14ac:dyDescent="0.2">
      <c r="B2510" s="6">
        <f t="shared" si="105"/>
        <v>-701017.83775404259</v>
      </c>
      <c r="D2510" s="6">
        <f t="shared" si="106"/>
        <v>-671234.78018600133</v>
      </c>
      <c r="F2510" s="6">
        <f t="shared" si="107"/>
        <v>-726087.8970047934</v>
      </c>
      <c r="H2510" s="6">
        <f t="shared" si="108"/>
        <v>-636306.48016260937</v>
      </c>
      <c r="J2510" s="6">
        <f t="shared" si="109"/>
        <v>-515981.07924046012</v>
      </c>
      <c r="L2510" s="6">
        <f t="shared" si="110"/>
        <v>18906.236352166528</v>
      </c>
      <c r="N2510" s="6">
        <f t="shared" si="111"/>
        <v>129978.73994969575</v>
      </c>
      <c r="P2510" s="6">
        <f t="shared" si="112"/>
        <v>173117.6353645412</v>
      </c>
      <c r="R2510" s="6">
        <f t="shared" si="113"/>
        <v>143304.26582234364</v>
      </c>
      <c r="T2510" s="6">
        <f t="shared" si="114"/>
        <v>127927.09611225963</v>
      </c>
      <c r="V2510" s="6">
        <f t="shared" si="115"/>
        <v>253803.79309347068</v>
      </c>
      <c r="X2510" s="6">
        <f t="shared" si="116"/>
        <v>193744.20649721229</v>
      </c>
      <c r="Z2510" s="6">
        <f t="shared" si="117"/>
        <v>-276233.35230986768</v>
      </c>
      <c r="AB2510" s="6">
        <f t="shared" si="118"/>
        <v>-264423.98603774147</v>
      </c>
      <c r="AD2510" s="6">
        <f t="shared" si="119"/>
        <v>-214357.6622270791</v>
      </c>
    </row>
    <row r="2511" spans="2:30" x14ac:dyDescent="0.2">
      <c r="B2511" s="6">
        <f t="shared" si="105"/>
        <v>-702864.47850633308</v>
      </c>
      <c r="D2511" s="6">
        <f t="shared" si="106"/>
        <v>-670350.71968496428</v>
      </c>
      <c r="F2511" s="6">
        <f t="shared" si="107"/>
        <v>-727962.10794199037</v>
      </c>
      <c r="H2511" s="6">
        <f t="shared" si="108"/>
        <v>-638813.68261343089</v>
      </c>
      <c r="J2511" s="6">
        <f t="shared" si="109"/>
        <v>-518211.82664666354</v>
      </c>
      <c r="L2511" s="6">
        <f t="shared" si="110"/>
        <v>14077.841210834951</v>
      </c>
      <c r="N2511" s="6">
        <f t="shared" si="111"/>
        <v>126035.66476252697</v>
      </c>
      <c r="P2511" s="6">
        <f t="shared" si="112"/>
        <v>169250.64086756736</v>
      </c>
      <c r="R2511" s="6">
        <f t="shared" si="113"/>
        <v>140260.0573017539</v>
      </c>
      <c r="T2511" s="6">
        <f t="shared" si="114"/>
        <v>125277.71759977209</v>
      </c>
      <c r="V2511" s="6">
        <f t="shared" si="115"/>
        <v>252219.47712729068</v>
      </c>
      <c r="X2511" s="6">
        <f t="shared" si="116"/>
        <v>193859.62756384636</v>
      </c>
      <c r="Z2511" s="6">
        <f t="shared" si="117"/>
        <v>-274555.19285734202</v>
      </c>
      <c r="AB2511" s="6">
        <f t="shared" si="118"/>
        <v>-263591.4455900772</v>
      </c>
      <c r="AD2511" s="6">
        <f t="shared" si="119"/>
        <v>-214695.09299492568</v>
      </c>
    </row>
    <row r="2512" spans="2:30" x14ac:dyDescent="0.2">
      <c r="B2512" s="6">
        <f t="shared" si="105"/>
        <v>-704851.8817287609</v>
      </c>
      <c r="D2512" s="6">
        <f t="shared" si="106"/>
        <v>-668961.35895361565</v>
      </c>
      <c r="F2512" s="6">
        <f t="shared" si="107"/>
        <v>-730613.73707208782</v>
      </c>
      <c r="H2512" s="6">
        <f t="shared" si="108"/>
        <v>-641348.16077334119</v>
      </c>
      <c r="J2512" s="6">
        <f t="shared" si="109"/>
        <v>-520012.79649298207</v>
      </c>
      <c r="L2512" s="6">
        <f t="shared" si="110"/>
        <v>9235.0260489360735</v>
      </c>
      <c r="N2512" s="6">
        <f t="shared" si="111"/>
        <v>122090.81403101578</v>
      </c>
      <c r="P2512" s="6">
        <f t="shared" si="112"/>
        <v>165376.61882671961</v>
      </c>
      <c r="R2512" s="6">
        <f t="shared" si="113"/>
        <v>137211.12601448377</v>
      </c>
      <c r="T2512" s="6">
        <f t="shared" si="114"/>
        <v>122742.0868754499</v>
      </c>
      <c r="V2512" s="6">
        <f t="shared" si="115"/>
        <v>251832.09386554192</v>
      </c>
      <c r="X2512" s="6">
        <f t="shared" si="116"/>
        <v>194680.60470258736</v>
      </c>
      <c r="Z2512" s="6">
        <f t="shared" si="117"/>
        <v>-273846.39076300408</v>
      </c>
      <c r="AB2512" s="6">
        <f t="shared" si="118"/>
        <v>-260739.94663897887</v>
      </c>
      <c r="AD2512" s="6">
        <f t="shared" si="119"/>
        <v>-214972.4731879074</v>
      </c>
    </row>
    <row r="2513" spans="2:30" x14ac:dyDescent="0.2">
      <c r="B2513" s="6">
        <f t="shared" si="105"/>
        <v>-705708.35053917451</v>
      </c>
      <c r="D2513" s="6">
        <f t="shared" si="106"/>
        <v>-668737.1361456468</v>
      </c>
      <c r="F2513" s="6">
        <f t="shared" si="107"/>
        <v>-731194.54290552321</v>
      </c>
      <c r="H2513" s="6">
        <f t="shared" si="108"/>
        <v>-643799.69388319424</v>
      </c>
      <c r="J2513" s="6">
        <f t="shared" si="109"/>
        <v>-518553.20457359793</v>
      </c>
      <c r="L2513" s="6">
        <f t="shared" si="110"/>
        <v>4381.6961651700231</v>
      </c>
      <c r="N2513" s="6">
        <f t="shared" si="111"/>
        <v>118138.31647451123</v>
      </c>
      <c r="P2513" s="6">
        <f t="shared" si="112"/>
        <v>161500.83980131402</v>
      </c>
      <c r="R2513" s="6">
        <f t="shared" si="113"/>
        <v>134158.41738659368</v>
      </c>
      <c r="T2513" s="6">
        <f t="shared" si="114"/>
        <v>119967.0776300227</v>
      </c>
      <c r="V2513" s="6">
        <f t="shared" si="115"/>
        <v>252113.09281095155</v>
      </c>
      <c r="X2513" s="6">
        <f t="shared" si="116"/>
        <v>197027.7312356777</v>
      </c>
      <c r="Z2513" s="6">
        <f t="shared" si="117"/>
        <v>-274131.80496283033</v>
      </c>
      <c r="AB2513" s="6">
        <f t="shared" si="118"/>
        <v>-257208.1271238683</v>
      </c>
      <c r="AD2513" s="6">
        <f t="shared" si="119"/>
        <v>-214714.57642756362</v>
      </c>
    </row>
    <row r="2514" spans="2:30" x14ac:dyDescent="0.2">
      <c r="B2514" s="6">
        <f t="shared" si="105"/>
        <v>-701304.07045620668</v>
      </c>
      <c r="D2514" s="6">
        <f t="shared" si="106"/>
        <v>-669822.3351990676</v>
      </c>
      <c r="F2514" s="6">
        <f t="shared" si="107"/>
        <v>-728701.91720274847</v>
      </c>
      <c r="H2514" s="6">
        <f t="shared" si="108"/>
        <v>-640782.89740665734</v>
      </c>
      <c r="J2514" s="6">
        <f t="shared" si="109"/>
        <v>-516021.8342425279</v>
      </c>
      <c r="L2514" s="6">
        <f t="shared" si="110"/>
        <v>-476.71499464845067</v>
      </c>
      <c r="N2514" s="6">
        <f t="shared" si="111"/>
        <v>114174.56667719757</v>
      </c>
      <c r="P2514" s="6">
        <f t="shared" si="112"/>
        <v>157625.84524262519</v>
      </c>
      <c r="R2514" s="6">
        <f t="shared" si="113"/>
        <v>131104.66465272341</v>
      </c>
      <c r="T2514" s="6">
        <f t="shared" si="114"/>
        <v>117448.98518809829</v>
      </c>
      <c r="V2514" s="6">
        <f t="shared" si="115"/>
        <v>253785.32722400571</v>
      </c>
      <c r="X2514" s="6">
        <f t="shared" si="116"/>
        <v>200404.82215254023</v>
      </c>
      <c r="Z2514" s="6">
        <f t="shared" si="117"/>
        <v>-274676.46220286976</v>
      </c>
      <c r="AB2514" s="6">
        <f t="shared" si="118"/>
        <v>-255306.99843498447</v>
      </c>
      <c r="AD2514" s="6">
        <f t="shared" si="119"/>
        <v>-207379.72679617442</v>
      </c>
    </row>
    <row r="2515" spans="2:30" x14ac:dyDescent="0.2">
      <c r="B2515" s="6">
        <f t="shared" si="105"/>
        <v>-696170.62609818531</v>
      </c>
      <c r="D2515" s="6">
        <f t="shared" si="106"/>
        <v>-671345.57644406811</v>
      </c>
      <c r="F2515" s="6">
        <f t="shared" si="107"/>
        <v>-725904.21291158872</v>
      </c>
      <c r="H2515" s="6">
        <f t="shared" si="108"/>
        <v>-640671.36881348665</v>
      </c>
      <c r="J2515" s="6">
        <f t="shared" si="109"/>
        <v>-516192.81765515485</v>
      </c>
      <c r="L2515" s="6">
        <f t="shared" si="110"/>
        <v>-5337.2548825662725</v>
      </c>
      <c r="N2515" s="6">
        <f t="shared" si="111"/>
        <v>110203.56699192681</v>
      </c>
      <c r="P2515" s="6">
        <f t="shared" si="112"/>
        <v>153747.30593612461</v>
      </c>
      <c r="R2515" s="6">
        <f t="shared" si="113"/>
        <v>128050.3805170557</v>
      </c>
      <c r="T2515" s="6">
        <f t="shared" si="114"/>
        <v>114997.54818894998</v>
      </c>
      <c r="V2515" s="6">
        <f t="shared" si="115"/>
        <v>255710.15075878866</v>
      </c>
      <c r="X2515" s="6">
        <f t="shared" si="116"/>
        <v>204197.00816425509</v>
      </c>
      <c r="Z2515" s="6">
        <f t="shared" si="117"/>
        <v>-274346.89977128495</v>
      </c>
      <c r="AB2515" s="6">
        <f t="shared" si="118"/>
        <v>-255305.37833928678</v>
      </c>
      <c r="AD2515" s="6">
        <f t="shared" si="119"/>
        <v>-204568.26454914178</v>
      </c>
    </row>
    <row r="2516" spans="2:30" x14ac:dyDescent="0.2">
      <c r="B2516" s="6">
        <f t="shared" si="105"/>
        <v>-696188.76019378821</v>
      </c>
      <c r="D2516" s="6">
        <f t="shared" si="106"/>
        <v>-671017.25111306331</v>
      </c>
      <c r="F2516" s="6">
        <f t="shared" si="107"/>
        <v>-725967.22813880653</v>
      </c>
      <c r="H2516" s="6">
        <f t="shared" si="108"/>
        <v>-639185.02668625501</v>
      </c>
      <c r="J2516" s="6">
        <f t="shared" si="109"/>
        <v>-518222.7082805555</v>
      </c>
      <c r="L2516" s="6">
        <f t="shared" si="110"/>
        <v>-10193.859398214094</v>
      </c>
      <c r="N2516" s="6">
        <f t="shared" si="111"/>
        <v>106223.56250557926</v>
      </c>
      <c r="P2516" s="6">
        <f t="shared" si="112"/>
        <v>149860.1931465902</v>
      </c>
      <c r="R2516" s="6">
        <f t="shared" si="113"/>
        <v>124993.92061661303</v>
      </c>
      <c r="T2516" s="6">
        <f t="shared" si="114"/>
        <v>112380.06497050429</v>
      </c>
      <c r="V2516" s="6">
        <f t="shared" si="115"/>
        <v>258820.90468305821</v>
      </c>
      <c r="X2516" s="6">
        <f t="shared" si="116"/>
        <v>208013.56438248706</v>
      </c>
      <c r="Z2516" s="6">
        <f t="shared" si="117"/>
        <v>-273042.55988666631</v>
      </c>
      <c r="AB2516" s="6">
        <f t="shared" si="118"/>
        <v>-255798.86463674894</v>
      </c>
      <c r="AD2516" s="6">
        <f t="shared" si="119"/>
        <v>-204796.42801202953</v>
      </c>
    </row>
    <row r="2517" spans="2:30" x14ac:dyDescent="0.2">
      <c r="B2517" s="6">
        <f t="shared" si="105"/>
        <v>-697965.56657026988</v>
      </c>
      <c r="D2517" s="6">
        <f t="shared" si="106"/>
        <v>-669498.93317300256</v>
      </c>
      <c r="F2517" s="6">
        <f t="shared" si="107"/>
        <v>-728140.57894636411</v>
      </c>
      <c r="H2517" s="6">
        <f t="shared" si="108"/>
        <v>-641016.00119605765</v>
      </c>
      <c r="J2517" s="6">
        <f t="shared" si="109"/>
        <v>-520364.00737530732</v>
      </c>
      <c r="L2517" s="6">
        <f t="shared" si="110"/>
        <v>-15037.446954063744</v>
      </c>
      <c r="N2517" s="6">
        <f t="shared" si="111"/>
        <v>102226.95094246855</v>
      </c>
      <c r="P2517" s="6">
        <f t="shared" si="112"/>
        <v>145964.92190919357</v>
      </c>
      <c r="R2517" s="6">
        <f t="shared" si="113"/>
        <v>121932.70104901654</v>
      </c>
      <c r="T2517" s="6">
        <f t="shared" si="114"/>
        <v>109894.61724482002</v>
      </c>
      <c r="V2517" s="6">
        <f t="shared" si="115"/>
        <v>262784.73576826463</v>
      </c>
      <c r="X2517" s="6">
        <f t="shared" si="116"/>
        <v>211876.96695638326</v>
      </c>
      <c r="Z2517" s="6">
        <f t="shared" si="117"/>
        <v>-270859.11745846696</v>
      </c>
      <c r="AB2517" s="6">
        <f t="shared" si="118"/>
        <v>-256308.22652879203</v>
      </c>
      <c r="AD2517" s="6">
        <f t="shared" si="119"/>
        <v>-205132.74031597091</v>
      </c>
    </row>
    <row r="2518" spans="2:30" x14ac:dyDescent="0.2">
      <c r="B2518" s="6">
        <f t="shared" si="105"/>
        <v>-699498.08622571407</v>
      </c>
      <c r="D2518" s="6">
        <f t="shared" si="106"/>
        <v>-667774.83998011705</v>
      </c>
      <c r="F2518" s="6">
        <f t="shared" si="107"/>
        <v>-730415.11251213553</v>
      </c>
      <c r="H2518" s="6">
        <f t="shared" si="108"/>
        <v>-643442.23542503209</v>
      </c>
      <c r="J2518" s="6">
        <f t="shared" si="109"/>
        <v>-522404.13515389391</v>
      </c>
      <c r="L2518" s="6">
        <f t="shared" si="110"/>
        <v>-19856.262578222144</v>
      </c>
      <c r="N2518" s="6">
        <f t="shared" si="111"/>
        <v>98216.724812280416</v>
      </c>
      <c r="P2518" s="6">
        <f t="shared" si="112"/>
        <v>142063.80329980262</v>
      </c>
      <c r="R2518" s="6">
        <f t="shared" si="113"/>
        <v>118864.38963111916</v>
      </c>
      <c r="T2518" s="6">
        <f t="shared" si="114"/>
        <v>107193.39867594179</v>
      </c>
      <c r="V2518" s="6">
        <f t="shared" si="115"/>
        <v>267940.90290072013</v>
      </c>
      <c r="X2518" s="6">
        <f t="shared" si="116"/>
        <v>215657.03521753827</v>
      </c>
      <c r="Z2518" s="6">
        <f t="shared" si="117"/>
        <v>-268500.46772031212</v>
      </c>
      <c r="AB2518" s="6">
        <f t="shared" si="118"/>
        <v>-256627.61100242945</v>
      </c>
      <c r="AD2518" s="6">
        <f t="shared" si="119"/>
        <v>-205457.09744558483</v>
      </c>
    </row>
    <row r="2519" spans="2:30" x14ac:dyDescent="0.2">
      <c r="B2519" s="6">
        <f t="shared" si="105"/>
        <v>-697266.56474735891</v>
      </c>
      <c r="D2519" s="6">
        <f t="shared" si="106"/>
        <v>-667391.97152319842</v>
      </c>
      <c r="F2519" s="6">
        <f t="shared" si="107"/>
        <v>-730473.92163639946</v>
      </c>
      <c r="H2519" s="6">
        <f t="shared" si="108"/>
        <v>-645823.53375225642</v>
      </c>
      <c r="J2519" s="6">
        <f t="shared" si="109"/>
        <v>-522232.13780399977</v>
      </c>
      <c r="L2519" s="6">
        <f t="shared" si="110"/>
        <v>-24652.904857025809</v>
      </c>
      <c r="N2519" s="6">
        <f t="shared" si="111"/>
        <v>94204.057977559656</v>
      </c>
      <c r="P2519" s="6">
        <f t="shared" si="112"/>
        <v>138158.62924153404</v>
      </c>
      <c r="R2519" s="6">
        <f t="shared" si="113"/>
        <v>115786.78684472856</v>
      </c>
      <c r="T2519" s="6">
        <f t="shared" si="114"/>
        <v>104560.51148247915</v>
      </c>
      <c r="V2519" s="6">
        <f t="shared" si="115"/>
        <v>274360.88052224403</v>
      </c>
      <c r="X2519" s="6">
        <f t="shared" si="116"/>
        <v>218812.1552654042</v>
      </c>
      <c r="Z2519" s="6">
        <f t="shared" si="117"/>
        <v>-266636.72635921877</v>
      </c>
      <c r="AB2519" s="6">
        <f t="shared" si="118"/>
        <v>-255491.14126485787</v>
      </c>
      <c r="AD2519" s="6">
        <f t="shared" si="119"/>
        <v>-205763.91611178365</v>
      </c>
    </row>
    <row r="2520" spans="2:30" x14ac:dyDescent="0.2">
      <c r="B2520" s="6">
        <f t="shared" si="105"/>
        <v>-692317.87760184077</v>
      </c>
      <c r="D2520" s="6">
        <f t="shared" si="106"/>
        <v>-668162.24765293312</v>
      </c>
      <c r="F2520" s="6">
        <f t="shared" si="107"/>
        <v>-728234.79642015707</v>
      </c>
      <c r="H2520" s="6">
        <f t="shared" si="108"/>
        <v>-645630.31292641198</v>
      </c>
      <c r="J2520" s="6">
        <f t="shared" si="109"/>
        <v>-519694.90798373712</v>
      </c>
      <c r="L2520" s="6">
        <f t="shared" si="110"/>
        <v>-29401.438033433475</v>
      </c>
      <c r="N2520" s="6">
        <f t="shared" si="111"/>
        <v>90189.586034543696</v>
      </c>
      <c r="P2520" s="6">
        <f t="shared" si="112"/>
        <v>134251.764374088</v>
      </c>
      <c r="R2520" s="6">
        <f t="shared" si="113"/>
        <v>112698.87087106831</v>
      </c>
      <c r="T2520" s="6">
        <f t="shared" si="114"/>
        <v>101788.59431088365</v>
      </c>
      <c r="V2520" s="6">
        <f t="shared" si="115"/>
        <v>280199.18562763475</v>
      </c>
      <c r="X2520" s="6">
        <f t="shared" si="116"/>
        <v>221926.17050919955</v>
      </c>
      <c r="Z2520" s="6">
        <f t="shared" si="117"/>
        <v>-265983.52765083651</v>
      </c>
      <c r="AB2520" s="6">
        <f t="shared" si="118"/>
        <v>-251833.02905081137</v>
      </c>
      <c r="AD2520" s="6">
        <f t="shared" si="119"/>
        <v>-204320.83775245197</v>
      </c>
    </row>
    <row r="2521" spans="2:30" x14ac:dyDescent="0.2">
      <c r="B2521" s="6">
        <f t="shared" ref="B2521:B2584" si="120">(B519-B520)*AVERAGE(C519,C519:C520)</f>
        <v>-689369.74046932172</v>
      </c>
      <c r="D2521" s="6">
        <f t="shared" ref="D2521:D2584" si="121">(D519-D520)*AVERAGE(E519,E519:E520)</f>
        <v>-668924.28612780408</v>
      </c>
      <c r="F2521" s="6">
        <f t="shared" ref="F2521:F2584" si="122">(F519-F520)*AVERAGE(G519,G519:G520)</f>
        <v>-725869.30565342598</v>
      </c>
      <c r="H2521" s="6">
        <f t="shared" ref="H2521:H2584" si="123">(H519-H520)*AVERAGE(I519,I519:I520)</f>
        <v>-640051.36698496877</v>
      </c>
      <c r="J2521" s="6">
        <f t="shared" ref="J2521:J2584" si="124">(J519-J520)*AVERAGE(K519,K519:K520)</f>
        <v>-518186.57913460239</v>
      </c>
      <c r="L2521" s="6">
        <f t="shared" ref="L2521:L2584" si="125">(L519-L520)*AVERAGE(M519,M519:M520)</f>
        <v>-34124.422348813488</v>
      </c>
      <c r="N2521" s="6">
        <f t="shared" ref="N2521:N2584" si="126">(N519-N520)*AVERAGE(O519,O519:O520)</f>
        <v>86170.717675251537</v>
      </c>
      <c r="P2521" s="6">
        <f t="shared" ref="P2521:P2584" si="127">(P519-P520)*AVERAGE(Q519,Q519:Q520)</f>
        <v>130340.30649189137</v>
      </c>
      <c r="R2521" s="6">
        <f t="shared" ref="R2521:R2584" si="128">(R519-R520)*AVERAGE(S519,S519:S520)</f>
        <v>109601.00668176591</v>
      </c>
      <c r="T2521" s="6">
        <f t="shared" ref="T2521:T2584" si="129">(T519-T520)*AVERAGE(U519,U519:U520)</f>
        <v>98912.35763969757</v>
      </c>
      <c r="V2521" s="6">
        <f t="shared" ref="V2521:V2584" si="130">(V519-V520)*AVERAGE(W519,W519:W520)</f>
        <v>284760.70733986847</v>
      </c>
      <c r="X2521" s="6">
        <f t="shared" ref="X2521:X2584" si="131">(X519-X520)*AVERAGE(Y519,Y519:Y520)</f>
        <v>224132.84651908645</v>
      </c>
      <c r="Z2521" s="6">
        <f t="shared" ref="Z2521:Z2584" si="132">(Z519-Z520)*AVERAGE(AA519,AA519:AA520)</f>
        <v>-266267.07005610433</v>
      </c>
      <c r="AB2521" s="6">
        <f t="shared" ref="AB2521:AB2584" si="133">(AB519-AB520)*AVERAGE(AC519,AC519:AC520)</f>
        <v>-248368.31094651172</v>
      </c>
      <c r="AD2521" s="6">
        <f t="shared" ref="AD2521:AD2584" si="134">(AD519-AD520)*AVERAGE(AE519,AE519:AE520)</f>
        <v>-200096.58715548157</v>
      </c>
    </row>
    <row r="2522" spans="2:30" x14ac:dyDescent="0.2">
      <c r="B2522" s="6">
        <f t="shared" si="120"/>
        <v>-690419.23528185755</v>
      </c>
      <c r="D2522" s="6">
        <f t="shared" si="121"/>
        <v>-668324.04619377258</v>
      </c>
      <c r="F2522" s="6">
        <f t="shared" si="122"/>
        <v>-725460.26870363846</v>
      </c>
      <c r="H2522" s="6">
        <f t="shared" si="123"/>
        <v>-641010.23828580917</v>
      </c>
      <c r="J2522" s="6">
        <f t="shared" si="124"/>
        <v>-519706.19113739603</v>
      </c>
      <c r="L2522" s="6">
        <f t="shared" si="125"/>
        <v>-38898.135495413815</v>
      </c>
      <c r="N2522" s="6">
        <f t="shared" si="126"/>
        <v>82145.56929115532</v>
      </c>
      <c r="P2522" s="6">
        <f t="shared" si="127"/>
        <v>126418.98566631509</v>
      </c>
      <c r="R2522" s="6">
        <f t="shared" si="128"/>
        <v>106497.97921456501</v>
      </c>
      <c r="T2522" s="6">
        <f t="shared" si="129"/>
        <v>96142.535873168948</v>
      </c>
      <c r="V2522" s="6">
        <f t="shared" si="130"/>
        <v>287146.45078856527</v>
      </c>
      <c r="X2522" s="6">
        <f t="shared" si="131"/>
        <v>225698.64024758429</v>
      </c>
      <c r="Z2522" s="6">
        <f t="shared" si="132"/>
        <v>-266190.43829130265</v>
      </c>
      <c r="AB2522" s="6">
        <f t="shared" si="133"/>
        <v>-246936.1127899983</v>
      </c>
      <c r="AD2522" s="6">
        <f t="shared" si="134"/>
        <v>-200009.89375117875</v>
      </c>
    </row>
    <row r="2523" spans="2:30" x14ac:dyDescent="0.2">
      <c r="B2523" s="6">
        <f t="shared" si="120"/>
        <v>-692165.20679964009</v>
      </c>
      <c r="D2523" s="6">
        <f t="shared" si="121"/>
        <v>-666512.29980496364</v>
      </c>
      <c r="F2523" s="6">
        <f t="shared" si="122"/>
        <v>-727192.11853194039</v>
      </c>
      <c r="H2523" s="6">
        <f t="shared" si="123"/>
        <v>-642255.45355657605</v>
      </c>
      <c r="J2523" s="6">
        <f t="shared" si="124"/>
        <v>-521736.76692610927</v>
      </c>
      <c r="L2523" s="6">
        <f t="shared" si="125"/>
        <v>-43693.033519428027</v>
      </c>
      <c r="N2523" s="6">
        <f t="shared" si="126"/>
        <v>78112.405247250877</v>
      </c>
      <c r="P2523" s="6">
        <f t="shared" si="127"/>
        <v>122487.15296100928</v>
      </c>
      <c r="R2523" s="6">
        <f t="shared" si="128"/>
        <v>103395.55819463443</v>
      </c>
      <c r="T2523" s="6">
        <f t="shared" si="129"/>
        <v>93185.915280298694</v>
      </c>
      <c r="V2523" s="6">
        <f t="shared" si="130"/>
        <v>288060.26559921948</v>
      </c>
      <c r="X2523" s="6">
        <f t="shared" si="131"/>
        <v>227404.94593234893</v>
      </c>
      <c r="Z2523" s="6">
        <f t="shared" si="132"/>
        <v>-265413.15213499451</v>
      </c>
      <c r="AB2523" s="6">
        <f t="shared" si="133"/>
        <v>-247162.32354677247</v>
      </c>
      <c r="AD2523" s="6">
        <f t="shared" si="134"/>
        <v>-197527.06092633624</v>
      </c>
    </row>
    <row r="2524" spans="2:30" x14ac:dyDescent="0.2">
      <c r="B2524" s="6">
        <f t="shared" si="120"/>
        <v>-693679.54263008805</v>
      </c>
      <c r="D2524" s="6">
        <f t="shared" si="121"/>
        <v>-665271.07915531565</v>
      </c>
      <c r="F2524" s="6">
        <f t="shared" si="122"/>
        <v>-728564.93652089755</v>
      </c>
      <c r="H2524" s="6">
        <f t="shared" si="123"/>
        <v>-644549.83756571368</v>
      </c>
      <c r="J2524" s="6">
        <f t="shared" si="124"/>
        <v>-523784.96291888005</v>
      </c>
      <c r="L2524" s="6">
        <f t="shared" si="125"/>
        <v>-48468.56122287055</v>
      </c>
      <c r="N2524" s="6">
        <f t="shared" si="126"/>
        <v>74072.896596922321</v>
      </c>
      <c r="P2524" s="6">
        <f t="shared" si="127"/>
        <v>118545.40722443632</v>
      </c>
      <c r="R2524" s="6">
        <f t="shared" si="128"/>
        <v>100291.96919200501</v>
      </c>
      <c r="T2524" s="6">
        <f t="shared" si="129"/>
        <v>90395.442475294753</v>
      </c>
      <c r="V2524" s="6">
        <f t="shared" si="130"/>
        <v>288565.12538740318</v>
      </c>
      <c r="X2524" s="6">
        <f t="shared" si="131"/>
        <v>227770.41835689268</v>
      </c>
      <c r="Z2524" s="6">
        <f t="shared" si="132"/>
        <v>-263894.03930041258</v>
      </c>
      <c r="AB2524" s="6">
        <f t="shared" si="133"/>
        <v>-247613.63231175148</v>
      </c>
      <c r="AD2524" s="6">
        <f t="shared" si="134"/>
        <v>-195600.42818555961</v>
      </c>
    </row>
    <row r="2525" spans="2:30" x14ac:dyDescent="0.2">
      <c r="B2525" s="6">
        <f t="shared" si="120"/>
        <v>-691333.77964457485</v>
      </c>
      <c r="D2525" s="6">
        <f t="shared" si="121"/>
        <v>-665013.90869426588</v>
      </c>
      <c r="F2525" s="6">
        <f t="shared" si="122"/>
        <v>-727752.25988169771</v>
      </c>
      <c r="H2525" s="6">
        <f t="shared" si="123"/>
        <v>-646574.63919349725</v>
      </c>
      <c r="J2525" s="6">
        <f t="shared" si="124"/>
        <v>-525308.74238971574</v>
      </c>
      <c r="L2525" s="6">
        <f t="shared" si="125"/>
        <v>-53284.801279750485</v>
      </c>
      <c r="N2525" s="6">
        <f t="shared" si="126"/>
        <v>70030.196080404945</v>
      </c>
      <c r="P2525" s="6">
        <f t="shared" si="127"/>
        <v>114595.01610463556</v>
      </c>
      <c r="R2525" s="6">
        <f t="shared" si="128"/>
        <v>97184.439420173105</v>
      </c>
      <c r="T2525" s="6">
        <f t="shared" si="129"/>
        <v>87599.309427576765</v>
      </c>
      <c r="V2525" s="6">
        <f t="shared" si="130"/>
        <v>288333.03974502947</v>
      </c>
      <c r="X2525" s="6">
        <f t="shared" si="131"/>
        <v>226659.0370038664</v>
      </c>
      <c r="Z2525" s="6">
        <f t="shared" si="132"/>
        <v>-261853.56660385747</v>
      </c>
      <c r="AB2525" s="6">
        <f t="shared" si="133"/>
        <v>-248073.28656320056</v>
      </c>
      <c r="AD2525" s="6">
        <f t="shared" si="134"/>
        <v>-195816.56272433689</v>
      </c>
    </row>
    <row r="2526" spans="2:30" x14ac:dyDescent="0.2">
      <c r="B2526" s="6">
        <f t="shared" si="120"/>
        <v>-685616.22857402277</v>
      </c>
      <c r="D2526" s="6">
        <f t="shared" si="121"/>
        <v>-666264.5706012327</v>
      </c>
      <c r="F2526" s="6">
        <f t="shared" si="122"/>
        <v>-724441.10714173596</v>
      </c>
      <c r="H2526" s="6">
        <f t="shared" si="123"/>
        <v>-648448.92428479949</v>
      </c>
      <c r="J2526" s="6">
        <f t="shared" si="124"/>
        <v>-523364.16038899525</v>
      </c>
      <c r="L2526" s="6">
        <f t="shared" si="125"/>
        <v>-58111.58381021113</v>
      </c>
      <c r="N2526" s="6">
        <f t="shared" si="126"/>
        <v>65984.878220935279</v>
      </c>
      <c r="P2526" s="6">
        <f t="shared" si="127"/>
        <v>110639.21027467003</v>
      </c>
      <c r="R2526" s="6">
        <f t="shared" si="128"/>
        <v>94074.671155140211</v>
      </c>
      <c r="T2526" s="6">
        <f t="shared" si="129"/>
        <v>84717.635703459557</v>
      </c>
      <c r="V2526" s="6">
        <f t="shared" si="130"/>
        <v>287975.56763127499</v>
      </c>
      <c r="X2526" s="6">
        <f t="shared" si="131"/>
        <v>224802.14661311702</v>
      </c>
      <c r="Z2526" s="6">
        <f t="shared" si="132"/>
        <v>-259993.05004830277</v>
      </c>
      <c r="AB2526" s="6">
        <f t="shared" si="133"/>
        <v>-248353.32606879534</v>
      </c>
      <c r="AD2526" s="6">
        <f t="shared" si="134"/>
        <v>-196112.38026140313</v>
      </c>
    </row>
    <row r="2527" spans="2:30" x14ac:dyDescent="0.2">
      <c r="B2527" s="6">
        <f t="shared" si="120"/>
        <v>-682756.8853110004</v>
      </c>
      <c r="D2527" s="6">
        <f t="shared" si="121"/>
        <v>-667306.72973396233</v>
      </c>
      <c r="F2527" s="6">
        <f t="shared" si="122"/>
        <v>-722269.30938857538</v>
      </c>
      <c r="H2527" s="6">
        <f t="shared" si="123"/>
        <v>-641631.83398172888</v>
      </c>
      <c r="J2527" s="6">
        <f t="shared" si="124"/>
        <v>-520491.77063718811</v>
      </c>
      <c r="L2527" s="6">
        <f t="shared" si="125"/>
        <v>-62946.827117051958</v>
      </c>
      <c r="N2527" s="6">
        <f t="shared" si="126"/>
        <v>61932.939679126132</v>
      </c>
      <c r="P2527" s="6">
        <f t="shared" si="127"/>
        <v>106680.68326759635</v>
      </c>
      <c r="R2527" s="6">
        <f t="shared" si="128"/>
        <v>90964.225275311925</v>
      </c>
      <c r="T2527" s="6">
        <f t="shared" si="129"/>
        <v>81883.780156708381</v>
      </c>
      <c r="V2527" s="6">
        <f t="shared" si="130"/>
        <v>287697.38146890147</v>
      </c>
      <c r="X2527" s="6">
        <f t="shared" si="131"/>
        <v>223295.36466277079</v>
      </c>
      <c r="Z2527" s="6">
        <f t="shared" si="132"/>
        <v>-258837.95565700036</v>
      </c>
      <c r="AB2527" s="6">
        <f t="shared" si="133"/>
        <v>-247524.67490453727</v>
      </c>
      <c r="AD2527" s="6">
        <f t="shared" si="134"/>
        <v>-194094.23980807865</v>
      </c>
    </row>
    <row r="2528" spans="2:30" x14ac:dyDescent="0.2">
      <c r="B2528" s="6">
        <f t="shared" si="120"/>
        <v>-683817.69586021081</v>
      </c>
      <c r="D2528" s="6">
        <f t="shared" si="121"/>
        <v>-666749.07481604686</v>
      </c>
      <c r="F2528" s="6">
        <f t="shared" si="122"/>
        <v>-723111.70171344141</v>
      </c>
      <c r="H2528" s="6">
        <f t="shared" si="123"/>
        <v>-640209.05123894464</v>
      </c>
      <c r="J2528" s="6">
        <f t="shared" si="124"/>
        <v>-520533.38937522739</v>
      </c>
      <c r="L2528" s="6">
        <f t="shared" si="125"/>
        <v>-67785.401581039943</v>
      </c>
      <c r="N2528" s="6">
        <f t="shared" si="126"/>
        <v>57873.719870923764</v>
      </c>
      <c r="P2528" s="6">
        <f t="shared" si="127"/>
        <v>102718.71513615</v>
      </c>
      <c r="R2528" s="6">
        <f t="shared" si="128"/>
        <v>87850.277038724686</v>
      </c>
      <c r="T2528" s="6">
        <f t="shared" si="129"/>
        <v>78986.82253133718</v>
      </c>
      <c r="V2528" s="6">
        <f t="shared" si="130"/>
        <v>287236.86309725954</v>
      </c>
      <c r="X2528" s="6">
        <f t="shared" si="131"/>
        <v>221823.06485469453</v>
      </c>
      <c r="Z2528" s="6">
        <f t="shared" si="132"/>
        <v>-257704.90486483843</v>
      </c>
      <c r="AB2528" s="6">
        <f t="shared" si="133"/>
        <v>-243944.95500497372</v>
      </c>
      <c r="AD2528" s="6">
        <f t="shared" si="134"/>
        <v>-192654.40727724673</v>
      </c>
    </row>
    <row r="2529" spans="2:30" x14ac:dyDescent="0.2">
      <c r="B2529" s="6">
        <f t="shared" si="120"/>
        <v>-685462.86173594382</v>
      </c>
      <c r="D2529" s="6">
        <f t="shared" si="121"/>
        <v>-665025.08353709348</v>
      </c>
      <c r="F2529" s="6">
        <f t="shared" si="122"/>
        <v>-724910.87827216496</v>
      </c>
      <c r="H2529" s="6">
        <f t="shared" si="123"/>
        <v>-642306.82689529692</v>
      </c>
      <c r="J2529" s="6">
        <f t="shared" si="124"/>
        <v>-522395.48538783466</v>
      </c>
      <c r="L2529" s="6">
        <f t="shared" si="125"/>
        <v>-72628.05677009841</v>
      </c>
      <c r="N2529" s="6">
        <f t="shared" si="126"/>
        <v>53807.062521749904</v>
      </c>
      <c r="P2529" s="6">
        <f t="shared" si="127"/>
        <v>98752.480536162082</v>
      </c>
      <c r="R2529" s="6">
        <f t="shared" si="128"/>
        <v>84731.273087394249</v>
      </c>
      <c r="T2529" s="6">
        <f t="shared" si="129"/>
        <v>76216.631973453099</v>
      </c>
      <c r="V2529" s="6">
        <f t="shared" si="130"/>
        <v>286623.07206155139</v>
      </c>
      <c r="X2529" s="6">
        <f t="shared" si="131"/>
        <v>220478.17803080415</v>
      </c>
      <c r="Z2529" s="6">
        <f t="shared" si="132"/>
        <v>-257791.22973381681</v>
      </c>
      <c r="AB2529" s="6">
        <f t="shared" si="133"/>
        <v>-239736.15447629249</v>
      </c>
      <c r="AD2529" s="6">
        <f t="shared" si="134"/>
        <v>-192080.327355068</v>
      </c>
    </row>
    <row r="2530" spans="2:30" x14ac:dyDescent="0.2">
      <c r="B2530" s="6">
        <f t="shared" si="120"/>
        <v>-686347.89839064889</v>
      </c>
      <c r="D2530" s="6">
        <f t="shared" si="121"/>
        <v>-663452.39878504991</v>
      </c>
      <c r="F2530" s="6">
        <f t="shared" si="122"/>
        <v>-725682.29910979385</v>
      </c>
      <c r="H2530" s="6">
        <f t="shared" si="123"/>
        <v>-644573.43111739261</v>
      </c>
      <c r="J2530" s="6">
        <f t="shared" si="124"/>
        <v>-524356.71585227351</v>
      </c>
      <c r="L2530" s="6">
        <f t="shared" si="125"/>
        <v>-77479.233153960289</v>
      </c>
      <c r="N2530" s="6">
        <f t="shared" si="126"/>
        <v>49729.728855225949</v>
      </c>
      <c r="P2530" s="6">
        <f t="shared" si="127"/>
        <v>94782.831473085578</v>
      </c>
      <c r="R2530" s="6">
        <f t="shared" si="128"/>
        <v>81608.769173137218</v>
      </c>
      <c r="T2530" s="6">
        <f t="shared" si="129"/>
        <v>73439.470205607722</v>
      </c>
      <c r="V2530" s="6">
        <f t="shared" si="130"/>
        <v>286224.56468403782</v>
      </c>
      <c r="X2530" s="6">
        <f t="shared" si="131"/>
        <v>219625.99844191526</v>
      </c>
      <c r="Z2530" s="6">
        <f t="shared" si="132"/>
        <v>-257895.24897367644</v>
      </c>
      <c r="AB2530" s="6">
        <f t="shared" si="133"/>
        <v>-238287.20463548414</v>
      </c>
      <c r="AD2530" s="6">
        <f t="shared" si="134"/>
        <v>-186582.71508578144</v>
      </c>
    </row>
    <row r="2531" spans="2:30" x14ac:dyDescent="0.2">
      <c r="B2531" s="6">
        <f t="shared" si="120"/>
        <v>-682886.0047600019</v>
      </c>
      <c r="D2531" s="6">
        <f t="shared" si="121"/>
        <v>-662335.18440372532</v>
      </c>
      <c r="F2531" s="6">
        <f t="shared" si="122"/>
        <v>-724045.75668256846</v>
      </c>
      <c r="H2531" s="6">
        <f t="shared" si="123"/>
        <v>-646342.63219568797</v>
      </c>
      <c r="J2531" s="6">
        <f t="shared" si="124"/>
        <v>-526226.24192485202</v>
      </c>
      <c r="L2531" s="6">
        <f t="shared" si="125"/>
        <v>-82336.595523888478</v>
      </c>
      <c r="N2531" s="6">
        <f t="shared" si="126"/>
        <v>45639.500845964132</v>
      </c>
      <c r="P2531" s="6">
        <f t="shared" si="127"/>
        <v>90808.889465104425</v>
      </c>
      <c r="R2531" s="6">
        <f t="shared" si="128"/>
        <v>78484.545140119182</v>
      </c>
      <c r="T2531" s="6">
        <f t="shared" si="129"/>
        <v>70663.620424809094</v>
      </c>
      <c r="V2531" s="6">
        <f t="shared" si="130"/>
        <v>285818.3732197787</v>
      </c>
      <c r="X2531" s="6">
        <f t="shared" si="131"/>
        <v>220527.38261471625</v>
      </c>
      <c r="Z2531" s="6">
        <f t="shared" si="132"/>
        <v>-256656.77477995236</v>
      </c>
      <c r="AB2531" s="6">
        <f t="shared" si="133"/>
        <v>-238469.81756865038</v>
      </c>
      <c r="AD2531" s="6">
        <f t="shared" si="134"/>
        <v>-185594.16567517672</v>
      </c>
    </row>
    <row r="2532" spans="2:30" x14ac:dyDescent="0.2">
      <c r="B2532" s="6">
        <f t="shared" si="120"/>
        <v>-676923.7310111518</v>
      </c>
      <c r="D2532" s="6">
        <f t="shared" si="121"/>
        <v>-662498.06950518244</v>
      </c>
      <c r="F2532" s="6">
        <f t="shared" si="122"/>
        <v>-720481.81598705787</v>
      </c>
      <c r="H2532" s="6">
        <f t="shared" si="123"/>
        <v>-645039.0438365218</v>
      </c>
      <c r="J2532" s="6">
        <f t="shared" si="124"/>
        <v>-524618.9625876965</v>
      </c>
      <c r="L2532" s="6">
        <f t="shared" si="125"/>
        <v>-87196.493075065591</v>
      </c>
      <c r="N2532" s="6">
        <f t="shared" si="126"/>
        <v>41538.19920997187</v>
      </c>
      <c r="P2532" s="6">
        <f t="shared" si="127"/>
        <v>86832.881204190839</v>
      </c>
      <c r="R2532" s="6">
        <f t="shared" si="128"/>
        <v>75359.054794810363</v>
      </c>
      <c r="T2532" s="6">
        <f t="shared" si="129"/>
        <v>67810.870873135616</v>
      </c>
      <c r="V2532" s="6">
        <f t="shared" si="130"/>
        <v>285397.0307834858</v>
      </c>
      <c r="X2532" s="6">
        <f t="shared" si="131"/>
        <v>222088.75078255453</v>
      </c>
      <c r="Z2532" s="6">
        <f t="shared" si="132"/>
        <v>-254404.57780154256</v>
      </c>
      <c r="AB2532" s="6">
        <f t="shared" si="133"/>
        <v>-238879.46135933197</v>
      </c>
      <c r="AD2532" s="6">
        <f t="shared" si="134"/>
        <v>-185810.91642373826</v>
      </c>
    </row>
    <row r="2533" spans="2:30" x14ac:dyDescent="0.2">
      <c r="B2533" s="6">
        <f t="shared" si="120"/>
        <v>-674954.67621195107</v>
      </c>
      <c r="D2533" s="6">
        <f t="shared" si="121"/>
        <v>-663131.34145771165</v>
      </c>
      <c r="F2533" s="6">
        <f t="shared" si="122"/>
        <v>-718485.63685356895</v>
      </c>
      <c r="H2533" s="6">
        <f t="shared" si="123"/>
        <v>-644029.16153254546</v>
      </c>
      <c r="J2533" s="6">
        <f t="shared" si="124"/>
        <v>-521397.05840606469</v>
      </c>
      <c r="L2533" s="6">
        <f t="shared" si="125"/>
        <v>-92058.108917847174</v>
      </c>
      <c r="N2533" s="6">
        <f t="shared" si="126"/>
        <v>37430.078842879302</v>
      </c>
      <c r="P2533" s="6">
        <f t="shared" si="127"/>
        <v>82857.257102959164</v>
      </c>
      <c r="R2533" s="6">
        <f t="shared" si="128"/>
        <v>72231.618329912977</v>
      </c>
      <c r="T2533" s="6">
        <f t="shared" si="129"/>
        <v>65033.524199486965</v>
      </c>
      <c r="V2533" s="6">
        <f t="shared" si="130"/>
        <v>284967.98623027123</v>
      </c>
      <c r="X2533" s="6">
        <f t="shared" si="131"/>
        <v>223683.38615113997</v>
      </c>
      <c r="Z2533" s="6">
        <f t="shared" si="132"/>
        <v>-252413.02939890019</v>
      </c>
      <c r="AB2533" s="6">
        <f t="shared" si="133"/>
        <v>-239298.97927185515</v>
      </c>
      <c r="AD2533" s="6">
        <f t="shared" si="134"/>
        <v>-186070.50541863442</v>
      </c>
    </row>
    <row r="2534" spans="2:30" x14ac:dyDescent="0.2">
      <c r="B2534" s="6">
        <f t="shared" si="120"/>
        <v>-676329.61396743834</v>
      </c>
      <c r="D2534" s="6">
        <f t="shared" si="121"/>
        <v>-661973.04136586119</v>
      </c>
      <c r="F2534" s="6">
        <f t="shared" si="122"/>
        <v>-719998.46225611039</v>
      </c>
      <c r="H2534" s="6">
        <f t="shared" si="123"/>
        <v>-639644.26392491942</v>
      </c>
      <c r="J2534" s="6">
        <f t="shared" si="124"/>
        <v>-520490.98675993312</v>
      </c>
      <c r="L2534" s="6">
        <f t="shared" si="125"/>
        <v>-96919.814174874366</v>
      </c>
      <c r="N2534" s="6">
        <f t="shared" si="126"/>
        <v>33317.48293042781</v>
      </c>
      <c r="P2534" s="6">
        <f t="shared" si="127"/>
        <v>78876.973657701252</v>
      </c>
      <c r="R2534" s="6">
        <f t="shared" si="128"/>
        <v>69101.498922405051</v>
      </c>
      <c r="T2534" s="6">
        <f t="shared" si="129"/>
        <v>62293.119966914397</v>
      </c>
      <c r="V2534" s="6">
        <f t="shared" si="130"/>
        <v>284538.72944199247</v>
      </c>
      <c r="X2534" s="6">
        <f t="shared" si="131"/>
        <v>225849.87818264996</v>
      </c>
      <c r="Z2534" s="6">
        <f t="shared" si="132"/>
        <v>-250349.20127899077</v>
      </c>
      <c r="AB2534" s="6">
        <f t="shared" si="133"/>
        <v>-239700.21139150142</v>
      </c>
      <c r="AD2534" s="6">
        <f t="shared" si="134"/>
        <v>-186322.6652214494</v>
      </c>
    </row>
    <row r="2535" spans="2:30" x14ac:dyDescent="0.2">
      <c r="B2535" s="6">
        <f t="shared" si="120"/>
        <v>-677889.92484829482</v>
      </c>
      <c r="D2535" s="6">
        <f t="shared" si="121"/>
        <v>-660140.3771563042</v>
      </c>
      <c r="F2535" s="6">
        <f t="shared" si="122"/>
        <v>-721840.32070202345</v>
      </c>
      <c r="H2535" s="6">
        <f t="shared" si="123"/>
        <v>-641444.54842461366</v>
      </c>
      <c r="J2535" s="6">
        <f t="shared" si="124"/>
        <v>-522203.62056441611</v>
      </c>
      <c r="L2535" s="6">
        <f t="shared" si="125"/>
        <v>-101782.29854770168</v>
      </c>
      <c r="N2535" s="6">
        <f t="shared" si="126"/>
        <v>29200.327626395981</v>
      </c>
      <c r="P2535" s="6">
        <f t="shared" si="127"/>
        <v>74886.842050764331</v>
      </c>
      <c r="R2535" s="6">
        <f t="shared" si="128"/>
        <v>65969.090029353494</v>
      </c>
      <c r="T2535" s="6">
        <f t="shared" si="129"/>
        <v>59541.929463858098</v>
      </c>
      <c r="V2535" s="6">
        <f t="shared" si="130"/>
        <v>284110.00856096862</v>
      </c>
      <c r="X2535" s="6">
        <f t="shared" si="131"/>
        <v>228723.49050446518</v>
      </c>
      <c r="Z2535" s="6">
        <f t="shared" si="132"/>
        <v>-248480.54367630646</v>
      </c>
      <c r="AB2535" s="6">
        <f t="shared" si="133"/>
        <v>-237939.69606642253</v>
      </c>
      <c r="AD2535" s="6">
        <f t="shared" si="134"/>
        <v>-186566.19944712869</v>
      </c>
    </row>
    <row r="2536" spans="2:30" x14ac:dyDescent="0.2">
      <c r="B2536" s="6">
        <f t="shared" si="120"/>
        <v>-676995.54372473992</v>
      </c>
      <c r="D2536" s="6">
        <f t="shared" si="121"/>
        <v>-658627.46395899379</v>
      </c>
      <c r="F2536" s="6">
        <f t="shared" si="122"/>
        <v>-721886.17510721216</v>
      </c>
      <c r="H2536" s="6">
        <f t="shared" si="123"/>
        <v>-643645.53666978027</v>
      </c>
      <c r="J2536" s="6">
        <f t="shared" si="124"/>
        <v>-524079.50913810515</v>
      </c>
      <c r="L2536" s="6">
        <f t="shared" si="125"/>
        <v>-106648.4827083912</v>
      </c>
      <c r="N2536" s="6">
        <f t="shared" si="126"/>
        <v>25078.692992969809</v>
      </c>
      <c r="P2536" s="6">
        <f t="shared" si="127"/>
        <v>70888.36631822052</v>
      </c>
      <c r="R2536" s="6">
        <f t="shared" si="128"/>
        <v>62799.756200579672</v>
      </c>
      <c r="T2536" s="6">
        <f t="shared" si="129"/>
        <v>56810.113846302971</v>
      </c>
      <c r="V2536" s="6">
        <f t="shared" si="130"/>
        <v>284784.38926327624</v>
      </c>
      <c r="X2536" s="6">
        <f t="shared" si="131"/>
        <v>231443.91342485292</v>
      </c>
      <c r="Z2536" s="6">
        <f t="shared" si="132"/>
        <v>-248450.84282119531</v>
      </c>
      <c r="AB2536" s="6">
        <f t="shared" si="133"/>
        <v>-234066.86166423245</v>
      </c>
      <c r="AD2536" s="6">
        <f t="shared" si="134"/>
        <v>-182446.94999820055</v>
      </c>
    </row>
    <row r="2537" spans="2:30" x14ac:dyDescent="0.2">
      <c r="B2537" s="6">
        <f t="shared" si="120"/>
        <v>-671466.29576295067</v>
      </c>
      <c r="D2537" s="6">
        <f t="shared" si="121"/>
        <v>-658090.26054878673</v>
      </c>
      <c r="F2537" s="6">
        <f t="shared" si="122"/>
        <v>-719062.06282055588</v>
      </c>
      <c r="H2537" s="6">
        <f t="shared" si="123"/>
        <v>-645705.60010234418</v>
      </c>
      <c r="J2537" s="6">
        <f t="shared" si="124"/>
        <v>-525924.75377259706</v>
      </c>
      <c r="L2537" s="6">
        <f t="shared" si="125"/>
        <v>-111518.84995244235</v>
      </c>
      <c r="N2537" s="6">
        <f t="shared" si="126"/>
        <v>20954.49557503032</v>
      </c>
      <c r="P2537" s="6">
        <f t="shared" si="127"/>
        <v>66885.953378955193</v>
      </c>
      <c r="R2537" s="6">
        <f t="shared" si="128"/>
        <v>59657.234900201081</v>
      </c>
      <c r="T2537" s="6">
        <f t="shared" si="129"/>
        <v>54129.611020006407</v>
      </c>
      <c r="V2537" s="6">
        <f t="shared" si="130"/>
        <v>286560.63789128565</v>
      </c>
      <c r="X2537" s="6">
        <f t="shared" si="131"/>
        <v>234586.44631713923</v>
      </c>
      <c r="Z2537" s="6">
        <f t="shared" si="132"/>
        <v>-248772.69284889748</v>
      </c>
      <c r="AB2537" s="6">
        <f t="shared" si="133"/>
        <v>-230348.90195535327</v>
      </c>
      <c r="AD2537" s="6">
        <f t="shared" si="134"/>
        <v>-175552.53186216165</v>
      </c>
    </row>
    <row r="2538" spans="2:30" x14ac:dyDescent="0.2">
      <c r="B2538" s="6">
        <f t="shared" si="120"/>
        <v>-666603.45534946653</v>
      </c>
      <c r="D2538" s="6">
        <f t="shared" si="121"/>
        <v>-657926.21104369068</v>
      </c>
      <c r="F2538" s="6">
        <f t="shared" si="122"/>
        <v>-715402.20560213574</v>
      </c>
      <c r="H2538" s="6">
        <f t="shared" si="123"/>
        <v>-642438.32288942684</v>
      </c>
      <c r="J2538" s="6">
        <f t="shared" si="124"/>
        <v>-525942.48983257706</v>
      </c>
      <c r="L2538" s="6">
        <f t="shared" si="125"/>
        <v>-116392.35989616568</v>
      </c>
      <c r="N2538" s="6">
        <f t="shared" si="126"/>
        <v>16827.803369682711</v>
      </c>
      <c r="P2538" s="6">
        <f t="shared" si="127"/>
        <v>62880.842058978502</v>
      </c>
      <c r="R2538" s="6">
        <f t="shared" si="128"/>
        <v>56512.320613559023</v>
      </c>
      <c r="T2538" s="6">
        <f t="shared" si="129"/>
        <v>51356.5959808064</v>
      </c>
      <c r="V2538" s="6">
        <f t="shared" si="130"/>
        <v>289537.00821787823</v>
      </c>
      <c r="X2538" s="6">
        <f t="shared" si="131"/>
        <v>238267.99263157981</v>
      </c>
      <c r="Z2538" s="6">
        <f t="shared" si="132"/>
        <v>-248518.32446127888</v>
      </c>
      <c r="AB2538" s="6">
        <f t="shared" si="133"/>
        <v>-229064.35055419209</v>
      </c>
      <c r="AD2538" s="6">
        <f t="shared" si="134"/>
        <v>-175316.88771252616</v>
      </c>
    </row>
    <row r="2539" spans="2:30" x14ac:dyDescent="0.2">
      <c r="B2539" s="6">
        <f t="shared" si="120"/>
        <v>-666634.15139747423</v>
      </c>
      <c r="D2539" s="6">
        <f t="shared" si="121"/>
        <v>-658186.92514412093</v>
      </c>
      <c r="F2539" s="6">
        <f t="shared" si="122"/>
        <v>-714274.13962389168</v>
      </c>
      <c r="H2539" s="6">
        <f t="shared" si="123"/>
        <v>-641595.29542340036</v>
      </c>
      <c r="J2539" s="6">
        <f t="shared" si="124"/>
        <v>-522799.99508734333</v>
      </c>
      <c r="L2539" s="6">
        <f t="shared" si="125"/>
        <v>-121266.68930607579</v>
      </c>
      <c r="N2539" s="6">
        <f t="shared" si="126"/>
        <v>12697.9687603148</v>
      </c>
      <c r="P2539" s="6">
        <f t="shared" si="127"/>
        <v>58871.781232871865</v>
      </c>
      <c r="R2539" s="6">
        <f t="shared" si="128"/>
        <v>53340.115013393181</v>
      </c>
      <c r="T2539" s="6">
        <f t="shared" si="129"/>
        <v>48514.157090220426</v>
      </c>
      <c r="V2539" s="6">
        <f t="shared" si="130"/>
        <v>293593.25004729745</v>
      </c>
      <c r="X2539" s="6">
        <f t="shared" si="131"/>
        <v>241835.16788069776</v>
      </c>
      <c r="Z2539" s="6">
        <f t="shared" si="132"/>
        <v>-247508.29925372559</v>
      </c>
      <c r="AB2539" s="6">
        <f t="shared" si="133"/>
        <v>-229255.89390594856</v>
      </c>
      <c r="AD2539" s="6">
        <f t="shared" si="134"/>
        <v>-175479.47647606223</v>
      </c>
    </row>
    <row r="2540" spans="2:30" x14ac:dyDescent="0.2">
      <c r="B2540" s="6">
        <f t="shared" si="120"/>
        <v>-668040.09613260301</v>
      </c>
      <c r="D2540" s="6">
        <f t="shared" si="121"/>
        <v>-656980.96862907975</v>
      </c>
      <c r="F2540" s="6">
        <f t="shared" si="122"/>
        <v>-715968.94212841638</v>
      </c>
      <c r="H2540" s="6">
        <f t="shared" si="123"/>
        <v>-638709.87057939067</v>
      </c>
      <c r="J2540" s="6">
        <f t="shared" si="124"/>
        <v>-520416.05494299624</v>
      </c>
      <c r="L2540" s="6">
        <f t="shared" si="125"/>
        <v>-126138.89272360093</v>
      </c>
      <c r="N2540" s="6">
        <f t="shared" si="126"/>
        <v>8564.795688242888</v>
      </c>
      <c r="P2540" s="6">
        <f t="shared" si="127"/>
        <v>54857.993837274014</v>
      </c>
      <c r="R2540" s="6">
        <f t="shared" si="128"/>
        <v>50068.412928833677</v>
      </c>
      <c r="T2540" s="6">
        <f t="shared" si="129"/>
        <v>45728.774170215562</v>
      </c>
      <c r="V2540" s="6">
        <f t="shared" si="130"/>
        <v>297479.80714992102</v>
      </c>
      <c r="X2540" s="6">
        <f t="shared" si="131"/>
        <v>245143.20872798836</v>
      </c>
      <c r="Z2540" s="6">
        <f t="shared" si="132"/>
        <v>-245120.67670370921</v>
      </c>
      <c r="AB2540" s="6">
        <f t="shared" si="133"/>
        <v>-229622.22301032129</v>
      </c>
      <c r="AD2540" s="6">
        <f t="shared" si="134"/>
        <v>-175690.84857000748</v>
      </c>
    </row>
    <row r="2541" spans="2:30" x14ac:dyDescent="0.2">
      <c r="B2541" s="6">
        <f t="shared" si="120"/>
        <v>-669151.69033345394</v>
      </c>
      <c r="D2541" s="6">
        <f t="shared" si="121"/>
        <v>-655074.35843157396</v>
      </c>
      <c r="F2541" s="6">
        <f t="shared" si="122"/>
        <v>-717340.81952736329</v>
      </c>
      <c r="H2541" s="6">
        <f t="shared" si="123"/>
        <v>-639708.640449484</v>
      </c>
      <c r="J2541" s="6">
        <f t="shared" si="124"/>
        <v>-521257.01823677099</v>
      </c>
      <c r="L2541" s="6">
        <f t="shared" si="125"/>
        <v>-131009.75716010404</v>
      </c>
      <c r="N2541" s="6">
        <f t="shared" si="126"/>
        <v>4428.5820389804958</v>
      </c>
      <c r="P2541" s="6">
        <f t="shared" si="127"/>
        <v>50837.751995496772</v>
      </c>
      <c r="R2541" s="6">
        <f t="shared" si="128"/>
        <v>46758.334208672408</v>
      </c>
      <c r="T2541" s="6">
        <f t="shared" si="129"/>
        <v>42942.197873693614</v>
      </c>
      <c r="V2541" s="6">
        <f t="shared" si="130"/>
        <v>301614.14191886771</v>
      </c>
      <c r="X2541" s="6">
        <f t="shared" si="131"/>
        <v>247835.96348867231</v>
      </c>
      <c r="Z2541" s="6">
        <f t="shared" si="132"/>
        <v>-242735.9500949528</v>
      </c>
      <c r="AB2541" s="6">
        <f t="shared" si="133"/>
        <v>-230001.18368103672</v>
      </c>
      <c r="AD2541" s="6">
        <f t="shared" si="134"/>
        <v>-175921.47590077398</v>
      </c>
    </row>
    <row r="2542" spans="2:30" x14ac:dyDescent="0.2">
      <c r="B2542" s="6">
        <f t="shared" si="120"/>
        <v>-665768.28508367436</v>
      </c>
      <c r="D2542" s="6">
        <f t="shared" si="121"/>
        <v>-653341.00978465797</v>
      </c>
      <c r="F2542" s="6">
        <f t="shared" si="122"/>
        <v>-716167.0412591655</v>
      </c>
      <c r="H2542" s="6">
        <f t="shared" si="123"/>
        <v>-641689.43236687209</v>
      </c>
      <c r="J2542" s="6">
        <f t="shared" si="124"/>
        <v>-522988.66564967966</v>
      </c>
      <c r="L2542" s="6">
        <f t="shared" si="125"/>
        <v>-135884.03472518464</v>
      </c>
      <c r="N2542" s="6">
        <f t="shared" si="126"/>
        <v>288.42902017045049</v>
      </c>
      <c r="P2542" s="6">
        <f t="shared" si="127"/>
        <v>46812.118458221514</v>
      </c>
      <c r="R2542" s="6">
        <f t="shared" si="128"/>
        <v>43469.140144408477</v>
      </c>
      <c r="T2542" s="6">
        <f t="shared" si="129"/>
        <v>40169.232934895394</v>
      </c>
      <c r="V2542" s="6">
        <f t="shared" si="130"/>
        <v>306011.37992708181</v>
      </c>
      <c r="X2542" s="6">
        <f t="shared" si="131"/>
        <v>249601.13557549208</v>
      </c>
      <c r="Z2542" s="6">
        <f t="shared" si="132"/>
        <v>-240561.60013788444</v>
      </c>
      <c r="AB2542" s="6">
        <f t="shared" si="133"/>
        <v>-229669.15029056909</v>
      </c>
      <c r="AD2542" s="6">
        <f t="shared" si="134"/>
        <v>-176003.67688796198</v>
      </c>
    </row>
    <row r="2543" spans="2:30" x14ac:dyDescent="0.2">
      <c r="B2543" s="6">
        <f t="shared" si="120"/>
        <v>-659138.37231450086</v>
      </c>
      <c r="D2543" s="6">
        <f t="shared" si="121"/>
        <v>-652783.11959762557</v>
      </c>
      <c r="F2543" s="6">
        <f t="shared" si="122"/>
        <v>-712439.89360572281</v>
      </c>
      <c r="H2543" s="6">
        <f t="shared" si="123"/>
        <v>-643611.65332351357</v>
      </c>
      <c r="J2543" s="6">
        <f t="shared" si="124"/>
        <v>-524768.09105555841</v>
      </c>
      <c r="L2543" s="6">
        <f t="shared" si="125"/>
        <v>-140762.61439975744</v>
      </c>
      <c r="N2543" s="6">
        <f t="shared" si="126"/>
        <v>-3857.9403400665583</v>
      </c>
      <c r="P2543" s="6">
        <f t="shared" si="127"/>
        <v>42783.38240441864</v>
      </c>
      <c r="R2543" s="6">
        <f t="shared" si="128"/>
        <v>40255.576601462315</v>
      </c>
      <c r="T2543" s="6">
        <f t="shared" si="129"/>
        <v>37402.684042251785</v>
      </c>
      <c r="V2543" s="6">
        <f t="shared" si="130"/>
        <v>309463.2511465323</v>
      </c>
      <c r="X2543" s="6">
        <f t="shared" si="131"/>
        <v>249921.07980711589</v>
      </c>
      <c r="Z2543" s="6">
        <f t="shared" si="132"/>
        <v>-239554.31861728133</v>
      </c>
      <c r="AB2543" s="6">
        <f t="shared" si="133"/>
        <v>-226935.17943665493</v>
      </c>
      <c r="AD2543" s="6">
        <f t="shared" si="134"/>
        <v>-172359.00298424266</v>
      </c>
    </row>
    <row r="2544" spans="2:30" x14ac:dyDescent="0.2">
      <c r="B2544" s="6">
        <f t="shared" si="120"/>
        <v>-656545.51857191848</v>
      </c>
      <c r="D2544" s="6">
        <f t="shared" si="121"/>
        <v>-652973.62437454588</v>
      </c>
      <c r="F2544" s="6">
        <f t="shared" si="122"/>
        <v>-709549.73062311381</v>
      </c>
      <c r="H2544" s="6">
        <f t="shared" si="123"/>
        <v>-642833.09198172996</v>
      </c>
      <c r="J2544" s="6">
        <f t="shared" si="124"/>
        <v>-525078.84149004007</v>
      </c>
      <c r="L2544" s="6">
        <f t="shared" si="125"/>
        <v>-145506.37947431009</v>
      </c>
      <c r="N2544" s="6">
        <f t="shared" si="126"/>
        <v>-8012.2751697595504</v>
      </c>
      <c r="P2544" s="6">
        <f t="shared" si="127"/>
        <v>38749.51224738967</v>
      </c>
      <c r="R2544" s="6">
        <f t="shared" si="128"/>
        <v>37057.511642687525</v>
      </c>
      <c r="T2544" s="6">
        <f t="shared" si="129"/>
        <v>34628.33594045051</v>
      </c>
      <c r="V2544" s="6">
        <f t="shared" si="130"/>
        <v>312374.89374071069</v>
      </c>
      <c r="X2544" s="6">
        <f t="shared" si="131"/>
        <v>249777.68917126191</v>
      </c>
      <c r="Z2544" s="6">
        <f t="shared" si="132"/>
        <v>-239053.52610853559</v>
      </c>
      <c r="AB2544" s="6">
        <f t="shared" si="133"/>
        <v>-222581.67978102001</v>
      </c>
      <c r="AD2544" s="6">
        <f t="shared" si="134"/>
        <v>-171694.1946368177</v>
      </c>
    </row>
    <row r="2545" spans="2:30" x14ac:dyDescent="0.2">
      <c r="B2545" s="6">
        <f t="shared" si="120"/>
        <v>-657508.86022013868</v>
      </c>
      <c r="D2545" s="6">
        <f t="shared" si="121"/>
        <v>-652942.48018924484</v>
      </c>
      <c r="F2545" s="6">
        <f t="shared" si="122"/>
        <v>-709610.82200366736</v>
      </c>
      <c r="H2545" s="6">
        <f t="shared" si="123"/>
        <v>-635947.4711489667</v>
      </c>
      <c r="J2545" s="6">
        <f t="shared" si="124"/>
        <v>-521944.82556985377</v>
      </c>
      <c r="L2545" s="6">
        <f t="shared" si="125"/>
        <v>-149905.94018345026</v>
      </c>
      <c r="N2545" s="6">
        <f t="shared" si="126"/>
        <v>-12173.602656481715</v>
      </c>
      <c r="P2545" s="6">
        <f t="shared" si="127"/>
        <v>34708.864469110238</v>
      </c>
      <c r="R2545" s="6">
        <f t="shared" si="128"/>
        <v>33905.333774575767</v>
      </c>
      <c r="T2545" s="6">
        <f t="shared" si="129"/>
        <v>31837.973342065725</v>
      </c>
      <c r="V2545" s="6">
        <f t="shared" si="130"/>
        <v>314092.29899361852</v>
      </c>
      <c r="X2545" s="6">
        <f t="shared" si="131"/>
        <v>249559.83042684032</v>
      </c>
      <c r="Z2545" s="6">
        <f t="shared" si="132"/>
        <v>-239148.36807054933</v>
      </c>
      <c r="AB2545" s="6">
        <f t="shared" si="133"/>
        <v>-219966.64507274382</v>
      </c>
      <c r="AD2545" s="6">
        <f t="shared" si="134"/>
        <v>-170120.64327904728</v>
      </c>
    </row>
    <row r="2546" spans="2:30" x14ac:dyDescent="0.2">
      <c r="B2546" s="6">
        <f t="shared" si="120"/>
        <v>-658730.60224221263</v>
      </c>
      <c r="D2546" s="6">
        <f t="shared" si="121"/>
        <v>-651296.96647766302</v>
      </c>
      <c r="F2546" s="6">
        <f t="shared" si="122"/>
        <v>-711018.77743333287</v>
      </c>
      <c r="H2546" s="6">
        <f t="shared" si="123"/>
        <v>-636317.95974823576</v>
      </c>
      <c r="J2546" s="6">
        <f t="shared" si="124"/>
        <v>-519146.02111650142</v>
      </c>
      <c r="L2546" s="6">
        <f t="shared" si="125"/>
        <v>-153974.63724122744</v>
      </c>
      <c r="N2546" s="6">
        <f t="shared" si="126"/>
        <v>-16331.624749830773</v>
      </c>
      <c r="P2546" s="6">
        <f t="shared" si="127"/>
        <v>30660.272533583524</v>
      </c>
      <c r="R2546" s="6">
        <f t="shared" si="128"/>
        <v>30787.056718344</v>
      </c>
      <c r="T2546" s="6">
        <f t="shared" si="129"/>
        <v>29043.067374532598</v>
      </c>
      <c r="V2546" s="6">
        <f t="shared" si="130"/>
        <v>314789.92007670103</v>
      </c>
      <c r="X2546" s="6">
        <f t="shared" si="131"/>
        <v>249098.39032539193</v>
      </c>
      <c r="Z2546" s="6">
        <f t="shared" si="132"/>
        <v>-238581.90670635842</v>
      </c>
      <c r="AB2546" s="6">
        <f t="shared" si="133"/>
        <v>-219337.82371733643</v>
      </c>
      <c r="AD2546" s="6">
        <f t="shared" si="134"/>
        <v>-165117.86912614992</v>
      </c>
    </row>
    <row r="2547" spans="2:30" x14ac:dyDescent="0.2">
      <c r="B2547" s="6">
        <f t="shared" si="120"/>
        <v>-658106.79598980723</v>
      </c>
      <c r="D2547" s="6">
        <f t="shared" si="121"/>
        <v>-648615.81437443837</v>
      </c>
      <c r="F2547" s="6">
        <f t="shared" si="122"/>
        <v>-711534.70964557666</v>
      </c>
      <c r="H2547" s="6">
        <f t="shared" si="123"/>
        <v>-636971.831572272</v>
      </c>
      <c r="J2547" s="6">
        <f t="shared" si="124"/>
        <v>-519721.17804885085</v>
      </c>
      <c r="L2547" s="6">
        <f t="shared" si="125"/>
        <v>-158118.647865595</v>
      </c>
      <c r="N2547" s="6">
        <f t="shared" si="126"/>
        <v>-20471.313436529505</v>
      </c>
      <c r="P2547" s="6">
        <f t="shared" si="127"/>
        <v>26573.417770596538</v>
      </c>
      <c r="R2547" s="6">
        <f t="shared" si="128"/>
        <v>27665.277999300517</v>
      </c>
      <c r="T2547" s="6">
        <f t="shared" si="129"/>
        <v>26255.278122302945</v>
      </c>
      <c r="V2547" s="6">
        <f t="shared" si="130"/>
        <v>314544.30561397277</v>
      </c>
      <c r="X2547" s="6">
        <f t="shared" si="131"/>
        <v>248807.57671522294</v>
      </c>
      <c r="Z2547" s="6">
        <f t="shared" si="132"/>
        <v>-236604.41396148351</v>
      </c>
      <c r="AB2547" s="6">
        <f t="shared" si="133"/>
        <v>-219559.22129803637</v>
      </c>
      <c r="AD2547" s="6">
        <f t="shared" si="134"/>
        <v>-165007.19040559806</v>
      </c>
    </row>
    <row r="2548" spans="2:30" x14ac:dyDescent="0.2">
      <c r="B2548" s="6">
        <f t="shared" si="120"/>
        <v>-652910.25759909139</v>
      </c>
      <c r="D2548" s="6">
        <f t="shared" si="121"/>
        <v>-646964.94575483492</v>
      </c>
      <c r="F2548" s="6">
        <f t="shared" si="122"/>
        <v>-708852.56325177127</v>
      </c>
      <c r="H2548" s="6">
        <f t="shared" si="123"/>
        <v>-638850.74615907192</v>
      </c>
      <c r="J2548" s="6">
        <f t="shared" si="124"/>
        <v>-521233.97433635639</v>
      </c>
      <c r="L2548" s="6">
        <f t="shared" si="125"/>
        <v>-162538.97289336447</v>
      </c>
      <c r="N2548" s="6">
        <f t="shared" si="126"/>
        <v>-24556.244736157729</v>
      </c>
      <c r="P2548" s="6">
        <f t="shared" si="127"/>
        <v>22458.8968006389</v>
      </c>
      <c r="R2548" s="6">
        <f t="shared" si="128"/>
        <v>24524.828350620217</v>
      </c>
      <c r="T2548" s="6">
        <f t="shared" si="129"/>
        <v>23464.288569846671</v>
      </c>
      <c r="V2548" s="6">
        <f t="shared" si="130"/>
        <v>314138.31183394621</v>
      </c>
      <c r="X2548" s="6">
        <f t="shared" si="131"/>
        <v>248550.00718719568</v>
      </c>
      <c r="Z2548" s="6">
        <f t="shared" si="132"/>
        <v>-233928.88510550279</v>
      </c>
      <c r="AB2548" s="6">
        <f t="shared" si="133"/>
        <v>-219864.75273206513</v>
      </c>
      <c r="AD2548" s="6">
        <f t="shared" si="134"/>
        <v>-165196.48566944123</v>
      </c>
    </row>
    <row r="2549" spans="2:30" x14ac:dyDescent="0.2">
      <c r="B2549" s="6">
        <f t="shared" si="120"/>
        <v>-647463.42769896484</v>
      </c>
      <c r="D2549" s="6">
        <f t="shared" si="121"/>
        <v>-646295.16388169175</v>
      </c>
      <c r="F2549" s="6">
        <f t="shared" si="122"/>
        <v>-704371.22401513357</v>
      </c>
      <c r="H2549" s="6">
        <f t="shared" si="123"/>
        <v>-639403.63040908892</v>
      </c>
      <c r="J2549" s="6">
        <f t="shared" si="124"/>
        <v>-522939.21572951804</v>
      </c>
      <c r="L2549" s="6">
        <f t="shared" si="125"/>
        <v>-167294.83728817431</v>
      </c>
      <c r="N2549" s="6">
        <f t="shared" si="126"/>
        <v>-28612.328626749419</v>
      </c>
      <c r="P2549" s="6">
        <f t="shared" si="127"/>
        <v>18347.806751093296</v>
      </c>
      <c r="R2549" s="6">
        <f t="shared" si="128"/>
        <v>21403.173854616303</v>
      </c>
      <c r="T2549" s="6">
        <f t="shared" si="129"/>
        <v>20666.795965999034</v>
      </c>
      <c r="V2549" s="6">
        <f t="shared" si="130"/>
        <v>313704.18469204172</v>
      </c>
      <c r="X2549" s="6">
        <f t="shared" si="131"/>
        <v>248055.64562290674</v>
      </c>
      <c r="Z2549" s="6">
        <f t="shared" si="132"/>
        <v>-231217.49512975948</v>
      </c>
      <c r="AB2549" s="6">
        <f t="shared" si="133"/>
        <v>-220021.48560130558</v>
      </c>
      <c r="AD2549" s="6">
        <f t="shared" si="134"/>
        <v>-164422.09613932823</v>
      </c>
    </row>
    <row r="2550" spans="2:30" x14ac:dyDescent="0.2">
      <c r="B2550" s="6">
        <f t="shared" si="120"/>
        <v>-646541.89828778547</v>
      </c>
      <c r="D2550" s="6">
        <f t="shared" si="121"/>
        <v>-646356.09111261659</v>
      </c>
      <c r="F2550" s="6">
        <f t="shared" si="122"/>
        <v>-702101.74793484539</v>
      </c>
      <c r="H2550" s="6">
        <f t="shared" si="123"/>
        <v>-640001.11267227645</v>
      </c>
      <c r="J2550" s="6">
        <f t="shared" si="124"/>
        <v>-522979.13599331974</v>
      </c>
      <c r="L2550" s="6">
        <f t="shared" si="125"/>
        <v>-172094.80154797371</v>
      </c>
      <c r="N2550" s="6">
        <f t="shared" si="126"/>
        <v>-32672.632581936952</v>
      </c>
      <c r="P2550" s="6">
        <f t="shared" si="127"/>
        <v>14269.428212405035</v>
      </c>
      <c r="R2550" s="6">
        <f t="shared" si="128"/>
        <v>18271.361706923428</v>
      </c>
      <c r="T2550" s="6">
        <f t="shared" si="129"/>
        <v>17864.700214073644</v>
      </c>
      <c r="V2550" s="6">
        <f t="shared" si="130"/>
        <v>313248.51758518687</v>
      </c>
      <c r="X2550" s="6">
        <f t="shared" si="131"/>
        <v>247602.0099803769</v>
      </c>
      <c r="Z2550" s="6">
        <f t="shared" si="132"/>
        <v>-229223.77665171286</v>
      </c>
      <c r="AB2550" s="6">
        <f t="shared" si="133"/>
        <v>-219096.02993019551</v>
      </c>
      <c r="AD2550" s="6">
        <f t="shared" si="134"/>
        <v>-159948.75669163262</v>
      </c>
    </row>
    <row r="2551" spans="2:30" x14ac:dyDescent="0.2">
      <c r="B2551" s="6">
        <f t="shared" si="120"/>
        <v>-647736.88235736114</v>
      </c>
      <c r="D2551" s="6">
        <f t="shared" si="121"/>
        <v>-645146.21075683727</v>
      </c>
      <c r="F2551" s="6">
        <f t="shared" si="122"/>
        <v>-703265.95092072734</v>
      </c>
      <c r="H2551" s="6">
        <f t="shared" si="123"/>
        <v>-632745.41707363224</v>
      </c>
      <c r="J2551" s="6">
        <f t="shared" si="124"/>
        <v>-519579.50156458421</v>
      </c>
      <c r="L2551" s="6">
        <f t="shared" si="125"/>
        <v>-176894.04880148495</v>
      </c>
      <c r="N2551" s="6">
        <f t="shared" si="126"/>
        <v>-36735.796634953338</v>
      </c>
      <c r="P2551" s="6">
        <f t="shared" si="127"/>
        <v>10210.480399341106</v>
      </c>
      <c r="R2551" s="6">
        <f t="shared" si="128"/>
        <v>15128.13151703364</v>
      </c>
      <c r="T2551" s="6">
        <f t="shared" si="129"/>
        <v>15062.409526942043</v>
      </c>
      <c r="V2551" s="6">
        <f t="shared" si="130"/>
        <v>312466.43815084174</v>
      </c>
      <c r="X2551" s="6">
        <f t="shared" si="131"/>
        <v>247264.34636741845</v>
      </c>
      <c r="Z2551" s="6">
        <f t="shared" si="132"/>
        <v>-228524.34417994987</v>
      </c>
      <c r="AB2551" s="6">
        <f t="shared" si="133"/>
        <v>-215480.50848314367</v>
      </c>
      <c r="AD2551" s="6">
        <f t="shared" si="134"/>
        <v>-159788.63835939873</v>
      </c>
    </row>
    <row r="2552" spans="2:30" x14ac:dyDescent="0.2">
      <c r="B2552" s="6">
        <f t="shared" si="120"/>
        <v>-648549.90647297364</v>
      </c>
      <c r="D2552" s="6">
        <f t="shared" si="121"/>
        <v>-643312.08520154504</v>
      </c>
      <c r="F2552" s="6">
        <f t="shared" si="122"/>
        <v>-704561.82393057609</v>
      </c>
      <c r="H2552" s="6">
        <f t="shared" si="123"/>
        <v>-631510.27499979583</v>
      </c>
      <c r="J2552" s="6">
        <f t="shared" si="124"/>
        <v>-516431.74826052366</v>
      </c>
      <c r="L2552" s="6">
        <f t="shared" si="125"/>
        <v>-181692.47387544566</v>
      </c>
      <c r="N2552" s="6">
        <f t="shared" si="126"/>
        <v>-40799.638410637046</v>
      </c>
      <c r="P2552" s="6">
        <f t="shared" si="127"/>
        <v>6166.741777730751</v>
      </c>
      <c r="R2552" s="6">
        <f t="shared" si="128"/>
        <v>11986.234146002487</v>
      </c>
      <c r="T2552" s="6">
        <f t="shared" si="129"/>
        <v>12259.660620746288</v>
      </c>
      <c r="V2552" s="6">
        <f t="shared" si="130"/>
        <v>311932.48977446911</v>
      </c>
      <c r="X2552" s="6">
        <f t="shared" si="131"/>
        <v>247437.17044507916</v>
      </c>
      <c r="Z2552" s="6">
        <f t="shared" si="132"/>
        <v>-228779.60681114212</v>
      </c>
      <c r="AB2552" s="6">
        <f t="shared" si="133"/>
        <v>-211206.59047727167</v>
      </c>
      <c r="AD2552" s="6">
        <f t="shared" si="134"/>
        <v>-157291.49064329587</v>
      </c>
    </row>
    <row r="2553" spans="2:30" x14ac:dyDescent="0.2">
      <c r="B2553" s="6">
        <f t="shared" si="120"/>
        <v>-645817.56367288413</v>
      </c>
      <c r="D2553" s="6">
        <f t="shared" si="121"/>
        <v>-641761.12728295824</v>
      </c>
      <c r="F2553" s="6">
        <f t="shared" si="122"/>
        <v>-703092.98987841397</v>
      </c>
      <c r="H2553" s="6">
        <f t="shared" si="123"/>
        <v>-633235.50539906672</v>
      </c>
      <c r="J2553" s="6">
        <f t="shared" si="124"/>
        <v>-517153.07084711449</v>
      </c>
      <c r="L2553" s="6">
        <f t="shared" si="125"/>
        <v>-186483.05678644334</v>
      </c>
      <c r="N2553" s="6">
        <f t="shared" si="126"/>
        <v>-44853.082334832405</v>
      </c>
      <c r="P2553" s="6">
        <f t="shared" si="127"/>
        <v>2135.1329117828773</v>
      </c>
      <c r="R2553" s="6">
        <f t="shared" si="128"/>
        <v>8845.2158412687277</v>
      </c>
      <c r="T2553" s="6">
        <f t="shared" si="129"/>
        <v>9453.4701422941562</v>
      </c>
      <c r="V2553" s="6">
        <f t="shared" si="130"/>
        <v>311103.29467349971</v>
      </c>
      <c r="X2553" s="6">
        <f t="shared" si="131"/>
        <v>248536.05231916069</v>
      </c>
      <c r="Z2553" s="6">
        <f t="shared" si="132"/>
        <v>-228687.43890276088</v>
      </c>
      <c r="AB2553" s="6">
        <f t="shared" si="133"/>
        <v>-209270.49005213409</v>
      </c>
      <c r="AD2553" s="6">
        <f t="shared" si="134"/>
        <v>-154054.2037323355</v>
      </c>
    </row>
    <row r="2554" spans="2:30" x14ac:dyDescent="0.2">
      <c r="B2554" s="6">
        <f t="shared" si="120"/>
        <v>-639216.10845872795</v>
      </c>
      <c r="D2554" s="6">
        <f t="shared" si="121"/>
        <v>-640336.4797078293</v>
      </c>
      <c r="F2554" s="6">
        <f t="shared" si="122"/>
        <v>-699306.6411038161</v>
      </c>
      <c r="H2554" s="6">
        <f t="shared" si="123"/>
        <v>-635087.85313429788</v>
      </c>
      <c r="J2554" s="6">
        <f t="shared" si="124"/>
        <v>-518741.56234905118</v>
      </c>
      <c r="L2554" s="6">
        <f t="shared" si="125"/>
        <v>-191267.42931448075</v>
      </c>
      <c r="N2554" s="6">
        <f t="shared" si="126"/>
        <v>-48966.892109421417</v>
      </c>
      <c r="P2554" s="6">
        <f t="shared" si="127"/>
        <v>-1892.545407566221</v>
      </c>
      <c r="R2554" s="6">
        <f t="shared" si="128"/>
        <v>5701.3210970141972</v>
      </c>
      <c r="T2554" s="6">
        <f t="shared" si="129"/>
        <v>6644.1884366576778</v>
      </c>
      <c r="V2554" s="6">
        <f t="shared" si="130"/>
        <v>310163.65274410846</v>
      </c>
      <c r="X2554" s="6">
        <f t="shared" si="131"/>
        <v>250061.08354189785</v>
      </c>
      <c r="Z2554" s="6">
        <f t="shared" si="132"/>
        <v>-227426.25400159025</v>
      </c>
      <c r="AB2554" s="6">
        <f t="shared" si="133"/>
        <v>-209176.72167344697</v>
      </c>
      <c r="AD2554" s="6">
        <f t="shared" si="134"/>
        <v>-154059.77538287779</v>
      </c>
    </row>
    <row r="2555" spans="2:30" x14ac:dyDescent="0.2">
      <c r="B2555" s="6">
        <f t="shared" si="120"/>
        <v>-635554.26054421975</v>
      </c>
      <c r="D2555" s="6">
        <f t="shared" si="121"/>
        <v>-639195.46038740862</v>
      </c>
      <c r="F2555" s="6">
        <f t="shared" si="122"/>
        <v>-696103.40132109006</v>
      </c>
      <c r="H2555" s="6">
        <f t="shared" si="123"/>
        <v>-635164.56411578611</v>
      </c>
      <c r="J2555" s="6">
        <f t="shared" si="124"/>
        <v>-520368.83424993709</v>
      </c>
      <c r="L2555" s="6">
        <f t="shared" si="125"/>
        <v>-196037.83446653857</v>
      </c>
      <c r="N2555" s="6">
        <f t="shared" si="126"/>
        <v>-53096.551468176083</v>
      </c>
      <c r="P2555" s="6">
        <f t="shared" si="127"/>
        <v>-5922.5953048558995</v>
      </c>
      <c r="R2555" s="6">
        <f t="shared" si="128"/>
        <v>2554.6478629969929</v>
      </c>
      <c r="T2555" s="6">
        <f t="shared" si="129"/>
        <v>3833.3576343795921</v>
      </c>
      <c r="V2555" s="6">
        <f t="shared" si="130"/>
        <v>309127.96227891365</v>
      </c>
      <c r="X2555" s="6">
        <f t="shared" si="131"/>
        <v>251564.82222450161</v>
      </c>
      <c r="Z2555" s="6">
        <f t="shared" si="132"/>
        <v>-225065.99325020501</v>
      </c>
      <c r="AB2555" s="6">
        <f t="shared" si="133"/>
        <v>-209382.29296053984</v>
      </c>
      <c r="AD2555" s="6">
        <f t="shared" si="134"/>
        <v>-154177.78382655067</v>
      </c>
    </row>
    <row r="2556" spans="2:30" x14ac:dyDescent="0.2">
      <c r="B2556" s="6">
        <f t="shared" si="120"/>
        <v>-636042.26562030427</v>
      </c>
      <c r="D2556" s="6">
        <f t="shared" si="121"/>
        <v>-638343.27027601027</v>
      </c>
      <c r="F2556" s="6">
        <f t="shared" si="122"/>
        <v>-695536.66717791522</v>
      </c>
      <c r="H2556" s="6">
        <f t="shared" si="123"/>
        <v>-630154.90169015038</v>
      </c>
      <c r="J2556" s="6">
        <f t="shared" si="124"/>
        <v>-520771.27766952658</v>
      </c>
      <c r="L2556" s="6">
        <f t="shared" si="125"/>
        <v>-200806.44144756894</v>
      </c>
      <c r="N2556" s="6">
        <f t="shared" si="126"/>
        <v>-57232.004755932554</v>
      </c>
      <c r="P2556" s="6">
        <f t="shared" si="127"/>
        <v>-9958.3461947179421</v>
      </c>
      <c r="R2556" s="6">
        <f t="shared" si="128"/>
        <v>-595.99053516852405</v>
      </c>
      <c r="T2556" s="6">
        <f t="shared" si="129"/>
        <v>1020.8465263421709</v>
      </c>
      <c r="V2556" s="6">
        <f t="shared" si="130"/>
        <v>309707.71972637862</v>
      </c>
      <c r="X2556" s="6">
        <f t="shared" si="131"/>
        <v>253559.67853106</v>
      </c>
      <c r="Z2556" s="6">
        <f t="shared" si="132"/>
        <v>-222573.5972178246</v>
      </c>
      <c r="AB2556" s="6">
        <f t="shared" si="133"/>
        <v>-209659.02464150457</v>
      </c>
      <c r="AD2556" s="6">
        <f t="shared" si="134"/>
        <v>-154347.58811661188</v>
      </c>
    </row>
    <row r="2557" spans="2:30" x14ac:dyDescent="0.2">
      <c r="B2557" s="6">
        <f t="shared" si="120"/>
        <v>-637136.65579572064</v>
      </c>
      <c r="D2557" s="6">
        <f t="shared" si="121"/>
        <v>-637101.13879280176</v>
      </c>
      <c r="F2557" s="6">
        <f t="shared" si="122"/>
        <v>-696137.53824005148</v>
      </c>
      <c r="H2557" s="6">
        <f t="shared" si="123"/>
        <v>-628984.40937795502</v>
      </c>
      <c r="J2557" s="6">
        <f t="shared" si="124"/>
        <v>-517445.09675521782</v>
      </c>
      <c r="L2557" s="6">
        <f t="shared" si="125"/>
        <v>-205586.54770187617</v>
      </c>
      <c r="N2557" s="6">
        <f t="shared" si="126"/>
        <v>-61372.418569592053</v>
      </c>
      <c r="P2557" s="6">
        <f t="shared" si="127"/>
        <v>-13999.343090727958</v>
      </c>
      <c r="R2557" s="6">
        <f t="shared" si="128"/>
        <v>-3751.4033307640275</v>
      </c>
      <c r="T2557" s="6">
        <f t="shared" si="129"/>
        <v>-1793.0476144566378</v>
      </c>
      <c r="V2557" s="6">
        <f t="shared" si="130"/>
        <v>311053.51769509539</v>
      </c>
      <c r="X2557" s="6">
        <f t="shared" si="131"/>
        <v>255938.65137133858</v>
      </c>
      <c r="Z2557" s="6">
        <f t="shared" si="132"/>
        <v>-220264.90644870518</v>
      </c>
      <c r="AB2557" s="6">
        <f t="shared" si="133"/>
        <v>-209487.97614507339</v>
      </c>
      <c r="AD2557" s="6">
        <f t="shared" si="134"/>
        <v>-154520.20208029178</v>
      </c>
    </row>
    <row r="2558" spans="2:30" x14ac:dyDescent="0.2">
      <c r="B2558" s="6">
        <f t="shared" si="120"/>
        <v>-635830.34548542567</v>
      </c>
      <c r="D2558" s="6">
        <f t="shared" si="121"/>
        <v>-635154.18389978108</v>
      </c>
      <c r="F2558" s="6">
        <f t="shared" si="122"/>
        <v>-695105.66598083754</v>
      </c>
      <c r="H2558" s="6">
        <f t="shared" si="123"/>
        <v>-627144.84777244739</v>
      </c>
      <c r="J2558" s="6">
        <f t="shared" si="124"/>
        <v>-513827.5778018487</v>
      </c>
      <c r="L2558" s="6">
        <f t="shared" si="125"/>
        <v>-210367.53344742113</v>
      </c>
      <c r="N2558" s="6">
        <f t="shared" si="126"/>
        <v>-65515.270472405122</v>
      </c>
      <c r="P2558" s="6">
        <f t="shared" si="127"/>
        <v>-18042.731316176403</v>
      </c>
      <c r="R2558" s="6">
        <f t="shared" si="128"/>
        <v>-6909.2432263664296</v>
      </c>
      <c r="T2558" s="6">
        <f t="shared" si="129"/>
        <v>-4607.7143930699804</v>
      </c>
      <c r="V2558" s="6">
        <f t="shared" si="130"/>
        <v>312141.25837997254</v>
      </c>
      <c r="X2558" s="6">
        <f t="shared" si="131"/>
        <v>258493.21331928411</v>
      </c>
      <c r="Z2558" s="6">
        <f t="shared" si="132"/>
        <v>-218494.1276334007</v>
      </c>
      <c r="AB2558" s="6">
        <f t="shared" si="133"/>
        <v>-206543.56566936566</v>
      </c>
      <c r="AD2558" s="6">
        <f t="shared" si="134"/>
        <v>-153452.14160590008</v>
      </c>
    </row>
    <row r="2559" spans="2:30" x14ac:dyDescent="0.2">
      <c r="B2559" s="6">
        <f t="shared" si="120"/>
        <v>-630573.19707225147</v>
      </c>
      <c r="D2559" s="6">
        <f t="shared" si="121"/>
        <v>-633129.5955849489</v>
      </c>
      <c r="F2559" s="6">
        <f t="shared" si="122"/>
        <v>-691477.47522983758</v>
      </c>
      <c r="H2559" s="6">
        <f t="shared" si="123"/>
        <v>-628698.57682620536</v>
      </c>
      <c r="J2559" s="6">
        <f t="shared" si="124"/>
        <v>-514059.49283330073</v>
      </c>
      <c r="L2559" s="6">
        <f t="shared" si="125"/>
        <v>-215131.41363973921</v>
      </c>
      <c r="N2559" s="6">
        <f t="shared" si="126"/>
        <v>-69659.814886147302</v>
      </c>
      <c r="P2559" s="6">
        <f t="shared" si="127"/>
        <v>-22088.979448157457</v>
      </c>
      <c r="R2559" s="6">
        <f t="shared" si="128"/>
        <v>-10067.388670973189</v>
      </c>
      <c r="T2559" s="6">
        <f t="shared" si="129"/>
        <v>-7422.7218356704325</v>
      </c>
      <c r="V2559" s="6">
        <f t="shared" si="130"/>
        <v>314381.32994720567</v>
      </c>
      <c r="X2559" s="6">
        <f t="shared" si="131"/>
        <v>260608.00287082352</v>
      </c>
      <c r="Z2559" s="6">
        <f t="shared" si="132"/>
        <v>-217935.35447953214</v>
      </c>
      <c r="AB2559" s="6">
        <f t="shared" si="133"/>
        <v>-202276.28847447247</v>
      </c>
      <c r="AD2559" s="6">
        <f t="shared" si="134"/>
        <v>-144932.86172330074</v>
      </c>
    </row>
    <row r="2560" spans="2:30" x14ac:dyDescent="0.2">
      <c r="B2560" s="6">
        <f t="shared" si="120"/>
        <v>-625208.89120496705</v>
      </c>
      <c r="D2560" s="6">
        <f t="shared" si="121"/>
        <v>-631407.43681510072</v>
      </c>
      <c r="F2560" s="6">
        <f t="shared" si="122"/>
        <v>-687599.08447642333</v>
      </c>
      <c r="H2560" s="6">
        <f t="shared" si="123"/>
        <v>-630059.4726996416</v>
      </c>
      <c r="J2560" s="6">
        <f t="shared" si="124"/>
        <v>-515534.23236461612</v>
      </c>
      <c r="L2560" s="6">
        <f t="shared" si="125"/>
        <v>-219834.94901119758</v>
      </c>
      <c r="N2560" s="6">
        <f t="shared" si="126"/>
        <v>-73806.168042722275</v>
      </c>
      <c r="P2560" s="6">
        <f t="shared" si="127"/>
        <v>-26138.32591341429</v>
      </c>
      <c r="R2560" s="6">
        <f t="shared" si="128"/>
        <v>-13225.489710029689</v>
      </c>
      <c r="T2560" s="6">
        <f t="shared" si="129"/>
        <v>-10237.91952990545</v>
      </c>
      <c r="V2560" s="6">
        <f t="shared" si="130"/>
        <v>317340.9896585776</v>
      </c>
      <c r="X2560" s="6">
        <f t="shared" si="131"/>
        <v>263012.53479716781</v>
      </c>
      <c r="Z2560" s="6">
        <f t="shared" si="132"/>
        <v>-217836.22689998074</v>
      </c>
      <c r="AB2560" s="6">
        <f t="shared" si="133"/>
        <v>-199129.28631596363</v>
      </c>
      <c r="AD2560" s="6">
        <f t="shared" si="134"/>
        <v>-142818.92533297098</v>
      </c>
    </row>
    <row r="2561" spans="2:30" x14ac:dyDescent="0.2">
      <c r="B2561" s="6">
        <f t="shared" si="120"/>
        <v>-623918.87731647294</v>
      </c>
      <c r="D2561" s="6">
        <f t="shared" si="121"/>
        <v>-630987.08157596516</v>
      </c>
      <c r="F2561" s="6">
        <f t="shared" si="122"/>
        <v>-686108.59330137435</v>
      </c>
      <c r="H2561" s="6">
        <f t="shared" si="123"/>
        <v>-631264.10044116143</v>
      </c>
      <c r="J2561" s="6">
        <f t="shared" si="124"/>
        <v>-517053.09131065756</v>
      </c>
      <c r="L2561" s="6">
        <f t="shared" si="125"/>
        <v>-224204.08199024081</v>
      </c>
      <c r="N2561" s="6">
        <f t="shared" si="126"/>
        <v>-77956.705788693827</v>
      </c>
      <c r="P2561" s="6">
        <f t="shared" si="127"/>
        <v>-30190.508207749084</v>
      </c>
      <c r="R2561" s="6">
        <f t="shared" si="128"/>
        <v>-16383.520380238491</v>
      </c>
      <c r="T2561" s="6">
        <f t="shared" si="129"/>
        <v>-13052.978962812495</v>
      </c>
      <c r="V2561" s="6">
        <f t="shared" si="130"/>
        <v>320691.99507490743</v>
      </c>
      <c r="X2561" s="6">
        <f t="shared" si="131"/>
        <v>265729.66626793728</v>
      </c>
      <c r="Z2561" s="6">
        <f t="shared" si="132"/>
        <v>-216659.08095400647</v>
      </c>
      <c r="AB2561" s="6">
        <f t="shared" si="133"/>
        <v>-198450.07168851406</v>
      </c>
      <c r="AD2561" s="6">
        <f t="shared" si="134"/>
        <v>-142818.53101264607</v>
      </c>
    </row>
    <row r="2562" spans="2:30" x14ac:dyDescent="0.2">
      <c r="B2562" s="6">
        <f t="shared" si="120"/>
        <v>-624921.08690764685</v>
      </c>
      <c r="D2562" s="6">
        <f t="shared" si="121"/>
        <v>-629720.67335898394</v>
      </c>
      <c r="F2562" s="6">
        <f t="shared" si="122"/>
        <v>-687146.42522004782</v>
      </c>
      <c r="H2562" s="6">
        <f t="shared" si="123"/>
        <v>-622941.52322552283</v>
      </c>
      <c r="J2562" s="6">
        <f t="shared" si="124"/>
        <v>-516322.47713633854</v>
      </c>
      <c r="L2562" s="6">
        <f t="shared" si="125"/>
        <v>-227889.45408110856</v>
      </c>
      <c r="N2562" s="6">
        <f t="shared" si="126"/>
        <v>-82115.54473737783</v>
      </c>
      <c r="P2562" s="6">
        <f t="shared" si="127"/>
        <v>-34244.657249230455</v>
      </c>
      <c r="R2562" s="6">
        <f t="shared" si="128"/>
        <v>-19541.453846905759</v>
      </c>
      <c r="T2562" s="6">
        <f t="shared" si="129"/>
        <v>-15867.876357794534</v>
      </c>
      <c r="V2562" s="6">
        <f t="shared" si="130"/>
        <v>323962.15800913778</v>
      </c>
      <c r="X2562" s="6">
        <f t="shared" si="131"/>
        <v>268201.74847333599</v>
      </c>
      <c r="Z2562" s="6">
        <f t="shared" si="132"/>
        <v>-214603.31759898327</v>
      </c>
      <c r="AB2562" s="6">
        <f t="shared" si="133"/>
        <v>-198519.22654839695</v>
      </c>
      <c r="AD2562" s="6">
        <f t="shared" si="134"/>
        <v>-142888.963960161</v>
      </c>
    </row>
    <row r="2563" spans="2:30" x14ac:dyDescent="0.2">
      <c r="B2563" s="6">
        <f t="shared" si="120"/>
        <v>-624997.54850923282</v>
      </c>
      <c r="D2563" s="6">
        <f t="shared" si="121"/>
        <v>-627755.28421591932</v>
      </c>
      <c r="F2563" s="6">
        <f t="shared" si="122"/>
        <v>-688158.36499071354</v>
      </c>
      <c r="H2563" s="6">
        <f t="shared" si="123"/>
        <v>-621060.14316339698</v>
      </c>
      <c r="J2563" s="6">
        <f t="shared" si="124"/>
        <v>-512433.76812324079</v>
      </c>
      <c r="L2563" s="6">
        <f t="shared" si="125"/>
        <v>-231316.6258285933</v>
      </c>
      <c r="N2563" s="6">
        <f t="shared" si="126"/>
        <v>-86281.78765146817</v>
      </c>
      <c r="P2563" s="6">
        <f t="shared" si="127"/>
        <v>-38300.544347510935</v>
      </c>
      <c r="R2563" s="6">
        <f t="shared" si="128"/>
        <v>-22699.222595043095</v>
      </c>
      <c r="T2563" s="6">
        <f t="shared" si="129"/>
        <v>-18684.225735572218</v>
      </c>
      <c r="V2563" s="6">
        <f t="shared" si="130"/>
        <v>327116.88780895987</v>
      </c>
      <c r="X2563" s="6">
        <f t="shared" si="131"/>
        <v>269860.07069056813</v>
      </c>
      <c r="Z2563" s="6">
        <f t="shared" si="132"/>
        <v>-212077.69606353107</v>
      </c>
      <c r="AB2563" s="6">
        <f t="shared" si="133"/>
        <v>-198737.48809808996</v>
      </c>
      <c r="AD2563" s="6">
        <f t="shared" si="134"/>
        <v>-143028.26614929817</v>
      </c>
    </row>
    <row r="2564" spans="2:30" x14ac:dyDescent="0.2">
      <c r="B2564" s="6">
        <f t="shared" si="120"/>
        <v>-620303.40553846338</v>
      </c>
      <c r="D2564" s="6">
        <f t="shared" si="121"/>
        <v>-625608.76771740126</v>
      </c>
      <c r="F2564" s="6">
        <f t="shared" si="122"/>
        <v>-685552.29849503236</v>
      </c>
      <c r="H2564" s="6">
        <f t="shared" si="123"/>
        <v>-621643.71084907022</v>
      </c>
      <c r="J2564" s="6">
        <f t="shared" si="124"/>
        <v>-509617.11935327953</v>
      </c>
      <c r="L2564" s="6">
        <f t="shared" si="125"/>
        <v>-235237.79211553407</v>
      </c>
      <c r="N2564" s="6">
        <f t="shared" si="126"/>
        <v>-90450.084259165858</v>
      </c>
      <c r="P2564" s="6">
        <f t="shared" si="127"/>
        <v>-42358.865349969412</v>
      </c>
      <c r="R2564" s="6">
        <f t="shared" si="128"/>
        <v>-25856.686557134854</v>
      </c>
      <c r="T2564" s="6">
        <f t="shared" si="129"/>
        <v>-21503.308160515768</v>
      </c>
      <c r="V2564" s="6">
        <f t="shared" si="130"/>
        <v>330147.54925582517</v>
      </c>
      <c r="X2564" s="6">
        <f t="shared" si="131"/>
        <v>271129.24066982581</v>
      </c>
      <c r="Z2564" s="6">
        <f t="shared" si="132"/>
        <v>-209790.53781635288</v>
      </c>
      <c r="AB2564" s="6">
        <f t="shared" si="133"/>
        <v>-198908.41253608535</v>
      </c>
      <c r="AD2564" s="6">
        <f t="shared" si="134"/>
        <v>-143167.92082873234</v>
      </c>
    </row>
    <row r="2565" spans="2:30" x14ac:dyDescent="0.2">
      <c r="B2565" s="6">
        <f t="shared" si="120"/>
        <v>-613569.38079610921</v>
      </c>
      <c r="D2565" s="6">
        <f t="shared" si="121"/>
        <v>-623452.87445665465</v>
      </c>
      <c r="F2565" s="6">
        <f t="shared" si="122"/>
        <v>-680317.47969322966</v>
      </c>
      <c r="H2565" s="6">
        <f t="shared" si="123"/>
        <v>-623260.6157583989</v>
      </c>
      <c r="J2565" s="6">
        <f t="shared" si="124"/>
        <v>-510135.75874979398</v>
      </c>
      <c r="L2565" s="6">
        <f t="shared" si="125"/>
        <v>-239713.93583011295</v>
      </c>
      <c r="N2565" s="6">
        <f t="shared" si="126"/>
        <v>-94619.693603862281</v>
      </c>
      <c r="P2565" s="6">
        <f t="shared" si="127"/>
        <v>-46422.017370526686</v>
      </c>
      <c r="R2565" s="6">
        <f t="shared" si="128"/>
        <v>-29013.942972017394</v>
      </c>
      <c r="T2565" s="6">
        <f t="shared" si="129"/>
        <v>-24323.312020821209</v>
      </c>
      <c r="V2565" s="6">
        <f t="shared" si="130"/>
        <v>332776.43623567285</v>
      </c>
      <c r="X2565" s="6">
        <f t="shared" si="131"/>
        <v>272107.0424039319</v>
      </c>
      <c r="Z2565" s="6">
        <f t="shared" si="132"/>
        <v>-208143.40747918119</v>
      </c>
      <c r="AB2565" s="6">
        <f t="shared" si="133"/>
        <v>-197907.21135599486</v>
      </c>
      <c r="AD2565" s="6">
        <f t="shared" si="134"/>
        <v>-140208.43058644011</v>
      </c>
    </row>
    <row r="2566" spans="2:30" x14ac:dyDescent="0.2">
      <c r="B2566" s="6">
        <f t="shared" si="120"/>
        <v>-611187.77238857409</v>
      </c>
      <c r="D2566" s="6">
        <f t="shared" si="121"/>
        <v>-621398.10155699484</v>
      </c>
      <c r="F2566" s="6">
        <f t="shared" si="122"/>
        <v>-677037.12084912148</v>
      </c>
      <c r="H2566" s="6">
        <f t="shared" si="123"/>
        <v>-622962.67318358039</v>
      </c>
      <c r="J2566" s="6">
        <f t="shared" si="124"/>
        <v>-511542.78923985281</v>
      </c>
      <c r="L2566" s="6">
        <f t="shared" si="125"/>
        <v>-244383.61245897043</v>
      </c>
      <c r="N2566" s="6">
        <f t="shared" si="126"/>
        <v>-98792.864902819842</v>
      </c>
      <c r="P2566" s="6">
        <f t="shared" si="127"/>
        <v>-50490.5294095258</v>
      </c>
      <c r="R2566" s="6">
        <f t="shared" si="128"/>
        <v>-32171.131449774875</v>
      </c>
      <c r="T2566" s="6">
        <f t="shared" si="129"/>
        <v>-27143.390093696431</v>
      </c>
      <c r="V2566" s="6">
        <f t="shared" si="130"/>
        <v>334715.03348409571</v>
      </c>
      <c r="X2566" s="6">
        <f t="shared" si="131"/>
        <v>272109.28114627319</v>
      </c>
      <c r="Z2566" s="6">
        <f t="shared" si="132"/>
        <v>-207153.98670642736</v>
      </c>
      <c r="AB2566" s="6">
        <f t="shared" si="133"/>
        <v>-193700.08871005688</v>
      </c>
      <c r="AD2566" s="6">
        <f t="shared" si="134"/>
        <v>-132341.34403919434</v>
      </c>
    </row>
    <row r="2567" spans="2:30" x14ac:dyDescent="0.2">
      <c r="B2567" s="6">
        <f t="shared" si="120"/>
        <v>-612051.94273693289</v>
      </c>
      <c r="D2567" s="6">
        <f t="shared" si="121"/>
        <v>-620967.80173723423</v>
      </c>
      <c r="F2567" s="6">
        <f t="shared" si="122"/>
        <v>-677220.73392039048</v>
      </c>
      <c r="H2567" s="6">
        <f t="shared" si="123"/>
        <v>-618692.82690600061</v>
      </c>
      <c r="J2567" s="6">
        <f t="shared" si="124"/>
        <v>-512997.05554541474</v>
      </c>
      <c r="L2567" s="6">
        <f t="shared" si="125"/>
        <v>-249062.79384231591</v>
      </c>
      <c r="N2567" s="6">
        <f t="shared" si="126"/>
        <v>-102968.51080432153</v>
      </c>
      <c r="P2567" s="6">
        <f t="shared" si="127"/>
        <v>-54562.624395276638</v>
      </c>
      <c r="R2567" s="6">
        <f t="shared" si="128"/>
        <v>-35328.950096373163</v>
      </c>
      <c r="T2567" s="6">
        <f t="shared" si="129"/>
        <v>-29964.904880044232</v>
      </c>
      <c r="V2567" s="6">
        <f t="shared" si="130"/>
        <v>336117.78632503719</v>
      </c>
      <c r="X2567" s="6">
        <f t="shared" si="131"/>
        <v>271873.32889073866</v>
      </c>
      <c r="Z2567" s="6">
        <f t="shared" si="132"/>
        <v>-206952.37056141553</v>
      </c>
      <c r="AB2567" s="6">
        <f t="shared" si="133"/>
        <v>-189071.35411681651</v>
      </c>
      <c r="AD2567" s="6">
        <f t="shared" si="134"/>
        <v>-131668.65904019933</v>
      </c>
    </row>
    <row r="2568" spans="2:30" x14ac:dyDescent="0.2">
      <c r="B2568" s="6">
        <f t="shared" si="120"/>
        <v>-612962.98629722476</v>
      </c>
      <c r="D2568" s="6">
        <f t="shared" si="121"/>
        <v>-620126.38880903483</v>
      </c>
      <c r="F2568" s="6">
        <f t="shared" si="122"/>
        <v>-678135.53995840682</v>
      </c>
      <c r="H2568" s="6">
        <f t="shared" si="123"/>
        <v>-616406.47417452186</v>
      </c>
      <c r="J2568" s="6">
        <f t="shared" si="124"/>
        <v>-512078.24523910956</v>
      </c>
      <c r="L2568" s="6">
        <f t="shared" si="125"/>
        <v>-253736.47406856954</v>
      </c>
      <c r="N2568" s="6">
        <f t="shared" si="126"/>
        <v>-107145.58726662905</v>
      </c>
      <c r="P2568" s="6">
        <f t="shared" si="127"/>
        <v>-58636.848130096827</v>
      </c>
      <c r="R2568" s="6">
        <f t="shared" si="128"/>
        <v>-38488.303564385591</v>
      </c>
      <c r="T2568" s="6">
        <f t="shared" si="129"/>
        <v>-32787.823476369726</v>
      </c>
      <c r="V2568" s="6">
        <f t="shared" si="130"/>
        <v>337350.70471780369</v>
      </c>
      <c r="X2568" s="6">
        <f t="shared" si="131"/>
        <v>271472.65108758805</v>
      </c>
      <c r="Z2568" s="6">
        <f t="shared" si="132"/>
        <v>-207150.50939068198</v>
      </c>
      <c r="AB2568" s="6">
        <f t="shared" si="133"/>
        <v>-187306.53507175969</v>
      </c>
      <c r="AD2568" s="6">
        <f t="shared" si="134"/>
        <v>-131512.09945456884</v>
      </c>
    </row>
    <row r="2569" spans="2:30" x14ac:dyDescent="0.2">
      <c r="B2569" s="6">
        <f t="shared" si="120"/>
        <v>-610701.25490495795</v>
      </c>
      <c r="D2569" s="6">
        <f t="shared" si="121"/>
        <v>-618048.48611937242</v>
      </c>
      <c r="F2569" s="6">
        <f t="shared" si="122"/>
        <v>-676587.24103510508</v>
      </c>
      <c r="H2569" s="6">
        <f t="shared" si="123"/>
        <v>-614016.10526953812</v>
      </c>
      <c r="J2569" s="6">
        <f t="shared" si="124"/>
        <v>-507593.02835556964</v>
      </c>
      <c r="L2569" s="6">
        <f t="shared" si="125"/>
        <v>-258402.24148444209</v>
      </c>
      <c r="N2569" s="6">
        <f t="shared" si="126"/>
        <v>-111323.93980355166</v>
      </c>
      <c r="P2569" s="6">
        <f t="shared" si="127"/>
        <v>-62713.316512381149</v>
      </c>
      <c r="R2569" s="6">
        <f t="shared" si="128"/>
        <v>-41648.189456113469</v>
      </c>
      <c r="T2569" s="6">
        <f t="shared" si="129"/>
        <v>-35611.337648674744</v>
      </c>
      <c r="V2569" s="6">
        <f t="shared" si="130"/>
        <v>337376.61869835499</v>
      </c>
      <c r="X2569" s="6">
        <f t="shared" si="131"/>
        <v>271006.5827790756</v>
      </c>
      <c r="Z2569" s="6">
        <f t="shared" si="132"/>
        <v>-205981.44407195089</v>
      </c>
      <c r="AB2569" s="6">
        <f t="shared" si="133"/>
        <v>-187332.09553748887</v>
      </c>
      <c r="AD2569" s="6">
        <f t="shared" si="134"/>
        <v>-131359.67725490386</v>
      </c>
    </row>
    <row r="2570" spans="2:30" x14ac:dyDescent="0.2">
      <c r="B2570" s="6">
        <f t="shared" si="120"/>
        <v>-604110.695421902</v>
      </c>
      <c r="D2570" s="6">
        <f t="shared" si="121"/>
        <v>-615773.87305436051</v>
      </c>
      <c r="F2570" s="6">
        <f t="shared" si="122"/>
        <v>-672475.54253109754</v>
      </c>
      <c r="H2570" s="6">
        <f t="shared" si="123"/>
        <v>-615370.94318565947</v>
      </c>
      <c r="J2570" s="6">
        <f t="shared" si="124"/>
        <v>-504586.35232018371</v>
      </c>
      <c r="L2570" s="6">
        <f t="shared" si="125"/>
        <v>-263062.81607761595</v>
      </c>
      <c r="N2570" s="6">
        <f t="shared" si="126"/>
        <v>-115503.01144800396</v>
      </c>
      <c r="P2570" s="6">
        <f t="shared" si="127"/>
        <v>-66791.089827031814</v>
      </c>
      <c r="R2570" s="6">
        <f t="shared" si="128"/>
        <v>-44807.038449823274</v>
      </c>
      <c r="T2570" s="6">
        <f t="shared" si="129"/>
        <v>-38434.605765002874</v>
      </c>
      <c r="V2570" s="6">
        <f t="shared" si="130"/>
        <v>337005.67383872636</v>
      </c>
      <c r="X2570" s="6">
        <f t="shared" si="131"/>
        <v>270433.03058111802</v>
      </c>
      <c r="Z2570" s="6">
        <f t="shared" si="132"/>
        <v>-203440.9788294184</v>
      </c>
      <c r="AB2570" s="6">
        <f t="shared" si="133"/>
        <v>-187477.4534235702</v>
      </c>
      <c r="AD2570" s="6">
        <f t="shared" si="134"/>
        <v>-131454.62800554387</v>
      </c>
    </row>
    <row r="2571" spans="2:30" x14ac:dyDescent="0.2">
      <c r="B2571" s="6">
        <f t="shared" si="120"/>
        <v>-598738.55316806736</v>
      </c>
      <c r="D2571" s="6">
        <f t="shared" si="121"/>
        <v>-613481.85232509125</v>
      </c>
      <c r="F2571" s="6">
        <f t="shared" si="122"/>
        <v>-668348.77902805037</v>
      </c>
      <c r="H2571" s="6">
        <f t="shared" si="123"/>
        <v>-616934.24427650636</v>
      </c>
      <c r="J2571" s="6">
        <f t="shared" si="124"/>
        <v>-505518.3973737802</v>
      </c>
      <c r="L2571" s="6">
        <f t="shared" si="125"/>
        <v>-267720.43572887307</v>
      </c>
      <c r="N2571" s="6">
        <f t="shared" si="126"/>
        <v>-119683.9507183034</v>
      </c>
      <c r="P2571" s="6">
        <f t="shared" si="127"/>
        <v>-70867.995662818503</v>
      </c>
      <c r="R2571" s="6">
        <f t="shared" si="128"/>
        <v>-47965.536691530164</v>
      </c>
      <c r="T2571" s="6">
        <f t="shared" si="129"/>
        <v>-41256.896895433885</v>
      </c>
      <c r="V2571" s="6">
        <f t="shared" si="130"/>
        <v>336459.0199517805</v>
      </c>
      <c r="X2571" s="6">
        <f t="shared" si="131"/>
        <v>270082.46951203782</v>
      </c>
      <c r="Z2571" s="6">
        <f t="shared" si="132"/>
        <v>-200341.05284398558</v>
      </c>
      <c r="AB2571" s="6">
        <f t="shared" si="133"/>
        <v>-187682.46759181115</v>
      </c>
      <c r="AD2571" s="6">
        <f t="shared" si="134"/>
        <v>-131560.35110053624</v>
      </c>
    </row>
    <row r="2572" spans="2:30" x14ac:dyDescent="0.2">
      <c r="B2572" s="6">
        <f t="shared" si="120"/>
        <v>-598682.27665063762</v>
      </c>
      <c r="D2572" s="6">
        <f t="shared" si="121"/>
        <v>-612170.86520839692</v>
      </c>
      <c r="F2572" s="6">
        <f t="shared" si="122"/>
        <v>-666918.88638885238</v>
      </c>
      <c r="H2572" s="6">
        <f t="shared" si="123"/>
        <v>-617757.58392748563</v>
      </c>
      <c r="J2572" s="6">
        <f t="shared" si="124"/>
        <v>-506886.90710361087</v>
      </c>
      <c r="L2572" s="6">
        <f t="shared" si="125"/>
        <v>-272373.42668700614</v>
      </c>
      <c r="N2572" s="6">
        <f t="shared" si="126"/>
        <v>-123845.00468689333</v>
      </c>
      <c r="P2572" s="6">
        <f t="shared" si="127"/>
        <v>-74945.584677102597</v>
      </c>
      <c r="R2572" s="6">
        <f t="shared" si="128"/>
        <v>-51124.424925763953</v>
      </c>
      <c r="T2572" s="6">
        <f t="shared" si="129"/>
        <v>-44078.53958479072</v>
      </c>
      <c r="V2572" s="6">
        <f t="shared" si="130"/>
        <v>335893.39329811855</v>
      </c>
      <c r="X2572" s="6">
        <f t="shared" si="131"/>
        <v>269975.92242847616</v>
      </c>
      <c r="Z2572" s="6">
        <f t="shared" si="132"/>
        <v>-197487.20897228029</v>
      </c>
      <c r="AB2572" s="6">
        <f t="shared" si="133"/>
        <v>-187440.65517545369</v>
      </c>
      <c r="AD2572" s="6">
        <f t="shared" si="134"/>
        <v>-126336.64343119803</v>
      </c>
    </row>
    <row r="2573" spans="2:30" x14ac:dyDescent="0.2">
      <c r="B2573" s="6">
        <f t="shared" si="120"/>
        <v>-599641.92838172882</v>
      </c>
      <c r="D2573" s="6">
        <f t="shared" si="121"/>
        <v>-611055.47424657119</v>
      </c>
      <c r="F2573" s="6">
        <f t="shared" si="122"/>
        <v>-667878.15832475014</v>
      </c>
      <c r="H2573" s="6">
        <f t="shared" si="123"/>
        <v>-608177.64738058054</v>
      </c>
      <c r="J2573" s="6">
        <f t="shared" si="124"/>
        <v>-508105.14524730074</v>
      </c>
      <c r="L2573" s="6">
        <f t="shared" si="125"/>
        <v>-277022.02163081861</v>
      </c>
      <c r="N2573" s="6">
        <f t="shared" si="126"/>
        <v>-127907.86051346075</v>
      </c>
      <c r="P2573" s="6">
        <f t="shared" si="127"/>
        <v>-79026.840064719829</v>
      </c>
      <c r="R2573" s="6">
        <f t="shared" si="128"/>
        <v>-54282.88046441917</v>
      </c>
      <c r="T2573" s="6">
        <f t="shared" si="129"/>
        <v>-46878.410726013579</v>
      </c>
      <c r="V2573" s="6">
        <f t="shared" si="130"/>
        <v>335118.95151277015</v>
      </c>
      <c r="X2573" s="6">
        <f t="shared" si="131"/>
        <v>269064.94590436888</v>
      </c>
      <c r="Z2573" s="6">
        <f t="shared" si="132"/>
        <v>-195482.70848502478</v>
      </c>
      <c r="AB2573" s="6">
        <f t="shared" si="133"/>
        <v>-184923.2787701308</v>
      </c>
      <c r="AD2573" s="6">
        <f t="shared" si="134"/>
        <v>-122386.90658762287</v>
      </c>
    </row>
    <row r="2574" spans="2:30" x14ac:dyDescent="0.2">
      <c r="B2574" s="6">
        <f t="shared" si="120"/>
        <v>-598539.97926462453</v>
      </c>
      <c r="D2574" s="6">
        <f t="shared" si="121"/>
        <v>-609722.63065299671</v>
      </c>
      <c r="F2574" s="6">
        <f t="shared" si="122"/>
        <v>-667568.75445474894</v>
      </c>
      <c r="H2574" s="6">
        <f t="shared" si="123"/>
        <v>-606504.04430033884</v>
      </c>
      <c r="J2574" s="6">
        <f t="shared" si="124"/>
        <v>-506257.86118953722</v>
      </c>
      <c r="L2574" s="6">
        <f t="shared" si="125"/>
        <v>-281649.45882700436</v>
      </c>
      <c r="N2574" s="6">
        <f t="shared" si="126"/>
        <v>-131728.55329701884</v>
      </c>
      <c r="P2574" s="6">
        <f t="shared" si="127"/>
        <v>-83111.134685829747</v>
      </c>
      <c r="R2574" s="6">
        <f t="shared" si="128"/>
        <v>-57439.970322501511</v>
      </c>
      <c r="T2574" s="6">
        <f t="shared" si="129"/>
        <v>-49606.924648710476</v>
      </c>
      <c r="V2574" s="6">
        <f t="shared" si="130"/>
        <v>334380.07471512986</v>
      </c>
      <c r="X2574" s="6">
        <f t="shared" si="131"/>
        <v>268689.88071333256</v>
      </c>
      <c r="Z2574" s="6">
        <f t="shared" si="132"/>
        <v>-195301.16622754707</v>
      </c>
      <c r="AB2574" s="6">
        <f t="shared" si="133"/>
        <v>-180224.79984990603</v>
      </c>
      <c r="AD2574" s="6">
        <f t="shared" si="134"/>
        <v>-122236.95960869845</v>
      </c>
    </row>
    <row r="2575" spans="2:30" x14ac:dyDescent="0.2">
      <c r="B2575" s="6">
        <f t="shared" si="120"/>
        <v>-592070.97038395621</v>
      </c>
      <c r="D2575" s="6">
        <f t="shared" si="121"/>
        <v>-607216.62294448586</v>
      </c>
      <c r="F2575" s="6">
        <f t="shared" si="122"/>
        <v>-664055.19543025829</v>
      </c>
      <c r="H2575" s="6">
        <f t="shared" si="123"/>
        <v>-606963.46763464657</v>
      </c>
      <c r="J2575" s="6">
        <f t="shared" si="124"/>
        <v>-501848.81575886812</v>
      </c>
      <c r="L2575" s="6">
        <f t="shared" si="125"/>
        <v>-285902.15869964508</v>
      </c>
      <c r="N2575" s="6">
        <f t="shared" si="126"/>
        <v>-135227.45047934874</v>
      </c>
      <c r="P2575" s="6">
        <f t="shared" si="127"/>
        <v>-87196.377950835667</v>
      </c>
      <c r="R2575" s="6">
        <f t="shared" si="128"/>
        <v>-60597.818450091254</v>
      </c>
      <c r="T2575" s="6">
        <f t="shared" si="129"/>
        <v>-52386.076872134814</v>
      </c>
      <c r="V2575" s="6">
        <f t="shared" si="130"/>
        <v>333892.79862421163</v>
      </c>
      <c r="X2575" s="6">
        <f t="shared" si="131"/>
        <v>269615.94422442862</v>
      </c>
      <c r="Z2575" s="6">
        <f t="shared" si="132"/>
        <v>-195450.19235905929</v>
      </c>
      <c r="AB2575" s="6">
        <f t="shared" si="133"/>
        <v>-176845.42862323314</v>
      </c>
      <c r="AD2575" s="6">
        <f t="shared" si="134"/>
        <v>-119927.3861659065</v>
      </c>
    </row>
    <row r="2576" spans="2:30" x14ac:dyDescent="0.2">
      <c r="B2576" s="6">
        <f t="shared" si="120"/>
        <v>-585511.33514789352</v>
      </c>
      <c r="D2576" s="6">
        <f t="shared" si="121"/>
        <v>-604283.90324558178</v>
      </c>
      <c r="F2576" s="6">
        <f t="shared" si="122"/>
        <v>-659057.72397220286</v>
      </c>
      <c r="H2576" s="6">
        <f t="shared" si="123"/>
        <v>-608418.10687979963</v>
      </c>
      <c r="J2576" s="6">
        <f t="shared" si="124"/>
        <v>-499248.90108172648</v>
      </c>
      <c r="L2576" s="6">
        <f t="shared" si="125"/>
        <v>-288944.027858658</v>
      </c>
      <c r="N2576" s="6">
        <f t="shared" si="126"/>
        <v>-138657.08886233522</v>
      </c>
      <c r="P2576" s="6">
        <f t="shared" si="127"/>
        <v>-91280.351865377088</v>
      </c>
      <c r="R2576" s="6">
        <f t="shared" si="128"/>
        <v>-63758.176206511816</v>
      </c>
      <c r="T2576" s="6">
        <f t="shared" si="129"/>
        <v>-54943.91288519097</v>
      </c>
      <c r="V2576" s="6">
        <f t="shared" si="130"/>
        <v>333505.42482992093</v>
      </c>
      <c r="X2576" s="6">
        <f t="shared" si="131"/>
        <v>271006.25693535374</v>
      </c>
      <c r="Z2576" s="6">
        <f t="shared" si="132"/>
        <v>-194623.66821526428</v>
      </c>
      <c r="AB2576" s="6">
        <f t="shared" si="133"/>
        <v>-175874.98407427335</v>
      </c>
      <c r="AD2576" s="6">
        <f t="shared" si="134"/>
        <v>-119628.19185676931</v>
      </c>
    </row>
    <row r="2577" spans="2:30" x14ac:dyDescent="0.2">
      <c r="B2577" s="6">
        <f t="shared" si="120"/>
        <v>-584817.09963449696</v>
      </c>
      <c r="D2577" s="6">
        <f t="shared" si="121"/>
        <v>-602317.46326485637</v>
      </c>
      <c r="F2577" s="6">
        <f t="shared" si="122"/>
        <v>-656356.49429927859</v>
      </c>
      <c r="H2577" s="6">
        <f t="shared" si="123"/>
        <v>-607733.60877571511</v>
      </c>
      <c r="J2577" s="6">
        <f t="shared" si="124"/>
        <v>-500289.28043981752</v>
      </c>
      <c r="L2577" s="6">
        <f t="shared" si="125"/>
        <v>-291503.73769824079</v>
      </c>
      <c r="N2577" s="6">
        <f t="shared" si="126"/>
        <v>-142453.77857488397</v>
      </c>
      <c r="P2577" s="6">
        <f t="shared" si="127"/>
        <v>-95363.558503679407</v>
      </c>
      <c r="R2577" s="6">
        <f t="shared" si="128"/>
        <v>-66899.917472497982</v>
      </c>
      <c r="T2577" s="6">
        <f t="shared" si="129"/>
        <v>-57642.275379491948</v>
      </c>
      <c r="V2577" s="6">
        <f t="shared" si="130"/>
        <v>332903.59488814132</v>
      </c>
      <c r="X2577" s="6">
        <f t="shared" si="131"/>
        <v>272407.69668763247</v>
      </c>
      <c r="Z2577" s="6">
        <f t="shared" si="132"/>
        <v>-192855.01536946301</v>
      </c>
      <c r="AB2577" s="6">
        <f t="shared" si="133"/>
        <v>-175898.22683979612</v>
      </c>
      <c r="AD2577" s="6">
        <f t="shared" si="134"/>
        <v>-119657.59898604675</v>
      </c>
    </row>
    <row r="2578" spans="2:30" x14ac:dyDescent="0.2">
      <c r="B2578" s="6">
        <f t="shared" si="120"/>
        <v>-585674.91079981788</v>
      </c>
      <c r="D2578" s="6">
        <f t="shared" si="121"/>
        <v>-601983.33458482451</v>
      </c>
      <c r="F2578" s="6">
        <f t="shared" si="122"/>
        <v>-656518.95635429758</v>
      </c>
      <c r="H2578" s="6">
        <f t="shared" si="123"/>
        <v>-604224.92099921266</v>
      </c>
      <c r="J2578" s="6">
        <f t="shared" si="124"/>
        <v>-501620.01631302823</v>
      </c>
      <c r="L2578" s="6">
        <f t="shared" si="125"/>
        <v>-295116.89031155308</v>
      </c>
      <c r="N2578" s="6">
        <f t="shared" si="126"/>
        <v>-146521.43395779285</v>
      </c>
      <c r="P2578" s="6">
        <f t="shared" si="127"/>
        <v>-99448.434473470945</v>
      </c>
      <c r="R2578" s="6">
        <f t="shared" si="128"/>
        <v>-70015.13021512187</v>
      </c>
      <c r="T2578" s="6">
        <f t="shared" si="129"/>
        <v>-60256.119539291751</v>
      </c>
      <c r="V2578" s="6">
        <f t="shared" si="130"/>
        <v>332591.85129221971</v>
      </c>
      <c r="X2578" s="6">
        <f t="shared" si="131"/>
        <v>274225.44241310185</v>
      </c>
      <c r="Z2578" s="6">
        <f t="shared" si="132"/>
        <v>-190357.9218084233</v>
      </c>
      <c r="AB2578" s="6">
        <f t="shared" si="133"/>
        <v>-176032.23977329509</v>
      </c>
      <c r="AD2578" s="6">
        <f t="shared" si="134"/>
        <v>-119333.91731530873</v>
      </c>
    </row>
    <row r="2579" spans="2:30" x14ac:dyDescent="0.2">
      <c r="B2579" s="6">
        <f t="shared" si="120"/>
        <v>-586198.02424474852</v>
      </c>
      <c r="D2579" s="6">
        <f t="shared" si="121"/>
        <v>-600331.05317110487</v>
      </c>
      <c r="F2579" s="6">
        <f t="shared" si="122"/>
        <v>-656770.92518005869</v>
      </c>
      <c r="H2579" s="6">
        <f t="shared" si="123"/>
        <v>-600812.13170740812</v>
      </c>
      <c r="J2579" s="6">
        <f t="shared" si="124"/>
        <v>-502421.2482905208</v>
      </c>
      <c r="L2579" s="6">
        <f t="shared" si="125"/>
        <v>-299583.148772015</v>
      </c>
      <c r="N2579" s="6">
        <f t="shared" si="126"/>
        <v>-150656.95918762812</v>
      </c>
      <c r="P2579" s="6">
        <f t="shared" si="127"/>
        <v>-103474.9687189613</v>
      </c>
      <c r="R2579" s="6">
        <f t="shared" si="128"/>
        <v>-73129.115122638221</v>
      </c>
      <c r="T2579" s="6">
        <f t="shared" si="129"/>
        <v>-62893.247891712657</v>
      </c>
      <c r="V2579" s="6">
        <f t="shared" si="130"/>
        <v>332976.90807545837</v>
      </c>
      <c r="X2579" s="6">
        <f t="shared" si="131"/>
        <v>277019.26334045111</v>
      </c>
      <c r="Z2579" s="6">
        <f t="shared" si="132"/>
        <v>-187804.02924244941</v>
      </c>
      <c r="AB2579" s="6">
        <f t="shared" si="133"/>
        <v>-176127.0684391442</v>
      </c>
      <c r="AD2579" s="6">
        <f t="shared" si="134"/>
        <v>-117954.96374099371</v>
      </c>
    </row>
    <row r="2580" spans="2:30" x14ac:dyDescent="0.2">
      <c r="B2580" s="6">
        <f t="shared" si="120"/>
        <v>-581160.61988058942</v>
      </c>
      <c r="D2580" s="6">
        <f t="shared" si="121"/>
        <v>-597738.68663788936</v>
      </c>
      <c r="F2580" s="6">
        <f t="shared" si="122"/>
        <v>-653670.33340046264</v>
      </c>
      <c r="H2580" s="6">
        <f t="shared" si="123"/>
        <v>-598040.46979513241</v>
      </c>
      <c r="J2580" s="6">
        <f t="shared" si="124"/>
        <v>-498963.07742124092</v>
      </c>
      <c r="L2580" s="6">
        <f t="shared" si="125"/>
        <v>-304108.93936192436</v>
      </c>
      <c r="N2580" s="6">
        <f t="shared" si="126"/>
        <v>-154799.12003541327</v>
      </c>
      <c r="P2580" s="6">
        <f t="shared" si="127"/>
        <v>-107352.23708155569</v>
      </c>
      <c r="R2580" s="6">
        <f t="shared" si="128"/>
        <v>-76188.503158341482</v>
      </c>
      <c r="T2580" s="6">
        <f t="shared" si="129"/>
        <v>-65634.700301348726</v>
      </c>
      <c r="V2580" s="6">
        <f t="shared" si="130"/>
        <v>333409.759614899</v>
      </c>
      <c r="X2580" s="6">
        <f t="shared" si="131"/>
        <v>279955.6908362392</v>
      </c>
      <c r="Z2580" s="6">
        <f t="shared" si="132"/>
        <v>-185243.16883295705</v>
      </c>
      <c r="AB2580" s="6">
        <f t="shared" si="133"/>
        <v>-173759.26056476988</v>
      </c>
      <c r="AD2580" s="6">
        <f t="shared" si="134"/>
        <v>-118001.62897439206</v>
      </c>
    </row>
    <row r="2581" spans="2:30" x14ac:dyDescent="0.2">
      <c r="B2581" s="6">
        <f t="shared" si="120"/>
        <v>-573967.94686807506</v>
      </c>
      <c r="D2581" s="6">
        <f t="shared" si="121"/>
        <v>-595178.58338228229</v>
      </c>
      <c r="F2581" s="6">
        <f t="shared" si="122"/>
        <v>-648451.43912860681</v>
      </c>
      <c r="H2581" s="6">
        <f t="shared" si="123"/>
        <v>-599210.38559605251</v>
      </c>
      <c r="J2581" s="6">
        <f t="shared" si="124"/>
        <v>-494464.68744201376</v>
      </c>
      <c r="L2581" s="6">
        <f t="shared" si="125"/>
        <v>-308624.81793302379</v>
      </c>
      <c r="N2581" s="6">
        <f t="shared" si="126"/>
        <v>-158935.81324477895</v>
      </c>
      <c r="P2581" s="6">
        <f t="shared" si="127"/>
        <v>-111097.42925225152</v>
      </c>
      <c r="R2581" s="6">
        <f t="shared" si="128"/>
        <v>-78989.809145724867</v>
      </c>
      <c r="T2581" s="6">
        <f t="shared" si="129"/>
        <v>-68304.901139520458</v>
      </c>
      <c r="V2581" s="6">
        <f t="shared" si="130"/>
        <v>334435.59109772457</v>
      </c>
      <c r="X2581" s="6">
        <f t="shared" si="131"/>
        <v>282627.55731010815</v>
      </c>
      <c r="Z2581" s="6">
        <f t="shared" si="132"/>
        <v>-183839.91174280382</v>
      </c>
      <c r="AB2581" s="6">
        <f t="shared" si="133"/>
        <v>-169072.40644915047</v>
      </c>
      <c r="AD2581" s="6">
        <f t="shared" si="134"/>
        <v>-113603.63418648764</v>
      </c>
    </row>
    <row r="2582" spans="2:30" x14ac:dyDescent="0.2">
      <c r="B2582" s="6">
        <f t="shared" si="120"/>
        <v>-570666.56357166986</v>
      </c>
      <c r="D2582" s="6">
        <f t="shared" si="121"/>
        <v>-592226.26315038255</v>
      </c>
      <c r="F2582" s="6">
        <f t="shared" si="122"/>
        <v>-644971.45323354634</v>
      </c>
      <c r="H2582" s="6">
        <f t="shared" si="123"/>
        <v>-600591.58641939366</v>
      </c>
      <c r="J2582" s="6">
        <f t="shared" si="124"/>
        <v>-493452.76374805573</v>
      </c>
      <c r="L2582" s="6">
        <f t="shared" si="125"/>
        <v>-313135.66354671086</v>
      </c>
      <c r="N2582" s="6">
        <f t="shared" si="126"/>
        <v>-163065.17386318953</v>
      </c>
      <c r="P2582" s="6">
        <f t="shared" si="127"/>
        <v>-114727.08612851222</v>
      </c>
      <c r="R2582" s="6">
        <f t="shared" si="128"/>
        <v>-81694.598302004611</v>
      </c>
      <c r="T2582" s="6">
        <f t="shared" si="129"/>
        <v>-71073.424115353395</v>
      </c>
      <c r="V2582" s="6">
        <f t="shared" si="130"/>
        <v>336196.65832640743</v>
      </c>
      <c r="X2582" s="6">
        <f t="shared" si="131"/>
        <v>285916.18815970584</v>
      </c>
      <c r="Z2582" s="6">
        <f t="shared" si="132"/>
        <v>-183340.18386195699</v>
      </c>
      <c r="AB2582" s="6">
        <f t="shared" si="133"/>
        <v>-165406.5995129504</v>
      </c>
      <c r="AD2582" s="6">
        <f t="shared" si="134"/>
        <v>-107888.64710555901</v>
      </c>
    </row>
    <row r="2583" spans="2:30" x14ac:dyDescent="0.2">
      <c r="B2583" s="6">
        <f t="shared" si="120"/>
        <v>-571252.87667214463</v>
      </c>
      <c r="D2583" s="6">
        <f t="shared" si="121"/>
        <v>-590176.12431776477</v>
      </c>
      <c r="F2583" s="6">
        <f t="shared" si="122"/>
        <v>-644479.43601520057</v>
      </c>
      <c r="H2583" s="6">
        <f t="shared" si="123"/>
        <v>-600812.79333602742</v>
      </c>
      <c r="J2583" s="6">
        <f t="shared" si="124"/>
        <v>-494437.27200847055</v>
      </c>
      <c r="L2583" s="6">
        <f t="shared" si="125"/>
        <v>-317641.98316664528</v>
      </c>
      <c r="N2583" s="6">
        <f t="shared" si="126"/>
        <v>-167194.51905090964</v>
      </c>
      <c r="P2583" s="6">
        <f t="shared" si="127"/>
        <v>-118318.68350037921</v>
      </c>
      <c r="R2583" s="6">
        <f t="shared" si="128"/>
        <v>-84566.27960079578</v>
      </c>
      <c r="T2583" s="6">
        <f t="shared" si="129"/>
        <v>-73848.5323207482</v>
      </c>
      <c r="V2583" s="6">
        <f t="shared" si="130"/>
        <v>339228.97685386869</v>
      </c>
      <c r="X2583" s="6">
        <f t="shared" si="131"/>
        <v>288733.71491709951</v>
      </c>
      <c r="Z2583" s="6">
        <f t="shared" si="132"/>
        <v>-182834.250760639</v>
      </c>
      <c r="AB2583" s="6">
        <f t="shared" si="133"/>
        <v>-164128.06953851864</v>
      </c>
      <c r="AD2583" s="6">
        <f t="shared" si="134"/>
        <v>-107659.93403287276</v>
      </c>
    </row>
    <row r="2584" spans="2:30" x14ac:dyDescent="0.2">
      <c r="B2584" s="6">
        <f t="shared" si="120"/>
        <v>-572073.04765427229</v>
      </c>
      <c r="D2584" s="6">
        <f t="shared" si="121"/>
        <v>-588295.02717662277</v>
      </c>
      <c r="F2584" s="6">
        <f t="shared" si="122"/>
        <v>-644397.2926379689</v>
      </c>
      <c r="H2584" s="6">
        <f t="shared" si="123"/>
        <v>-590440.50168058404</v>
      </c>
      <c r="J2584" s="6">
        <f t="shared" si="124"/>
        <v>-495654.20654580573</v>
      </c>
      <c r="L2584" s="6">
        <f t="shared" si="125"/>
        <v>-322141.38547425036</v>
      </c>
      <c r="N2584" s="6">
        <f t="shared" si="126"/>
        <v>-171328.96856299762</v>
      </c>
      <c r="P2584" s="6">
        <f t="shared" si="127"/>
        <v>-122077.93063949609</v>
      </c>
      <c r="R2584" s="6">
        <f t="shared" si="128"/>
        <v>-87613.399879996141</v>
      </c>
      <c r="T2584" s="6">
        <f t="shared" si="129"/>
        <v>-76622.446734661746</v>
      </c>
      <c r="V2584" s="6">
        <f t="shared" si="130"/>
        <v>342307.6867633115</v>
      </c>
      <c r="X2584" s="6">
        <f t="shared" si="131"/>
        <v>290409.73767739214</v>
      </c>
      <c r="Z2584" s="6">
        <f t="shared" si="132"/>
        <v>-181611.36178499326</v>
      </c>
      <c r="AB2584" s="6">
        <f t="shared" si="133"/>
        <v>-164126.92738350356</v>
      </c>
      <c r="AD2584" s="6">
        <f t="shared" si="134"/>
        <v>-107635.67449442181</v>
      </c>
    </row>
    <row r="2585" spans="2:30" x14ac:dyDescent="0.2">
      <c r="B2585" s="6">
        <f t="shared" ref="B2585:B2648" si="135">(B583-B584)*AVERAGE(C583,C583:C584)</f>
        <v>-569478.34365574596</v>
      </c>
      <c r="D2585" s="6">
        <f t="shared" ref="D2585:D2648" si="136">(D583-D584)*AVERAGE(E583,E583:E584)</f>
        <v>-586584.13438222802</v>
      </c>
      <c r="F2585" s="6">
        <f t="shared" ref="F2585:F2648" si="137">(F583-F584)*AVERAGE(G583,G583:G584)</f>
        <v>-641772.82723457878</v>
      </c>
      <c r="H2585" s="6">
        <f t="shared" ref="H2585:H2648" si="138">(H583-H584)*AVERAGE(I583,I583:I584)</f>
        <v>-589061.52815755655</v>
      </c>
      <c r="J2585" s="6">
        <f t="shared" ref="J2585:J2648" si="139">(J583-J584)*AVERAGE(K583,K583:K584)</f>
        <v>-494426.56494007807</v>
      </c>
      <c r="L2585" s="6">
        <f t="shared" ref="L2585:L2648" si="140">(L583-L584)*AVERAGE(M583,M583:M584)</f>
        <v>-326631.19899728452</v>
      </c>
      <c r="N2585" s="6">
        <f t="shared" ref="N2585:N2648" si="141">(N583-N584)*AVERAGE(O583,O583:O584)</f>
        <v>-175465.19278585725</v>
      </c>
      <c r="P2585" s="6">
        <f t="shared" ref="P2585:P2648" si="142">(P583-P584)*AVERAGE(Q583,Q583:Q584)</f>
        <v>-126051.29481105677</v>
      </c>
      <c r="R2585" s="6">
        <f t="shared" ref="R2585:R2648" si="143">(R583-R584)*AVERAGE(S583,S583:S584)</f>
        <v>-90723.742196808031</v>
      </c>
      <c r="T2585" s="6">
        <f t="shared" ref="T2585:T2648" si="144">(T583-T584)*AVERAGE(U583,U583:U584)</f>
        <v>-79395.981767164762</v>
      </c>
      <c r="V2585" s="6">
        <f t="shared" ref="V2585:V2648" si="145">(V583-V584)*AVERAGE(W583,W583:W584)</f>
        <v>344313.11458766181</v>
      </c>
      <c r="X2585" s="6">
        <f t="shared" ref="X2585:X2648" si="146">(X583-X584)*AVERAGE(Y583,Y583:Y584)</f>
        <v>291220.87455033953</v>
      </c>
      <c r="Z2585" s="6">
        <f t="shared" ref="Z2585:Z2648" si="147">(Z583-Z584)*AVERAGE(AA583,AA583:AA584)</f>
        <v>-178994.70577480242</v>
      </c>
      <c r="AB2585" s="6">
        <f t="shared" ref="AB2585:AB2648" si="148">(AB583-AB584)*AVERAGE(AC583,AC583:AC584)</f>
        <v>-164170.08225136774</v>
      </c>
      <c r="AD2585" s="6">
        <f t="shared" ref="AD2585:AD2648" si="149">(AD583-AD584)*AVERAGE(AE583,AE583:AE584)</f>
        <v>-107072.40572292803</v>
      </c>
    </row>
    <row r="2586" spans="2:30" x14ac:dyDescent="0.2">
      <c r="B2586" s="6">
        <f t="shared" si="135"/>
        <v>-562057.33370542037</v>
      </c>
      <c r="D2586" s="6">
        <f t="shared" si="136"/>
        <v>-584087.43529922375</v>
      </c>
      <c r="F2586" s="6">
        <f t="shared" si="137"/>
        <v>-636825.78639645292</v>
      </c>
      <c r="H2586" s="6">
        <f t="shared" si="138"/>
        <v>-589445.17535657843</v>
      </c>
      <c r="J2586" s="6">
        <f t="shared" si="139"/>
        <v>-489858.63442909491</v>
      </c>
      <c r="L2586" s="6">
        <f t="shared" si="140"/>
        <v>-331070.63241600856</v>
      </c>
      <c r="N2586" s="6">
        <f t="shared" si="141"/>
        <v>-179597.99394445922</v>
      </c>
      <c r="P2586" s="6">
        <f t="shared" si="142"/>
        <v>-130081.56898493835</v>
      </c>
      <c r="R2586" s="6">
        <f t="shared" si="143"/>
        <v>-93849.96111609567</v>
      </c>
      <c r="T2586" s="6">
        <f t="shared" si="144"/>
        <v>-82171.256845672746</v>
      </c>
      <c r="V2586" s="6">
        <f t="shared" si="145"/>
        <v>345970.35351072048</v>
      </c>
      <c r="X2586" s="6">
        <f t="shared" si="146"/>
        <v>291942.23209899006</v>
      </c>
      <c r="Z2586" s="6">
        <f t="shared" si="147"/>
        <v>-176117.49994147843</v>
      </c>
      <c r="AB2586" s="6">
        <f t="shared" si="148"/>
        <v>-164273.3394618211</v>
      </c>
      <c r="AD2586" s="6">
        <f t="shared" si="149"/>
        <v>-105485.63461853442</v>
      </c>
    </row>
    <row r="2587" spans="2:30" x14ac:dyDescent="0.2">
      <c r="B2587" s="6">
        <f t="shared" si="135"/>
        <v>-556387.56742396869</v>
      </c>
      <c r="D2587" s="6">
        <f t="shared" si="136"/>
        <v>-581281.58021470625</v>
      </c>
      <c r="F2587" s="6">
        <f t="shared" si="137"/>
        <v>-632700.80297063361</v>
      </c>
      <c r="H2587" s="6">
        <f t="shared" si="138"/>
        <v>-590743.48713570589</v>
      </c>
      <c r="J2587" s="6">
        <f t="shared" si="139"/>
        <v>-486290.02907737484</v>
      </c>
      <c r="L2587" s="6">
        <f t="shared" si="140"/>
        <v>-335264.77283265645</v>
      </c>
      <c r="N2587" s="6">
        <f t="shared" si="141"/>
        <v>-183726.23979452203</v>
      </c>
      <c r="P2587" s="6">
        <f t="shared" si="142"/>
        <v>-134104.60161803811</v>
      </c>
      <c r="R2587" s="6">
        <f t="shared" si="143"/>
        <v>-96980.861399771762</v>
      </c>
      <c r="T2587" s="6">
        <f t="shared" si="144"/>
        <v>-84949.201879635715</v>
      </c>
      <c r="V2587" s="6">
        <f t="shared" si="145"/>
        <v>347198.00587215397</v>
      </c>
      <c r="X2587" s="6">
        <f t="shared" si="146"/>
        <v>292340.47872615326</v>
      </c>
      <c r="Z2587" s="6">
        <f t="shared" si="147"/>
        <v>-173712.9259881968</v>
      </c>
      <c r="AB2587" s="6">
        <f t="shared" si="148"/>
        <v>-163365.23758053948</v>
      </c>
      <c r="AD2587" s="6">
        <f t="shared" si="149"/>
        <v>-105039.96153336404</v>
      </c>
    </row>
    <row r="2588" spans="2:30" x14ac:dyDescent="0.2">
      <c r="B2588" s="6">
        <f t="shared" si="135"/>
        <v>-556396.6099143459</v>
      </c>
      <c r="D2588" s="6">
        <f t="shared" si="136"/>
        <v>-578654.49337671895</v>
      </c>
      <c r="F2588" s="6">
        <f t="shared" si="137"/>
        <v>-631847.6610271862</v>
      </c>
      <c r="H2588" s="6">
        <f t="shared" si="138"/>
        <v>-590284.11324110604</v>
      </c>
      <c r="J2588" s="6">
        <f t="shared" si="139"/>
        <v>-486756.35637673538</v>
      </c>
      <c r="L2588" s="6">
        <f t="shared" si="140"/>
        <v>-338458.02268377866</v>
      </c>
      <c r="N2588" s="6">
        <f t="shared" si="141"/>
        <v>-187856.16076937597</v>
      </c>
      <c r="P2588" s="6">
        <f t="shared" si="142"/>
        <v>-138131.23624850402</v>
      </c>
      <c r="R2588" s="6">
        <f t="shared" si="143"/>
        <v>-100115.22176253067</v>
      </c>
      <c r="T2588" s="6">
        <f t="shared" si="144"/>
        <v>-87728.781373374499</v>
      </c>
      <c r="V2588" s="6">
        <f t="shared" si="145"/>
        <v>347646.81784070772</v>
      </c>
      <c r="X2588" s="6">
        <f t="shared" si="146"/>
        <v>292017.13184638694</v>
      </c>
      <c r="Z2588" s="6">
        <f t="shared" si="147"/>
        <v>-172106.43741163166</v>
      </c>
      <c r="AB2588" s="6">
        <f t="shared" si="148"/>
        <v>-159532.46371091713</v>
      </c>
      <c r="AD2588" s="6">
        <f t="shared" si="149"/>
        <v>-98734.670474377068</v>
      </c>
    </row>
    <row r="2589" spans="2:30" x14ac:dyDescent="0.2">
      <c r="B2589" s="6">
        <f t="shared" si="135"/>
        <v>-557180.89454084355</v>
      </c>
      <c r="D2589" s="6">
        <f t="shared" si="136"/>
        <v>-577651.6849009752</v>
      </c>
      <c r="F2589" s="6">
        <f t="shared" si="137"/>
        <v>-632909.83552432444</v>
      </c>
      <c r="H2589" s="6">
        <f t="shared" si="138"/>
        <v>-588088.12906871806</v>
      </c>
      <c r="J2589" s="6">
        <f t="shared" si="139"/>
        <v>-487898.7727918569</v>
      </c>
      <c r="L2589" s="6">
        <f t="shared" si="140"/>
        <v>-340642.7138637157</v>
      </c>
      <c r="N2589" s="6">
        <f t="shared" si="141"/>
        <v>-191986.96730671651</v>
      </c>
      <c r="P2589" s="6">
        <f t="shared" si="142"/>
        <v>-142168.46272874193</v>
      </c>
      <c r="R2589" s="6">
        <f t="shared" si="143"/>
        <v>-103248.37087626776</v>
      </c>
      <c r="T2589" s="6">
        <f t="shared" si="144"/>
        <v>-90509.631395596662</v>
      </c>
      <c r="V2589" s="6">
        <f t="shared" si="145"/>
        <v>347300.92515753419</v>
      </c>
      <c r="X2589" s="6">
        <f t="shared" si="146"/>
        <v>291495.26260359801</v>
      </c>
      <c r="Z2589" s="6">
        <f t="shared" si="147"/>
        <v>-171250.48940420971</v>
      </c>
      <c r="AB2589" s="6">
        <f t="shared" si="148"/>
        <v>-154431.8731447522</v>
      </c>
      <c r="AD2589" s="6">
        <f t="shared" si="149"/>
        <v>-95607.053810691345</v>
      </c>
    </row>
    <row r="2590" spans="2:30" x14ac:dyDescent="0.2">
      <c r="B2590" s="6">
        <f t="shared" si="135"/>
        <v>-555096.59195735469</v>
      </c>
      <c r="D2590" s="6">
        <f t="shared" si="136"/>
        <v>-575780.72996383219</v>
      </c>
      <c r="F2590" s="6">
        <f t="shared" si="137"/>
        <v>-631836.25788422779</v>
      </c>
      <c r="H2590" s="6">
        <f t="shared" si="138"/>
        <v>-583128.5323084672</v>
      </c>
      <c r="J2590" s="6">
        <f t="shared" si="139"/>
        <v>-488882.65708612604</v>
      </c>
      <c r="L2590" s="6">
        <f t="shared" si="140"/>
        <v>-343262.65813591861</v>
      </c>
      <c r="N2590" s="6">
        <f t="shared" si="141"/>
        <v>-196115.29505302969</v>
      </c>
      <c r="P2590" s="6">
        <f t="shared" si="142"/>
        <v>-146214.59931745619</v>
      </c>
      <c r="R2590" s="6">
        <f t="shared" si="143"/>
        <v>-106377.71513692972</v>
      </c>
      <c r="T2590" s="6">
        <f t="shared" si="144"/>
        <v>-93290.703590201199</v>
      </c>
      <c r="V2590" s="6">
        <f t="shared" si="145"/>
        <v>346662.79236257868</v>
      </c>
      <c r="X2590" s="6">
        <f t="shared" si="146"/>
        <v>290971.04202030366</v>
      </c>
      <c r="Z2590" s="6">
        <f t="shared" si="147"/>
        <v>-170926.869206495</v>
      </c>
      <c r="AB2590" s="6">
        <f t="shared" si="148"/>
        <v>-152164.86249467742</v>
      </c>
      <c r="AD2590" s="6">
        <f t="shared" si="149"/>
        <v>-95455.930668224333</v>
      </c>
    </row>
    <row r="2591" spans="2:30" x14ac:dyDescent="0.2">
      <c r="B2591" s="6">
        <f t="shared" si="135"/>
        <v>-547263.47864432563</v>
      </c>
      <c r="D2591" s="6">
        <f t="shared" si="136"/>
        <v>-573387.72131543513</v>
      </c>
      <c r="F2591" s="6">
        <f t="shared" si="137"/>
        <v>-626879.71005308791</v>
      </c>
      <c r="H2591" s="6">
        <f t="shared" si="138"/>
        <v>-579328.96164682042</v>
      </c>
      <c r="J2591" s="6">
        <f t="shared" si="139"/>
        <v>-486059.20124528761</v>
      </c>
      <c r="L2591" s="6">
        <f t="shared" si="140"/>
        <v>-347408.61181996571</v>
      </c>
      <c r="N2591" s="6">
        <f t="shared" si="141"/>
        <v>-200241.40720933807</v>
      </c>
      <c r="P2591" s="6">
        <f t="shared" si="142"/>
        <v>-150270.34530086862</v>
      </c>
      <c r="R2591" s="6">
        <f t="shared" si="143"/>
        <v>-109506.36887834386</v>
      </c>
      <c r="T2591" s="6">
        <f t="shared" si="144"/>
        <v>-96073.108675484036</v>
      </c>
      <c r="V2591" s="6">
        <f t="shared" si="145"/>
        <v>346001.75644625112</v>
      </c>
      <c r="X2591" s="6">
        <f t="shared" si="146"/>
        <v>290463.0982048419</v>
      </c>
      <c r="Z2591" s="6">
        <f t="shared" si="147"/>
        <v>-169977.67524703851</v>
      </c>
      <c r="AB2591" s="6">
        <f t="shared" si="148"/>
        <v>-151982.62209003669</v>
      </c>
      <c r="AD2591" s="6">
        <f t="shared" si="149"/>
        <v>-95406.303897100865</v>
      </c>
    </row>
    <row r="2592" spans="2:30" x14ac:dyDescent="0.2">
      <c r="B2592" s="6">
        <f t="shared" si="135"/>
        <v>-541347.00313057494</v>
      </c>
      <c r="D2592" s="6">
        <f t="shared" si="136"/>
        <v>-571036.60803405533</v>
      </c>
      <c r="F2592" s="6">
        <f t="shared" si="137"/>
        <v>-621231.68436141394</v>
      </c>
      <c r="H2592" s="6">
        <f t="shared" si="138"/>
        <v>-580292.71066359978</v>
      </c>
      <c r="J2592" s="6">
        <f t="shared" si="139"/>
        <v>-481154.67903044453</v>
      </c>
      <c r="L2592" s="6">
        <f t="shared" si="140"/>
        <v>-351744.82189053489</v>
      </c>
      <c r="N2592" s="6">
        <f t="shared" si="141"/>
        <v>-204030.66413753055</v>
      </c>
      <c r="P2592" s="6">
        <f t="shared" si="142"/>
        <v>-154328.27239995004</v>
      </c>
      <c r="R2592" s="6">
        <f t="shared" si="143"/>
        <v>-112639.28102793057</v>
      </c>
      <c r="T2592" s="6">
        <f t="shared" si="144"/>
        <v>-98855.034319118829</v>
      </c>
      <c r="V2592" s="6">
        <f t="shared" si="145"/>
        <v>345329.44194745517</v>
      </c>
      <c r="X2592" s="6">
        <f t="shared" si="146"/>
        <v>289970.86506942823</v>
      </c>
      <c r="Z2592" s="6">
        <f t="shared" si="147"/>
        <v>-167654.253509253</v>
      </c>
      <c r="AB2592" s="6">
        <f t="shared" si="148"/>
        <v>-151987.43591841744</v>
      </c>
      <c r="AD2592" s="6">
        <f t="shared" si="149"/>
        <v>-95134.846429355035</v>
      </c>
    </row>
    <row r="2593" spans="2:30" x14ac:dyDescent="0.2">
      <c r="B2593" s="6">
        <f t="shared" si="135"/>
        <v>-541091.27510362584</v>
      </c>
      <c r="D2593" s="6">
        <f t="shared" si="136"/>
        <v>-567623.2091568422</v>
      </c>
      <c r="F2593" s="6">
        <f t="shared" si="137"/>
        <v>-619013.4956658755</v>
      </c>
      <c r="H2593" s="6">
        <f t="shared" si="138"/>
        <v>-581086.67539957492</v>
      </c>
      <c r="J2593" s="6">
        <f t="shared" si="139"/>
        <v>-478825.76577513985</v>
      </c>
      <c r="L2593" s="6">
        <f t="shared" si="140"/>
        <v>-356036.21951107972</v>
      </c>
      <c r="N2593" s="6">
        <f t="shared" si="141"/>
        <v>-207086.99093201887</v>
      </c>
      <c r="P2593" s="6">
        <f t="shared" si="142"/>
        <v>-158386.29919272265</v>
      </c>
      <c r="R2593" s="6">
        <f t="shared" si="143"/>
        <v>-115777.77865225931</v>
      </c>
      <c r="T2593" s="6">
        <f t="shared" si="144"/>
        <v>-101635.93357478183</v>
      </c>
      <c r="V2593" s="6">
        <f t="shared" si="145"/>
        <v>344646.59778690134</v>
      </c>
      <c r="X2593" s="6">
        <f t="shared" si="146"/>
        <v>289479.11351689842</v>
      </c>
      <c r="Z2593" s="6">
        <f t="shared" si="147"/>
        <v>-164777.60614304518</v>
      </c>
      <c r="AB2593" s="6">
        <f t="shared" si="148"/>
        <v>-152040.54978308408</v>
      </c>
      <c r="AD2593" s="6">
        <f t="shared" si="149"/>
        <v>-95088.746882905383</v>
      </c>
    </row>
    <row r="2594" spans="2:30" x14ac:dyDescent="0.2">
      <c r="B2594" s="6">
        <f t="shared" si="135"/>
        <v>-541808.45940637996</v>
      </c>
      <c r="D2594" s="6">
        <f t="shared" si="136"/>
        <v>-565333.06870279484</v>
      </c>
      <c r="F2594" s="6">
        <f t="shared" si="137"/>
        <v>-619244.32318015711</v>
      </c>
      <c r="H2594" s="6">
        <f t="shared" si="138"/>
        <v>-580180.12660549965</v>
      </c>
      <c r="J2594" s="6">
        <f t="shared" si="139"/>
        <v>-479637.87565406912</v>
      </c>
      <c r="L2594" s="6">
        <f t="shared" si="140"/>
        <v>-360308.22700235201</v>
      </c>
      <c r="N2594" s="6">
        <f t="shared" si="141"/>
        <v>-209863.41694218325</v>
      </c>
      <c r="P2594" s="6">
        <f t="shared" si="142"/>
        <v>-162448.03053508798</v>
      </c>
      <c r="R2594" s="6">
        <f t="shared" si="143"/>
        <v>-118917.61952532908</v>
      </c>
      <c r="T2594" s="6">
        <f t="shared" si="144"/>
        <v>-104416.4041196714</v>
      </c>
      <c r="V2594" s="6">
        <f t="shared" si="145"/>
        <v>343954.30616182199</v>
      </c>
      <c r="X2594" s="6">
        <f t="shared" si="146"/>
        <v>288968.7084334208</v>
      </c>
      <c r="Z2594" s="6">
        <f t="shared" si="147"/>
        <v>-162128.8449395058</v>
      </c>
      <c r="AB2594" s="6">
        <f t="shared" si="148"/>
        <v>-151533.92498586915</v>
      </c>
      <c r="AD2594" s="6">
        <f t="shared" si="149"/>
        <v>-93320.365818376318</v>
      </c>
    </row>
    <row r="2595" spans="2:30" x14ac:dyDescent="0.2">
      <c r="B2595" s="6">
        <f t="shared" si="135"/>
        <v>-541431.50241233141</v>
      </c>
      <c r="D2595" s="6">
        <f t="shared" si="136"/>
        <v>-564447.67507063539</v>
      </c>
      <c r="F2595" s="6">
        <f t="shared" si="137"/>
        <v>-617854.28609228204</v>
      </c>
      <c r="H2595" s="6">
        <f t="shared" si="138"/>
        <v>-569307.86390947457</v>
      </c>
      <c r="J2595" s="6">
        <f t="shared" si="139"/>
        <v>-480740.19334067852</v>
      </c>
      <c r="L2595" s="6">
        <f t="shared" si="140"/>
        <v>-364601.63458953379</v>
      </c>
      <c r="N2595" s="6">
        <f t="shared" si="141"/>
        <v>-213232.41972050568</v>
      </c>
      <c r="P2595" s="6">
        <f t="shared" si="142"/>
        <v>-166512.36207689144</v>
      </c>
      <c r="R2595" s="6">
        <f t="shared" si="143"/>
        <v>-122059.70497825938</v>
      </c>
      <c r="T2595" s="6">
        <f t="shared" si="144"/>
        <v>-107196.40410697293</v>
      </c>
      <c r="V2595" s="6">
        <f t="shared" si="145"/>
        <v>343255.77375231695</v>
      </c>
      <c r="X2595" s="6">
        <f t="shared" si="146"/>
        <v>288420.06825304555</v>
      </c>
      <c r="Z2595" s="6">
        <f t="shared" si="147"/>
        <v>-160065.38261513857</v>
      </c>
      <c r="AB2595" s="6">
        <f t="shared" si="148"/>
        <v>-148298.66645418832</v>
      </c>
      <c r="AD2595" s="6">
        <f t="shared" si="149"/>
        <v>-84675.580610172576</v>
      </c>
    </row>
    <row r="2596" spans="2:30" x14ac:dyDescent="0.2">
      <c r="B2596" s="6">
        <f t="shared" si="135"/>
        <v>-534996.9414355366</v>
      </c>
      <c r="D2596" s="6">
        <f t="shared" si="136"/>
        <v>-562450.16600823973</v>
      </c>
      <c r="F2596" s="6">
        <f t="shared" si="137"/>
        <v>-613393.30703275162</v>
      </c>
      <c r="H2596" s="6">
        <f t="shared" si="138"/>
        <v>-568500.2719674675</v>
      </c>
      <c r="J2596" s="6">
        <f t="shared" si="139"/>
        <v>-479665.87664812029</v>
      </c>
      <c r="L2596" s="6">
        <f t="shared" si="140"/>
        <v>-368913.82599294151</v>
      </c>
      <c r="N2596" s="6">
        <f t="shared" si="141"/>
        <v>-217094.47986617303</v>
      </c>
      <c r="P2596" s="6">
        <f t="shared" si="142"/>
        <v>-170575.87867485796</v>
      </c>
      <c r="R2596" s="6">
        <f t="shared" si="143"/>
        <v>-125203.76653991111</v>
      </c>
      <c r="T2596" s="6">
        <f t="shared" si="144"/>
        <v>-109975.93152876358</v>
      </c>
      <c r="V2596" s="6">
        <f t="shared" si="145"/>
        <v>342554.86717792141</v>
      </c>
      <c r="X2596" s="6">
        <f t="shared" si="146"/>
        <v>288149.57294552599</v>
      </c>
      <c r="Z2596" s="6">
        <f t="shared" si="147"/>
        <v>-158720.15553193673</v>
      </c>
      <c r="AB2596" s="6">
        <f t="shared" si="148"/>
        <v>-143103.5994772772</v>
      </c>
      <c r="AD2596" s="6">
        <f t="shared" si="149"/>
        <v>-83221.246155032059</v>
      </c>
    </row>
    <row r="2597" spans="2:30" x14ac:dyDescent="0.2">
      <c r="B2597" s="6">
        <f t="shared" si="135"/>
        <v>-527282.72135961812</v>
      </c>
      <c r="D2597" s="6">
        <f t="shared" si="136"/>
        <v>-558975.15768198913</v>
      </c>
      <c r="F2597" s="6">
        <f t="shared" si="137"/>
        <v>-608113.01601563406</v>
      </c>
      <c r="H2597" s="6">
        <f t="shared" si="138"/>
        <v>-569211.72091643186</v>
      </c>
      <c r="J2597" s="6">
        <f t="shared" si="139"/>
        <v>-474815.72316555498</v>
      </c>
      <c r="L2597" s="6">
        <f t="shared" si="140"/>
        <v>-373230.60107339045</v>
      </c>
      <c r="N2597" s="6">
        <f t="shared" si="141"/>
        <v>-221144.01384930065</v>
      </c>
      <c r="P2597" s="6">
        <f t="shared" si="142"/>
        <v>-174601.80134382151</v>
      </c>
      <c r="R2597" s="6">
        <f t="shared" si="143"/>
        <v>-128344.99157158632</v>
      </c>
      <c r="T2597" s="6">
        <f t="shared" si="144"/>
        <v>-112756.02996763178</v>
      </c>
      <c r="V2597" s="6">
        <f t="shared" si="145"/>
        <v>342182.45214848191</v>
      </c>
      <c r="X2597" s="6">
        <f t="shared" si="146"/>
        <v>288768.92004125222</v>
      </c>
      <c r="Z2597" s="6">
        <f t="shared" si="147"/>
        <v>-158327.34501057019</v>
      </c>
      <c r="AB2597" s="6">
        <f t="shared" si="148"/>
        <v>-140003.18948777116</v>
      </c>
      <c r="AD2597" s="6">
        <f t="shared" si="149"/>
        <v>-83126.707801386379</v>
      </c>
    </row>
    <row r="2598" spans="2:30" x14ac:dyDescent="0.2">
      <c r="B2598" s="6">
        <f t="shared" si="135"/>
        <v>-525463.58478086954</v>
      </c>
      <c r="D2598" s="6">
        <f t="shared" si="136"/>
        <v>-555584.62520968623</v>
      </c>
      <c r="F2598" s="6">
        <f t="shared" si="137"/>
        <v>-605320.09140972153</v>
      </c>
      <c r="H2598" s="6">
        <f t="shared" si="138"/>
        <v>-570372.58497554949</v>
      </c>
      <c r="J2598" s="6">
        <f t="shared" si="139"/>
        <v>-470738.14519699902</v>
      </c>
      <c r="L2598" s="6">
        <f t="shared" si="140"/>
        <v>-377341.47122034291</v>
      </c>
      <c r="N2598" s="6">
        <f t="shared" si="141"/>
        <v>-225204.58427879043</v>
      </c>
      <c r="P2598" s="6">
        <f t="shared" si="142"/>
        <v>-178517.66221777044</v>
      </c>
      <c r="R2598" s="6">
        <f t="shared" si="143"/>
        <v>-131482.71586226646</v>
      </c>
      <c r="T2598" s="6">
        <f t="shared" si="144"/>
        <v>-115537.5967218951</v>
      </c>
      <c r="V2598" s="6">
        <f t="shared" si="145"/>
        <v>342590.98062357341</v>
      </c>
      <c r="X2598" s="6">
        <f t="shared" si="146"/>
        <v>289821.27693713334</v>
      </c>
      <c r="Z2598" s="6">
        <f t="shared" si="147"/>
        <v>-157065.54804551465</v>
      </c>
      <c r="AB2598" s="6">
        <f t="shared" si="148"/>
        <v>-139538.99013094432</v>
      </c>
      <c r="AD2598" s="6">
        <f t="shared" si="149"/>
        <v>-83075.262771791211</v>
      </c>
    </row>
    <row r="2599" spans="2:30" x14ac:dyDescent="0.2">
      <c r="B2599" s="6">
        <f t="shared" si="135"/>
        <v>-526027.87704809115</v>
      </c>
      <c r="D2599" s="6">
        <f t="shared" si="136"/>
        <v>-553448.63846268575</v>
      </c>
      <c r="F2599" s="6">
        <f t="shared" si="137"/>
        <v>-605455.58746168285</v>
      </c>
      <c r="H2599" s="6">
        <f t="shared" si="138"/>
        <v>-566592.15185327362</v>
      </c>
      <c r="J2599" s="6">
        <f t="shared" si="139"/>
        <v>-470964.59024030447</v>
      </c>
      <c r="L2599" s="6">
        <f t="shared" si="140"/>
        <v>-379746.74424004479</v>
      </c>
      <c r="N2599" s="6">
        <f t="shared" si="141"/>
        <v>-229260.69320019524</v>
      </c>
      <c r="P2599" s="6">
        <f t="shared" si="142"/>
        <v>-182386.78407056935</v>
      </c>
      <c r="R2599" s="6">
        <f t="shared" si="143"/>
        <v>-134622.39606733242</v>
      </c>
      <c r="T2599" s="6">
        <f t="shared" si="144"/>
        <v>-118310.83443558014</v>
      </c>
      <c r="V2599" s="6">
        <f t="shared" si="145"/>
        <v>343851.19678608293</v>
      </c>
      <c r="X2599" s="6">
        <f t="shared" si="146"/>
        <v>290964.76891136024</v>
      </c>
      <c r="Z2599" s="6">
        <f t="shared" si="147"/>
        <v>-154980.70686828802</v>
      </c>
      <c r="AB2599" s="6">
        <f t="shared" si="148"/>
        <v>-139504.14921901046</v>
      </c>
      <c r="AD2599" s="6">
        <f t="shared" si="149"/>
        <v>-83059.283303521064</v>
      </c>
    </row>
    <row r="2600" spans="2:30" x14ac:dyDescent="0.2">
      <c r="B2600" s="6">
        <f t="shared" si="135"/>
        <v>-525922.1869065034</v>
      </c>
      <c r="D2600" s="6">
        <f t="shared" si="136"/>
        <v>-552202.60483557975</v>
      </c>
      <c r="F2600" s="6">
        <f t="shared" si="137"/>
        <v>-604675.32406031806</v>
      </c>
      <c r="H2600" s="6">
        <f t="shared" si="138"/>
        <v>-562958.09988573834</v>
      </c>
      <c r="J2600" s="6">
        <f t="shared" si="139"/>
        <v>-471984.5141161927</v>
      </c>
      <c r="L2600" s="6">
        <f t="shared" si="140"/>
        <v>-381177.26805619797</v>
      </c>
      <c r="N2600" s="6">
        <f t="shared" si="141"/>
        <v>-233308.70576028374</v>
      </c>
      <c r="P2600" s="6">
        <f t="shared" si="142"/>
        <v>-185879.95400706067</v>
      </c>
      <c r="R2600" s="6">
        <f t="shared" si="143"/>
        <v>-137768.6230137432</v>
      </c>
      <c r="T2600" s="6">
        <f t="shared" si="144"/>
        <v>-120876.72472547146</v>
      </c>
      <c r="V2600" s="6">
        <f t="shared" si="145"/>
        <v>345344.44163270883</v>
      </c>
      <c r="X2600" s="6">
        <f t="shared" si="146"/>
        <v>292603.45351728727</v>
      </c>
      <c r="Z2600" s="6">
        <f t="shared" si="147"/>
        <v>-152521.61506372676</v>
      </c>
      <c r="AB2600" s="6">
        <f t="shared" si="148"/>
        <v>-139526.90194962095</v>
      </c>
      <c r="AD2600" s="6">
        <f t="shared" si="149"/>
        <v>-83033.261431123887</v>
      </c>
    </row>
    <row r="2601" spans="2:30" x14ac:dyDescent="0.2">
      <c r="B2601" s="6">
        <f t="shared" si="135"/>
        <v>-520753.52717928257</v>
      </c>
      <c r="D2601" s="6">
        <f t="shared" si="136"/>
        <v>-550258.21411999443</v>
      </c>
      <c r="F2601" s="6">
        <f t="shared" si="137"/>
        <v>-600441.82707137289</v>
      </c>
      <c r="H2601" s="6">
        <f t="shared" si="138"/>
        <v>-558681.23217661097</v>
      </c>
      <c r="J2601" s="6">
        <f t="shared" si="139"/>
        <v>-472889.71226329537</v>
      </c>
      <c r="L2601" s="6">
        <f t="shared" si="140"/>
        <v>-383821.51050449011</v>
      </c>
      <c r="N2601" s="6">
        <f t="shared" si="141"/>
        <v>-237350.87634533024</v>
      </c>
      <c r="P2601" s="6">
        <f t="shared" si="142"/>
        <v>-188946.68323745125</v>
      </c>
      <c r="R2601" s="6">
        <f t="shared" si="143"/>
        <v>-140898.47196187542</v>
      </c>
      <c r="T2601" s="6">
        <f t="shared" si="144"/>
        <v>-123485.89108673116</v>
      </c>
      <c r="V2601" s="6">
        <f t="shared" si="145"/>
        <v>347015.93911280733</v>
      </c>
      <c r="X2601" s="6">
        <f t="shared" si="146"/>
        <v>294829.67518925807</v>
      </c>
      <c r="Z2601" s="6">
        <f t="shared" si="147"/>
        <v>-149956.54622804775</v>
      </c>
      <c r="AB2601" s="6">
        <f t="shared" si="148"/>
        <v>-138927.34988789892</v>
      </c>
      <c r="AD2601" s="6">
        <f t="shared" si="149"/>
        <v>-78722.453240495437</v>
      </c>
    </row>
    <row r="2602" spans="2:30" x14ac:dyDescent="0.2">
      <c r="B2602" s="6">
        <f t="shared" si="135"/>
        <v>-512800.59980779898</v>
      </c>
      <c r="D2602" s="6">
        <f t="shared" si="136"/>
        <v>-547259.38642543601</v>
      </c>
      <c r="F2602" s="6">
        <f t="shared" si="137"/>
        <v>-594529.16020667052</v>
      </c>
      <c r="H2602" s="6">
        <f t="shared" si="138"/>
        <v>-557745.35111892247</v>
      </c>
      <c r="J2602" s="6">
        <f t="shared" si="139"/>
        <v>-469733.820875782</v>
      </c>
      <c r="L2602" s="6">
        <f t="shared" si="140"/>
        <v>-387814.1677332723</v>
      </c>
      <c r="N2602" s="6">
        <f t="shared" si="141"/>
        <v>-241396.31211024916</v>
      </c>
      <c r="P2602" s="6">
        <f t="shared" si="142"/>
        <v>-192249.32213509973</v>
      </c>
      <c r="R2602" s="6">
        <f t="shared" si="143"/>
        <v>-143724.70005672291</v>
      </c>
      <c r="T2602" s="6">
        <f t="shared" si="144"/>
        <v>-125632.48938016903</v>
      </c>
      <c r="V2602" s="6">
        <f t="shared" si="145"/>
        <v>348575.65642288054</v>
      </c>
      <c r="X2602" s="6">
        <f t="shared" si="146"/>
        <v>297041.6736710018</v>
      </c>
      <c r="Z2602" s="6">
        <f t="shared" si="147"/>
        <v>-147464.7104591789</v>
      </c>
      <c r="AB2602" s="6">
        <f t="shared" si="148"/>
        <v>-135795.716644392</v>
      </c>
      <c r="AD2602" s="6">
        <f t="shared" si="149"/>
        <v>-71074.494244876885</v>
      </c>
    </row>
    <row r="2603" spans="2:30" x14ac:dyDescent="0.2">
      <c r="B2603" s="6">
        <f t="shared" si="135"/>
        <v>-509753.1903057982</v>
      </c>
      <c r="D2603" s="6">
        <f t="shared" si="136"/>
        <v>-543812.6493390298</v>
      </c>
      <c r="F2603" s="6">
        <f t="shared" si="137"/>
        <v>-591068.24159840448</v>
      </c>
      <c r="H2603" s="6">
        <f t="shared" si="138"/>
        <v>-558538.10197274759</v>
      </c>
      <c r="J2603" s="6">
        <f t="shared" si="139"/>
        <v>-464533.00380982121</v>
      </c>
      <c r="L2603" s="6">
        <f t="shared" si="140"/>
        <v>-391989.69380255422</v>
      </c>
      <c r="N2603" s="6">
        <f t="shared" si="141"/>
        <v>-245443.04342017684</v>
      </c>
      <c r="P2603" s="6">
        <f t="shared" si="142"/>
        <v>-195940.08592867953</v>
      </c>
      <c r="R2603" s="6">
        <f t="shared" si="143"/>
        <v>-146171.45121520266</v>
      </c>
      <c r="T2603" s="6">
        <f t="shared" si="144"/>
        <v>-127675.48297746215</v>
      </c>
      <c r="V2603" s="6">
        <f t="shared" si="145"/>
        <v>350316.11985407397</v>
      </c>
      <c r="X2603" s="6">
        <f t="shared" si="146"/>
        <v>298368.5895859563</v>
      </c>
      <c r="Z2603" s="6">
        <f t="shared" si="147"/>
        <v>-146182.76850070356</v>
      </c>
      <c r="AB2603" s="6">
        <f t="shared" si="148"/>
        <v>-131183.18047882558</v>
      </c>
      <c r="AD2603" s="6">
        <f t="shared" si="149"/>
        <v>-70618.65980485559</v>
      </c>
    </row>
    <row r="2604" spans="2:30" x14ac:dyDescent="0.2">
      <c r="B2604" s="6">
        <f t="shared" si="135"/>
        <v>-509874.43278456671</v>
      </c>
      <c r="D2604" s="6">
        <f t="shared" si="136"/>
        <v>-540983.85340865946</v>
      </c>
      <c r="F2604" s="6">
        <f t="shared" si="137"/>
        <v>-591253.88788604783</v>
      </c>
      <c r="H2604" s="6">
        <f t="shared" si="138"/>
        <v>-555718.40866603015</v>
      </c>
      <c r="J2604" s="6">
        <f t="shared" si="139"/>
        <v>-462044.28753236204</v>
      </c>
      <c r="L2604" s="6">
        <f t="shared" si="140"/>
        <v>-396148.49641625967</v>
      </c>
      <c r="N2604" s="6">
        <f t="shared" si="141"/>
        <v>-249483.26996841255</v>
      </c>
      <c r="P2604" s="6">
        <f t="shared" si="142"/>
        <v>-199776.23283355046</v>
      </c>
      <c r="R2604" s="6">
        <f t="shared" si="143"/>
        <v>-148440.75539588198</v>
      </c>
      <c r="T2604" s="6">
        <f t="shared" si="144"/>
        <v>-130342.11908473884</v>
      </c>
      <c r="V2604" s="6">
        <f t="shared" si="145"/>
        <v>352003.91628859279</v>
      </c>
      <c r="X2604" s="6">
        <f t="shared" si="146"/>
        <v>299527.90223097161</v>
      </c>
      <c r="Z2604" s="6">
        <f t="shared" si="147"/>
        <v>-145933.96189564024</v>
      </c>
      <c r="AB2604" s="6">
        <f t="shared" si="148"/>
        <v>-128425.02300064667</v>
      </c>
      <c r="AD2604" s="6">
        <f t="shared" si="149"/>
        <v>-70550.842803657244</v>
      </c>
    </row>
    <row r="2605" spans="2:30" x14ac:dyDescent="0.2">
      <c r="B2605" s="6">
        <f t="shared" si="135"/>
        <v>-510332.19748744334</v>
      </c>
      <c r="D2605" s="6">
        <f t="shared" si="136"/>
        <v>-538737.44150475657</v>
      </c>
      <c r="F2605" s="6">
        <f t="shared" si="137"/>
        <v>-591225.48953608284</v>
      </c>
      <c r="H2605" s="6">
        <f t="shared" si="138"/>
        <v>-553295.86031382822</v>
      </c>
      <c r="J2605" s="6">
        <f t="shared" si="139"/>
        <v>-462735.6913421122</v>
      </c>
      <c r="L2605" s="6">
        <f t="shared" si="140"/>
        <v>-400284.27892302995</v>
      </c>
      <c r="N2605" s="6">
        <f t="shared" si="141"/>
        <v>-253470.46184428778</v>
      </c>
      <c r="P2605" s="6">
        <f t="shared" si="142"/>
        <v>-203762.17161930454</v>
      </c>
      <c r="R2605" s="6">
        <f t="shared" si="143"/>
        <v>-151019.55557335692</v>
      </c>
      <c r="T2605" s="6">
        <f t="shared" si="144"/>
        <v>-132751.81911349896</v>
      </c>
      <c r="V2605" s="6">
        <f t="shared" si="145"/>
        <v>353461.43941920943</v>
      </c>
      <c r="X2605" s="6">
        <f t="shared" si="146"/>
        <v>300622.43098753347</v>
      </c>
      <c r="Z2605" s="6">
        <f t="shared" si="147"/>
        <v>-145040.92907844079</v>
      </c>
      <c r="AB2605" s="6">
        <f t="shared" si="148"/>
        <v>-127108.7467360939</v>
      </c>
      <c r="AD2605" s="6">
        <f t="shared" si="149"/>
        <v>-70473.61706666628</v>
      </c>
    </row>
    <row r="2606" spans="2:30" x14ac:dyDescent="0.2">
      <c r="B2606" s="6">
        <f t="shared" si="135"/>
        <v>-506071.36019774451</v>
      </c>
      <c r="D2606" s="6">
        <f t="shared" si="136"/>
        <v>-536789.50804769702</v>
      </c>
      <c r="F2606" s="6">
        <f t="shared" si="137"/>
        <v>-587429.32270570891</v>
      </c>
      <c r="H2606" s="6">
        <f t="shared" si="138"/>
        <v>-545187.95187017589</v>
      </c>
      <c r="J2606" s="6">
        <f t="shared" si="139"/>
        <v>-463674.71994860843</v>
      </c>
      <c r="L2606" s="6">
        <f t="shared" si="140"/>
        <v>-404392.64987847104</v>
      </c>
      <c r="N2606" s="6">
        <f t="shared" si="141"/>
        <v>-256927.15075915659</v>
      </c>
      <c r="P2606" s="6">
        <f t="shared" si="142"/>
        <v>-207750.75207686817</v>
      </c>
      <c r="R2606" s="6">
        <f t="shared" si="143"/>
        <v>-153949.04738554484</v>
      </c>
      <c r="T2606" s="6">
        <f t="shared" si="144"/>
        <v>-135406.57294017123</v>
      </c>
      <c r="V2606" s="6">
        <f t="shared" si="145"/>
        <v>354506.74565724505</v>
      </c>
      <c r="X2606" s="6">
        <f t="shared" si="146"/>
        <v>301004.10752630042</v>
      </c>
      <c r="Z2606" s="6">
        <f t="shared" si="147"/>
        <v>-143170.13137473457</v>
      </c>
      <c r="AB2606" s="6">
        <f t="shared" si="148"/>
        <v>-126869.11385830602</v>
      </c>
      <c r="AD2606" s="6">
        <f t="shared" si="149"/>
        <v>-70442.515828072501</v>
      </c>
    </row>
    <row r="2607" spans="2:30" x14ac:dyDescent="0.2">
      <c r="B2607" s="6">
        <f t="shared" si="135"/>
        <v>-498163.64035811246</v>
      </c>
      <c r="D2607" s="6">
        <f t="shared" si="136"/>
        <v>-534241.05659895902</v>
      </c>
      <c r="F2607" s="6">
        <f t="shared" si="137"/>
        <v>-580684.94167235692</v>
      </c>
      <c r="H2607" s="6">
        <f t="shared" si="138"/>
        <v>-545522.45293759112</v>
      </c>
      <c r="J2607" s="6">
        <f t="shared" si="139"/>
        <v>-461647.7436045052</v>
      </c>
      <c r="L2607" s="6">
        <f t="shared" si="140"/>
        <v>-408472.00750958151</v>
      </c>
      <c r="N2607" s="6">
        <f t="shared" si="141"/>
        <v>-259268.98171940137</v>
      </c>
      <c r="P2607" s="6">
        <f t="shared" si="142"/>
        <v>-211711.92140924587</v>
      </c>
      <c r="R2607" s="6">
        <f t="shared" si="143"/>
        <v>-157005.58847091065</v>
      </c>
      <c r="T2607" s="6">
        <f t="shared" si="144"/>
        <v>-138130.15408269005</v>
      </c>
      <c r="V2607" s="6">
        <f t="shared" si="145"/>
        <v>355564.43551564292</v>
      </c>
      <c r="X2607" s="6">
        <f t="shared" si="146"/>
        <v>300741.03346116567</v>
      </c>
      <c r="Z2607" s="6">
        <f t="shared" si="147"/>
        <v>-140586.34389464365</v>
      </c>
      <c r="AB2607" s="6">
        <f t="shared" si="148"/>
        <v>-126838.61510966273</v>
      </c>
      <c r="AD2607" s="6">
        <f t="shared" si="149"/>
        <v>-70303.684212316381</v>
      </c>
    </row>
    <row r="2608" spans="2:30" x14ac:dyDescent="0.2">
      <c r="B2608" s="6">
        <f t="shared" si="135"/>
        <v>-493232.02914236195</v>
      </c>
      <c r="D2608" s="6">
        <f t="shared" si="136"/>
        <v>-530394.46019144729</v>
      </c>
      <c r="F2608" s="6">
        <f t="shared" si="137"/>
        <v>-576404.53675311583</v>
      </c>
      <c r="H2608" s="6">
        <f t="shared" si="138"/>
        <v>-546549.48375411727</v>
      </c>
      <c r="J2608" s="6">
        <f t="shared" si="139"/>
        <v>-456292.97831781936</v>
      </c>
      <c r="L2608" s="6">
        <f t="shared" si="140"/>
        <v>-412454.03578834381</v>
      </c>
      <c r="N2608" s="6">
        <f t="shared" si="141"/>
        <v>-261548.09220711389</v>
      </c>
      <c r="P2608" s="6">
        <f t="shared" si="142"/>
        <v>-215665.71357147285</v>
      </c>
      <c r="R2608" s="6">
        <f t="shared" si="143"/>
        <v>-160088.36846258218</v>
      </c>
      <c r="T2608" s="6">
        <f t="shared" si="144"/>
        <v>-140857.61469069036</v>
      </c>
      <c r="V2608" s="6">
        <f t="shared" si="145"/>
        <v>357569.56068413012</v>
      </c>
      <c r="X2608" s="6">
        <f t="shared" si="146"/>
        <v>300185.50465906487</v>
      </c>
      <c r="Z2608" s="6">
        <f t="shared" si="147"/>
        <v>-137495.41445031797</v>
      </c>
      <c r="AB2608" s="6">
        <f t="shared" si="148"/>
        <v>-126881.38671094264</v>
      </c>
      <c r="AD2608" s="6">
        <f t="shared" si="149"/>
        <v>-63129.231944452986</v>
      </c>
    </row>
    <row r="2609" spans="2:30" x14ac:dyDescent="0.2">
      <c r="B2609" s="6">
        <f t="shared" si="135"/>
        <v>-493290.82608112029</v>
      </c>
      <c r="D2609" s="6">
        <f t="shared" si="136"/>
        <v>-527225.09581500944</v>
      </c>
      <c r="F2609" s="6">
        <f t="shared" si="137"/>
        <v>-576072.34343718097</v>
      </c>
      <c r="H2609" s="6">
        <f t="shared" si="138"/>
        <v>-547536.07428466179</v>
      </c>
      <c r="J2609" s="6">
        <f t="shared" si="139"/>
        <v>-452620.62867045874</v>
      </c>
      <c r="L2609" s="6">
        <f t="shared" si="140"/>
        <v>-414772.85176508909</v>
      </c>
      <c r="N2609" s="6">
        <f t="shared" si="141"/>
        <v>-264904.20726890618</v>
      </c>
      <c r="P2609" s="6">
        <f t="shared" si="142"/>
        <v>-219638.66462039592</v>
      </c>
      <c r="R2609" s="6">
        <f t="shared" si="143"/>
        <v>-163176.74640053918</v>
      </c>
      <c r="T2609" s="6">
        <f t="shared" si="144"/>
        <v>-143586.28467204384</v>
      </c>
      <c r="V2609" s="6">
        <f t="shared" si="145"/>
        <v>359305.75544622377</v>
      </c>
      <c r="X2609" s="6">
        <f t="shared" si="146"/>
        <v>299739.26244456967</v>
      </c>
      <c r="Z2609" s="6">
        <f t="shared" si="147"/>
        <v>-134817.44805724564</v>
      </c>
      <c r="AB2609" s="6">
        <f t="shared" si="148"/>
        <v>-125038.57545222215</v>
      </c>
      <c r="AD2609" s="6">
        <f t="shared" si="149"/>
        <v>-58476.423489466695</v>
      </c>
    </row>
    <row r="2610" spans="2:30" x14ac:dyDescent="0.2">
      <c r="B2610" s="6">
        <f t="shared" si="135"/>
        <v>-493649.28694366146</v>
      </c>
      <c r="D2610" s="6">
        <f t="shared" si="136"/>
        <v>-525195.08738295024</v>
      </c>
      <c r="F2610" s="6">
        <f t="shared" si="137"/>
        <v>-575196.75952542468</v>
      </c>
      <c r="H2610" s="6">
        <f t="shared" si="138"/>
        <v>-539275.27641033696</v>
      </c>
      <c r="J2610" s="6">
        <f t="shared" si="139"/>
        <v>-453033.60714485741</v>
      </c>
      <c r="L2610" s="6">
        <f t="shared" si="140"/>
        <v>-415599.85924436944</v>
      </c>
      <c r="N2610" s="6">
        <f t="shared" si="141"/>
        <v>-268806.80077793868</v>
      </c>
      <c r="P2610" s="6">
        <f t="shared" si="142"/>
        <v>-223628.57836589031</v>
      </c>
      <c r="R2610" s="6">
        <f t="shared" si="143"/>
        <v>-166268.96990977862</v>
      </c>
      <c r="T2610" s="6">
        <f t="shared" si="144"/>
        <v>-146317.35937866505</v>
      </c>
      <c r="V2610" s="6">
        <f t="shared" si="145"/>
        <v>360613.49626640434</v>
      </c>
      <c r="X2610" s="6">
        <f t="shared" si="146"/>
        <v>299675.63382090162</v>
      </c>
      <c r="Z2610" s="6">
        <f t="shared" si="147"/>
        <v>-133638.73171487337</v>
      </c>
      <c r="AB2610" s="6">
        <f t="shared" si="148"/>
        <v>-120360.2162596064</v>
      </c>
      <c r="AD2610" s="6">
        <f t="shared" si="149"/>
        <v>-58308.838745188674</v>
      </c>
    </row>
    <row r="2611" spans="2:30" x14ac:dyDescent="0.2">
      <c r="B2611" s="6">
        <f t="shared" si="135"/>
        <v>-490986.86675174325</v>
      </c>
      <c r="D2611" s="6">
        <f t="shared" si="136"/>
        <v>-524230.21496038174</v>
      </c>
      <c r="F2611" s="6">
        <f t="shared" si="137"/>
        <v>-571414.18743550859</v>
      </c>
      <c r="H2611" s="6">
        <f t="shared" si="138"/>
        <v>-535615.24929072557</v>
      </c>
      <c r="J2611" s="6">
        <f t="shared" si="139"/>
        <v>-453935.35641632014</v>
      </c>
      <c r="L2611" s="6">
        <f t="shared" si="140"/>
        <v>-417647.87833238498</v>
      </c>
      <c r="N2611" s="6">
        <f t="shared" si="141"/>
        <v>-272735.15733445523</v>
      </c>
      <c r="P2611" s="6">
        <f t="shared" si="142"/>
        <v>-227622.91013273571</v>
      </c>
      <c r="R2611" s="6">
        <f t="shared" si="143"/>
        <v>-169362.74367177638</v>
      </c>
      <c r="T2611" s="6">
        <f t="shared" si="144"/>
        <v>-149051.76065042891</v>
      </c>
      <c r="V2611" s="6">
        <f t="shared" si="145"/>
        <v>361455.44454173272</v>
      </c>
      <c r="X2611" s="6">
        <f t="shared" si="146"/>
        <v>300403.11987790896</v>
      </c>
      <c r="Z2611" s="6">
        <f t="shared" si="147"/>
        <v>-132967.44009153597</v>
      </c>
      <c r="AB2611" s="6">
        <f t="shared" si="148"/>
        <v>-115633.86937322981</v>
      </c>
      <c r="AD2611" s="6">
        <f t="shared" si="149"/>
        <v>-57926.568300263752</v>
      </c>
    </row>
    <row r="2612" spans="2:30" x14ac:dyDescent="0.2">
      <c r="B2612" s="6">
        <f t="shared" si="135"/>
        <v>-483342.25393036468</v>
      </c>
      <c r="D2612" s="6">
        <f t="shared" si="136"/>
        <v>-521744.43636218167</v>
      </c>
      <c r="F2612" s="6">
        <f t="shared" si="137"/>
        <v>-564888.54590487911</v>
      </c>
      <c r="H2612" s="6">
        <f t="shared" si="138"/>
        <v>-533359.98991212249</v>
      </c>
      <c r="J2612" s="6">
        <f t="shared" si="139"/>
        <v>-454289.12240874895</v>
      </c>
      <c r="L2612" s="6">
        <f t="shared" si="140"/>
        <v>-421367.78589459154</v>
      </c>
      <c r="N2612" s="6">
        <f t="shared" si="141"/>
        <v>-276666.24390873668</v>
      </c>
      <c r="P2612" s="6">
        <f t="shared" si="142"/>
        <v>-231619.28640460034</v>
      </c>
      <c r="R2612" s="6">
        <f t="shared" si="143"/>
        <v>-172456.20389532219</v>
      </c>
      <c r="T2612" s="6">
        <f t="shared" si="144"/>
        <v>-151789.77036567059</v>
      </c>
      <c r="V2612" s="6">
        <f t="shared" si="145"/>
        <v>361658.86158718698</v>
      </c>
      <c r="X2612" s="6">
        <f t="shared" si="146"/>
        <v>302117.57065434533</v>
      </c>
      <c r="Z2612" s="6">
        <f t="shared" si="147"/>
        <v>-131969.6133411724</v>
      </c>
      <c r="AB2612" s="6">
        <f t="shared" si="148"/>
        <v>-114103.976063825</v>
      </c>
      <c r="AD2612" s="6">
        <f t="shared" si="149"/>
        <v>-57807.71666726056</v>
      </c>
    </row>
    <row r="2613" spans="2:30" x14ac:dyDescent="0.2">
      <c r="B2613" s="6">
        <f t="shared" si="135"/>
        <v>-476910.30371898296</v>
      </c>
      <c r="D2613" s="6">
        <f t="shared" si="136"/>
        <v>-517554.72101966583</v>
      </c>
      <c r="F2613" s="6">
        <f t="shared" si="137"/>
        <v>-560774.3227092895</v>
      </c>
      <c r="H2613" s="6">
        <f t="shared" si="138"/>
        <v>-533871.00831591396</v>
      </c>
      <c r="J2613" s="6">
        <f t="shared" si="139"/>
        <v>-450320.09017716569</v>
      </c>
      <c r="L2613" s="6">
        <f t="shared" si="140"/>
        <v>-425360.34254184098</v>
      </c>
      <c r="N2613" s="6">
        <f t="shared" si="141"/>
        <v>-280593.28338861431</v>
      </c>
      <c r="P2613" s="6">
        <f t="shared" si="142"/>
        <v>-235617.87451479505</v>
      </c>
      <c r="R2613" s="6">
        <f t="shared" si="143"/>
        <v>-175546.18957801466</v>
      </c>
      <c r="T2613" s="6">
        <f t="shared" si="144"/>
        <v>-154528.02250827939</v>
      </c>
      <c r="V2613" s="6">
        <f t="shared" si="145"/>
        <v>361518.95150621503</v>
      </c>
      <c r="X2613" s="6">
        <f t="shared" si="146"/>
        <v>302195.3978585052</v>
      </c>
      <c r="Z2613" s="6">
        <f t="shared" si="147"/>
        <v>-130614.57096350759</v>
      </c>
      <c r="AB2613" s="6">
        <f t="shared" si="148"/>
        <v>-113969.7257630914</v>
      </c>
      <c r="AD2613" s="6">
        <f t="shared" si="149"/>
        <v>-57724.408859402531</v>
      </c>
    </row>
    <row r="2614" spans="2:30" x14ac:dyDescent="0.2">
      <c r="B2614" s="6">
        <f t="shared" si="135"/>
        <v>-476392.38892762101</v>
      </c>
      <c r="D2614" s="6">
        <f t="shared" si="136"/>
        <v>-513509.87465173489</v>
      </c>
      <c r="F2614" s="6">
        <f t="shared" si="137"/>
        <v>-560612.72580225009</v>
      </c>
      <c r="H2614" s="6">
        <f t="shared" si="138"/>
        <v>-534450.0488433307</v>
      </c>
      <c r="J2614" s="6">
        <f t="shared" si="139"/>
        <v>-445046.02026112773</v>
      </c>
      <c r="L2614" s="6">
        <f t="shared" si="140"/>
        <v>-429355.9336454366</v>
      </c>
      <c r="N2614" s="6">
        <f t="shared" si="141"/>
        <v>-284516.25498335715</v>
      </c>
      <c r="P2614" s="6">
        <f t="shared" si="142"/>
        <v>-239611.50739819329</v>
      </c>
      <c r="R2614" s="6">
        <f t="shared" si="143"/>
        <v>-178636.11176818921</v>
      </c>
      <c r="T2614" s="6">
        <f t="shared" si="144"/>
        <v>-157263.45664391282</v>
      </c>
      <c r="V2614" s="6">
        <f t="shared" si="145"/>
        <v>360726.45908678905</v>
      </c>
      <c r="X2614" s="6">
        <f t="shared" si="146"/>
        <v>301376.87124024273</v>
      </c>
      <c r="Z2614" s="6">
        <f t="shared" si="147"/>
        <v>-128100.04552238334</v>
      </c>
      <c r="AB2614" s="6">
        <f t="shared" si="148"/>
        <v>-113904.45057211583</v>
      </c>
      <c r="AD2614" s="6">
        <f t="shared" si="149"/>
        <v>-56670.944711401105</v>
      </c>
    </row>
    <row r="2615" spans="2:30" x14ac:dyDescent="0.2">
      <c r="B2615" s="6">
        <f t="shared" si="135"/>
        <v>-476421.77305364789</v>
      </c>
      <c r="D2615" s="6">
        <f t="shared" si="136"/>
        <v>-510864.04006996012</v>
      </c>
      <c r="F2615" s="6">
        <f t="shared" si="137"/>
        <v>-560143.71694926941</v>
      </c>
      <c r="H2615" s="6">
        <f t="shared" si="138"/>
        <v>-532013.38170433103</v>
      </c>
      <c r="J2615" s="6">
        <f t="shared" si="139"/>
        <v>-443146.01313282049</v>
      </c>
      <c r="L2615" s="6">
        <f t="shared" si="140"/>
        <v>-433341.89277933538</v>
      </c>
      <c r="N2615" s="6">
        <f t="shared" si="141"/>
        <v>-288438.74072403548</v>
      </c>
      <c r="P2615" s="6">
        <f t="shared" si="142"/>
        <v>-243386.5006258077</v>
      </c>
      <c r="R2615" s="6">
        <f t="shared" si="143"/>
        <v>-181729.03526598102</v>
      </c>
      <c r="T2615" s="6">
        <f t="shared" si="144"/>
        <v>-159997.53726319212</v>
      </c>
      <c r="V2615" s="6">
        <f t="shared" si="145"/>
        <v>359893.19045815698</v>
      </c>
      <c r="X2615" s="6">
        <f t="shared" si="146"/>
        <v>301741.6014242465</v>
      </c>
      <c r="Z2615" s="6">
        <f t="shared" si="147"/>
        <v>-125262.47627316606</v>
      </c>
      <c r="AB2615" s="6">
        <f t="shared" si="148"/>
        <v>-113792.29236720668</v>
      </c>
      <c r="AD2615" s="6">
        <f t="shared" si="149"/>
        <v>-51330.748635933305</v>
      </c>
    </row>
    <row r="2616" spans="2:30" x14ac:dyDescent="0.2">
      <c r="B2616" s="6">
        <f t="shared" si="135"/>
        <v>-473407.34648540325</v>
      </c>
      <c r="D2616" s="6">
        <f t="shared" si="136"/>
        <v>-509072.2347071445</v>
      </c>
      <c r="F2616" s="6">
        <f t="shared" si="137"/>
        <v>-556811.61878077581</v>
      </c>
      <c r="H2616" s="6">
        <f t="shared" si="138"/>
        <v>-528441.94547750684</v>
      </c>
      <c r="J2616" s="6">
        <f t="shared" si="139"/>
        <v>-443731.75969091326</v>
      </c>
      <c r="L2616" s="6">
        <f t="shared" si="140"/>
        <v>-437310.35064653365</v>
      </c>
      <c r="N2616" s="6">
        <f t="shared" si="141"/>
        <v>-292361.37589073426</v>
      </c>
      <c r="P2616" s="6">
        <f t="shared" si="142"/>
        <v>-247009.71673834126</v>
      </c>
      <c r="R2616" s="6">
        <f t="shared" si="143"/>
        <v>-184823.99022370853</v>
      </c>
      <c r="T2616" s="6">
        <f t="shared" si="144"/>
        <v>-162733.03260697154</v>
      </c>
      <c r="V2616" s="6">
        <f t="shared" si="145"/>
        <v>359055.12089823053</v>
      </c>
      <c r="X2616" s="6">
        <f t="shared" si="146"/>
        <v>302684.50408518669</v>
      </c>
      <c r="Z2616" s="6">
        <f t="shared" si="147"/>
        <v>-122557.5613665892</v>
      </c>
      <c r="AB2616" s="6">
        <f t="shared" si="148"/>
        <v>-111995.04805116483</v>
      </c>
      <c r="AD2616" s="6">
        <f t="shared" si="149"/>
        <v>-51027.994364755097</v>
      </c>
    </row>
    <row r="2617" spans="2:30" x14ac:dyDescent="0.2">
      <c r="B2617" s="6">
        <f t="shared" si="135"/>
        <v>-465414.19957814843</v>
      </c>
      <c r="D2617" s="6">
        <f t="shared" si="136"/>
        <v>-506216.42637292371</v>
      </c>
      <c r="F2617" s="6">
        <f t="shared" si="137"/>
        <v>-549967.4475322261</v>
      </c>
      <c r="H2617" s="6">
        <f t="shared" si="138"/>
        <v>-520363.58287493361</v>
      </c>
      <c r="J2617" s="6">
        <f t="shared" si="139"/>
        <v>-444253.70169712469</v>
      </c>
      <c r="L2617" s="6">
        <f t="shared" si="140"/>
        <v>-441204.26508045237</v>
      </c>
      <c r="N2617" s="6">
        <f t="shared" si="141"/>
        <v>-296283.03932303604</v>
      </c>
      <c r="P2617" s="6">
        <f t="shared" si="142"/>
        <v>-250355.32404270454</v>
      </c>
      <c r="R2617" s="6">
        <f t="shared" si="143"/>
        <v>-187918.48146722809</v>
      </c>
      <c r="T2617" s="6">
        <f t="shared" si="144"/>
        <v>-165467.86203559951</v>
      </c>
      <c r="V2617" s="6">
        <f t="shared" si="145"/>
        <v>358214.73237998033</v>
      </c>
      <c r="X2617" s="6">
        <f t="shared" si="146"/>
        <v>303151.00772622006</v>
      </c>
      <c r="Z2617" s="6">
        <f t="shared" si="147"/>
        <v>-120963.23397711779</v>
      </c>
      <c r="AB2617" s="6">
        <f t="shared" si="148"/>
        <v>-107265.93727328077</v>
      </c>
      <c r="AD2617" s="6">
        <f t="shared" si="149"/>
        <v>-48888.27262509289</v>
      </c>
    </row>
    <row r="2618" spans="2:30" x14ac:dyDescent="0.2">
      <c r="B2618" s="6">
        <f t="shared" si="135"/>
        <v>-459767.43865054427</v>
      </c>
      <c r="D2618" s="6">
        <f t="shared" si="136"/>
        <v>-502839.7468483072</v>
      </c>
      <c r="F2618" s="6">
        <f t="shared" si="137"/>
        <v>-545175.55824271112</v>
      </c>
      <c r="H2618" s="6">
        <f t="shared" si="138"/>
        <v>-520668.16251151689</v>
      </c>
      <c r="J2618" s="6">
        <f t="shared" si="139"/>
        <v>-441025.18101350707</v>
      </c>
      <c r="L2618" s="6">
        <f t="shared" si="140"/>
        <v>-444478.31903716264</v>
      </c>
      <c r="N2618" s="6">
        <f t="shared" si="141"/>
        <v>-300171.59925153095</v>
      </c>
      <c r="P2618" s="6">
        <f t="shared" si="142"/>
        <v>-253111.999505104</v>
      </c>
      <c r="R2618" s="6">
        <f t="shared" si="143"/>
        <v>-191010.5761364263</v>
      </c>
      <c r="T2618" s="6">
        <f t="shared" si="144"/>
        <v>-168199.96589945216</v>
      </c>
      <c r="V2618" s="6">
        <f t="shared" si="145"/>
        <v>357374.66477592208</v>
      </c>
      <c r="X2618" s="6">
        <f t="shared" si="146"/>
        <v>302854.27731619397</v>
      </c>
      <c r="Z2618" s="6">
        <f t="shared" si="147"/>
        <v>-119777.40487618896</v>
      </c>
      <c r="AB2618" s="6">
        <f t="shared" si="148"/>
        <v>-102730.95540434922</v>
      </c>
      <c r="AD2618" s="6">
        <f t="shared" si="149"/>
        <v>-45240.580479940945</v>
      </c>
    </row>
    <row r="2619" spans="2:30" x14ac:dyDescent="0.2">
      <c r="B2619" s="6">
        <f t="shared" si="135"/>
        <v>-459131.06932607142</v>
      </c>
      <c r="D2619" s="6">
        <f t="shared" si="136"/>
        <v>-499731.70551105071</v>
      </c>
      <c r="F2619" s="6">
        <f t="shared" si="137"/>
        <v>-544738.27802102349</v>
      </c>
      <c r="H2619" s="6">
        <f t="shared" si="138"/>
        <v>-521165.86295517732</v>
      </c>
      <c r="J2619" s="6">
        <f t="shared" si="139"/>
        <v>-435312.52966821071</v>
      </c>
      <c r="L2619" s="6">
        <f t="shared" si="140"/>
        <v>-445384.7077552462</v>
      </c>
      <c r="N2619" s="6">
        <f t="shared" si="141"/>
        <v>-303695.11020838586</v>
      </c>
      <c r="P2619" s="6">
        <f t="shared" si="142"/>
        <v>-255892.09471324313</v>
      </c>
      <c r="R2619" s="6">
        <f t="shared" si="143"/>
        <v>-194050.38483550047</v>
      </c>
      <c r="T2619" s="6">
        <f t="shared" si="144"/>
        <v>-170777.19356046119</v>
      </c>
      <c r="V2619" s="6">
        <f t="shared" si="145"/>
        <v>356536.82360413624</v>
      </c>
      <c r="X2619" s="6">
        <f t="shared" si="146"/>
        <v>302631.6862025864</v>
      </c>
      <c r="Z2619" s="6">
        <f t="shared" si="147"/>
        <v>-118981.75417815898</v>
      </c>
      <c r="AB2619" s="6">
        <f t="shared" si="148"/>
        <v>-101107.36893166343</v>
      </c>
      <c r="AD2619" s="6">
        <f t="shared" si="149"/>
        <v>-45015.749886117992</v>
      </c>
    </row>
    <row r="2620" spans="2:30" x14ac:dyDescent="0.2">
      <c r="B2620" s="6">
        <f t="shared" si="135"/>
        <v>-459580.19544766541</v>
      </c>
      <c r="D2620" s="6">
        <f t="shared" si="136"/>
        <v>-496297.88130714669</v>
      </c>
      <c r="F2620" s="6">
        <f t="shared" si="137"/>
        <v>-544212.15651757398</v>
      </c>
      <c r="H2620" s="6">
        <f t="shared" si="138"/>
        <v>-521093.87301706482</v>
      </c>
      <c r="J2620" s="6">
        <f t="shared" si="139"/>
        <v>-432590.28162788332</v>
      </c>
      <c r="L2620" s="6">
        <f t="shared" si="140"/>
        <v>-445959.31347449392</v>
      </c>
      <c r="N2620" s="6">
        <f t="shared" si="141"/>
        <v>-306494.97384390491</v>
      </c>
      <c r="P2620" s="6">
        <f t="shared" si="142"/>
        <v>-259199.39189471511</v>
      </c>
      <c r="R2620" s="6">
        <f t="shared" si="143"/>
        <v>-196669.30288540461</v>
      </c>
      <c r="T2620" s="6">
        <f t="shared" si="144"/>
        <v>-171893.56265637954</v>
      </c>
      <c r="V2620" s="6">
        <f t="shared" si="145"/>
        <v>355822.82034358603</v>
      </c>
      <c r="X2620" s="6">
        <f t="shared" si="146"/>
        <v>303281.1975213408</v>
      </c>
      <c r="Z2620" s="6">
        <f t="shared" si="147"/>
        <v>-117554.71794465788</v>
      </c>
      <c r="AB2620" s="6">
        <f t="shared" si="148"/>
        <v>-100876.86711500518</v>
      </c>
      <c r="AD2620" s="6">
        <f t="shared" si="149"/>
        <v>-44925.059567908414</v>
      </c>
    </row>
    <row r="2621" spans="2:30" x14ac:dyDescent="0.2">
      <c r="B2621" s="6">
        <f t="shared" si="135"/>
        <v>-458379.57474726613</v>
      </c>
      <c r="D2621" s="6">
        <f t="shared" si="136"/>
        <v>-493720.29186162644</v>
      </c>
      <c r="F2621" s="6">
        <f t="shared" si="137"/>
        <v>-540052.30841980549</v>
      </c>
      <c r="H2621" s="6">
        <f t="shared" si="138"/>
        <v>-509274.83852424682</v>
      </c>
      <c r="J2621" s="6">
        <f t="shared" si="139"/>
        <v>-433102.05093675549</v>
      </c>
      <c r="L2621" s="6">
        <f t="shared" si="140"/>
        <v>-448625.0062878647</v>
      </c>
      <c r="N2621" s="6">
        <f t="shared" si="141"/>
        <v>-308454.23015286797</v>
      </c>
      <c r="P2621" s="6">
        <f t="shared" si="142"/>
        <v>-263060.70074256748</v>
      </c>
      <c r="R2621" s="6">
        <f t="shared" si="143"/>
        <v>-198638.81152560023</v>
      </c>
      <c r="T2621" s="6">
        <f t="shared" si="144"/>
        <v>-174016.43786118494</v>
      </c>
      <c r="V2621" s="6">
        <f t="shared" si="145"/>
        <v>355825.35307055147</v>
      </c>
      <c r="X2621" s="6">
        <f t="shared" si="146"/>
        <v>304414.21758294833</v>
      </c>
      <c r="Z2621" s="6">
        <f t="shared" si="147"/>
        <v>-115164.6022400052</v>
      </c>
      <c r="AB2621" s="6">
        <f t="shared" si="148"/>
        <v>-100782.79406646042</v>
      </c>
      <c r="AD2621" s="6">
        <f t="shared" si="149"/>
        <v>-42119.088869482548</v>
      </c>
    </row>
    <row r="2622" spans="2:30" x14ac:dyDescent="0.2">
      <c r="B2622" s="6">
        <f t="shared" si="135"/>
        <v>-451502.63262255321</v>
      </c>
      <c r="D2622" s="6">
        <f t="shared" si="136"/>
        <v>-492180.84597933188</v>
      </c>
      <c r="F2622" s="6">
        <f t="shared" si="137"/>
        <v>-534030.71421104542</v>
      </c>
      <c r="H2622" s="6">
        <f t="shared" si="138"/>
        <v>-506379.80890043912</v>
      </c>
      <c r="J2622" s="6">
        <f t="shared" si="139"/>
        <v>-433897.0802578493</v>
      </c>
      <c r="L2622" s="6">
        <f t="shared" si="140"/>
        <v>-452407.92960113793</v>
      </c>
      <c r="N2622" s="6">
        <f t="shared" si="141"/>
        <v>-310703.25105162349</v>
      </c>
      <c r="P2622" s="6">
        <f t="shared" si="142"/>
        <v>-266956.39594135311</v>
      </c>
      <c r="R2622" s="6">
        <f t="shared" si="143"/>
        <v>-200586.39115525244</v>
      </c>
      <c r="T2622" s="6">
        <f t="shared" si="144"/>
        <v>-176426.28715481327</v>
      </c>
      <c r="V2622" s="6">
        <f t="shared" si="145"/>
        <v>356246.62176161923</v>
      </c>
      <c r="X2622" s="6">
        <f t="shared" si="146"/>
        <v>305480.20772446273</v>
      </c>
      <c r="Z2622" s="6">
        <f t="shared" si="147"/>
        <v>-112280.6817943325</v>
      </c>
      <c r="AB2622" s="6">
        <f t="shared" si="148"/>
        <v>-100724.01428592019</v>
      </c>
      <c r="AD2622" s="6">
        <f t="shared" si="149"/>
        <v>-36558.735664951513</v>
      </c>
    </row>
    <row r="2623" spans="2:30" x14ac:dyDescent="0.2">
      <c r="B2623" s="6">
        <f t="shared" si="135"/>
        <v>-444078.21993667434</v>
      </c>
      <c r="D2623" s="6">
        <f t="shared" si="136"/>
        <v>-489187.14510910842</v>
      </c>
      <c r="F2623" s="6">
        <f t="shared" si="137"/>
        <v>-530084.6106514862</v>
      </c>
      <c r="H2623" s="6">
        <f t="shared" si="138"/>
        <v>-506976.17463288596</v>
      </c>
      <c r="J2623" s="6">
        <f t="shared" si="139"/>
        <v>-432443.76918770076</v>
      </c>
      <c r="L2623" s="6">
        <f t="shared" si="140"/>
        <v>-456246.45292907773</v>
      </c>
      <c r="N2623" s="6">
        <f t="shared" si="141"/>
        <v>-314049.29601013463</v>
      </c>
      <c r="P2623" s="6">
        <f t="shared" si="142"/>
        <v>-270821.75456345314</v>
      </c>
      <c r="R2623" s="6">
        <f t="shared" si="143"/>
        <v>-203018.64498113561</v>
      </c>
      <c r="T2623" s="6">
        <f t="shared" si="144"/>
        <v>-178703.47127328231</v>
      </c>
      <c r="V2623" s="6">
        <f t="shared" si="145"/>
        <v>357302.82813504647</v>
      </c>
      <c r="X2623" s="6">
        <f t="shared" si="146"/>
        <v>306309.80044947774</v>
      </c>
      <c r="Z2623" s="6">
        <f t="shared" si="147"/>
        <v>-109451.9622052418</v>
      </c>
      <c r="AB2623" s="6">
        <f t="shared" si="148"/>
        <v>-99961.967508035552</v>
      </c>
      <c r="AD2623" s="6">
        <f t="shared" si="149"/>
        <v>-36151.943191182101</v>
      </c>
    </row>
    <row r="2624" spans="2:30" x14ac:dyDescent="0.2">
      <c r="B2624" s="6">
        <f t="shared" si="135"/>
        <v>-441628.20867775223</v>
      </c>
      <c r="D2624" s="6">
        <f t="shared" si="136"/>
        <v>-485857.39182330976</v>
      </c>
      <c r="F2624" s="6">
        <f t="shared" si="137"/>
        <v>-528554.58610311057</v>
      </c>
      <c r="H2624" s="6">
        <f t="shared" si="138"/>
        <v>-507812.85097823932</v>
      </c>
      <c r="J2624" s="6">
        <f t="shared" si="139"/>
        <v>-426660.92552117258</v>
      </c>
      <c r="L2624" s="6">
        <f t="shared" si="140"/>
        <v>-460074.72801602876</v>
      </c>
      <c r="N2624" s="6">
        <f t="shared" si="141"/>
        <v>-317848.28868800099</v>
      </c>
      <c r="P2624" s="6">
        <f t="shared" si="142"/>
        <v>-274671.81532976212</v>
      </c>
      <c r="R2624" s="6">
        <f t="shared" si="143"/>
        <v>-205828.57995881533</v>
      </c>
      <c r="T2624" s="6">
        <f t="shared" si="144"/>
        <v>-181364.02133828605</v>
      </c>
      <c r="V2624" s="6">
        <f t="shared" si="145"/>
        <v>358777.16594497504</v>
      </c>
      <c r="X2624" s="6">
        <f t="shared" si="146"/>
        <v>307208.75774910377</v>
      </c>
      <c r="Z2624" s="6">
        <f t="shared" si="147"/>
        <v>-107496.67191733126</v>
      </c>
      <c r="AB2624" s="6">
        <f t="shared" si="148"/>
        <v>-96896.732477331025</v>
      </c>
      <c r="AD2624" s="6">
        <f t="shared" si="149"/>
        <v>-33760.518866376129</v>
      </c>
    </row>
    <row r="2625" spans="2:30" x14ac:dyDescent="0.2">
      <c r="B2625" s="6">
        <f t="shared" si="135"/>
        <v>-441921.05494683335</v>
      </c>
      <c r="D2625" s="6">
        <f t="shared" si="136"/>
        <v>-482082.91726478131</v>
      </c>
      <c r="F2625" s="6">
        <f t="shared" si="137"/>
        <v>-527929.76912593981</v>
      </c>
      <c r="H2625" s="6">
        <f t="shared" si="138"/>
        <v>-503629.35627743113</v>
      </c>
      <c r="J2625" s="6">
        <f t="shared" si="139"/>
        <v>-422162.04868191527</v>
      </c>
      <c r="L2625" s="6">
        <f t="shared" si="140"/>
        <v>-463885.79346361</v>
      </c>
      <c r="N2625" s="6">
        <f t="shared" si="141"/>
        <v>-321660.31038002647</v>
      </c>
      <c r="P2625" s="6">
        <f t="shared" si="142"/>
        <v>-278533.72152015555</v>
      </c>
      <c r="R2625" s="6">
        <f t="shared" si="143"/>
        <v>-208861.24500946412</v>
      </c>
      <c r="T2625" s="6">
        <f t="shared" si="144"/>
        <v>-184046.62817436608</v>
      </c>
      <c r="V2625" s="6">
        <f t="shared" si="145"/>
        <v>360020.03482691187</v>
      </c>
      <c r="X2625" s="6">
        <f t="shared" si="146"/>
        <v>308130.13213458302</v>
      </c>
      <c r="Z2625" s="6">
        <f t="shared" si="147"/>
        <v>-106315.01203929466</v>
      </c>
      <c r="AB2625" s="6">
        <f t="shared" si="148"/>
        <v>-91590.991628676667</v>
      </c>
      <c r="AD2625" s="6">
        <f t="shared" si="149"/>
        <v>-32228.446267200234</v>
      </c>
    </row>
    <row r="2626" spans="2:30" x14ac:dyDescent="0.2">
      <c r="B2626" s="6">
        <f t="shared" si="135"/>
        <v>-440692.28100602032</v>
      </c>
      <c r="D2626" s="6">
        <f t="shared" si="136"/>
        <v>-479510.7052943614</v>
      </c>
      <c r="F2626" s="6">
        <f t="shared" si="137"/>
        <v>-525266.58825335978</v>
      </c>
      <c r="H2626" s="6">
        <f t="shared" si="138"/>
        <v>-496597.85397608246</v>
      </c>
      <c r="J2626" s="6">
        <f t="shared" si="139"/>
        <v>-422153.92830677191</v>
      </c>
      <c r="L2626" s="6">
        <f t="shared" si="140"/>
        <v>-467678.68910235947</v>
      </c>
      <c r="N2626" s="6">
        <f t="shared" si="141"/>
        <v>-325465.82648093172</v>
      </c>
      <c r="P2626" s="6">
        <f t="shared" si="142"/>
        <v>-282416.96620195219</v>
      </c>
      <c r="R2626" s="6">
        <f t="shared" si="143"/>
        <v>-211897.56655332533</v>
      </c>
      <c r="T2626" s="6">
        <f t="shared" si="144"/>
        <v>-186729.10138532156</v>
      </c>
      <c r="V2626" s="6">
        <f t="shared" si="145"/>
        <v>360965.95651779295</v>
      </c>
      <c r="X2626" s="6">
        <f t="shared" si="146"/>
        <v>309048.74500651442</v>
      </c>
      <c r="Z2626" s="6">
        <f t="shared" si="147"/>
        <v>-106132.0510082426</v>
      </c>
      <c r="AB2626" s="6">
        <f t="shared" si="148"/>
        <v>-88171.02076029648</v>
      </c>
      <c r="AD2626" s="6">
        <f t="shared" si="149"/>
        <v>-32077.672800035187</v>
      </c>
    </row>
    <row r="2627" spans="2:30" x14ac:dyDescent="0.2">
      <c r="B2627" s="6">
        <f t="shared" si="135"/>
        <v>-433963.43324051012</v>
      </c>
      <c r="D2627" s="6">
        <f t="shared" si="136"/>
        <v>-477013.99542975379</v>
      </c>
      <c r="F2627" s="6">
        <f t="shared" si="137"/>
        <v>-519036.04261869693</v>
      </c>
      <c r="H2627" s="6">
        <f t="shared" si="138"/>
        <v>-494188.89060950547</v>
      </c>
      <c r="J2627" s="6">
        <f t="shared" si="139"/>
        <v>-422893.08414044464</v>
      </c>
      <c r="L2627" s="6">
        <f t="shared" si="140"/>
        <v>-471407.40751056501</v>
      </c>
      <c r="N2627" s="6">
        <f t="shared" si="141"/>
        <v>-329271.06121949339</v>
      </c>
      <c r="P2627" s="6">
        <f t="shared" si="142"/>
        <v>-286311.72427535534</v>
      </c>
      <c r="R2627" s="6">
        <f t="shared" si="143"/>
        <v>-214922.83308585128</v>
      </c>
      <c r="T2627" s="6">
        <f t="shared" si="144"/>
        <v>-189409.02801428843</v>
      </c>
      <c r="V2627" s="6">
        <f t="shared" si="145"/>
        <v>361403.33241382835</v>
      </c>
      <c r="X2627" s="6">
        <f t="shared" si="146"/>
        <v>310504.00614934979</v>
      </c>
      <c r="Z2627" s="6">
        <f t="shared" si="147"/>
        <v>-105434.42327625715</v>
      </c>
      <c r="AB2627" s="6">
        <f t="shared" si="148"/>
        <v>-87590.677362545655</v>
      </c>
      <c r="AD2627" s="6">
        <f t="shared" si="149"/>
        <v>-31991.754225876753</v>
      </c>
    </row>
    <row r="2628" spans="2:30" x14ac:dyDescent="0.2">
      <c r="B2628" s="6">
        <f t="shared" si="135"/>
        <v>-425863.51389449043</v>
      </c>
      <c r="D2628" s="6">
        <f t="shared" si="136"/>
        <v>-473970.46078435436</v>
      </c>
      <c r="F2628" s="6">
        <f t="shared" si="137"/>
        <v>-513606.64683666802</v>
      </c>
      <c r="H2628" s="6">
        <f t="shared" si="138"/>
        <v>-492973.49844787858</v>
      </c>
      <c r="J2628" s="6">
        <f t="shared" si="139"/>
        <v>-423145.65856320615</v>
      </c>
      <c r="L2628" s="6">
        <f t="shared" si="140"/>
        <v>-472647.83295871952</v>
      </c>
      <c r="N2628" s="6">
        <f t="shared" si="141"/>
        <v>-333076.68901742011</v>
      </c>
      <c r="P2628" s="6">
        <f t="shared" si="142"/>
        <v>-290205.39328089549</v>
      </c>
      <c r="R2628" s="6">
        <f t="shared" si="143"/>
        <v>-217937.94492631825</v>
      </c>
      <c r="T2628" s="6">
        <f t="shared" si="144"/>
        <v>-192087.51470272787</v>
      </c>
      <c r="V2628" s="6">
        <f t="shared" si="145"/>
        <v>362285.87774141802</v>
      </c>
      <c r="X2628" s="6">
        <f t="shared" si="146"/>
        <v>311653.9228373692</v>
      </c>
      <c r="Z2628" s="6">
        <f t="shared" si="147"/>
        <v>-102948.46486518075</v>
      </c>
      <c r="AB2628" s="6">
        <f t="shared" si="148"/>
        <v>-87501.942129240677</v>
      </c>
      <c r="AD2628" s="6">
        <f t="shared" si="149"/>
        <v>-29503.745666911906</v>
      </c>
    </row>
    <row r="2629" spans="2:30" x14ac:dyDescent="0.2">
      <c r="B2629" s="6">
        <f t="shared" si="135"/>
        <v>-423667.3470630325</v>
      </c>
      <c r="D2629" s="6">
        <f t="shared" si="136"/>
        <v>-470377.56401791913</v>
      </c>
      <c r="F2629" s="6">
        <f t="shared" si="137"/>
        <v>-511789.53440416447</v>
      </c>
      <c r="H2629" s="6">
        <f t="shared" si="138"/>
        <v>-493334.25261737878</v>
      </c>
      <c r="J2629" s="6">
        <f t="shared" si="139"/>
        <v>-418932.04277601984</v>
      </c>
      <c r="L2629" s="6">
        <f t="shared" si="140"/>
        <v>-472473.63098097139</v>
      </c>
      <c r="N2629" s="6">
        <f t="shared" si="141"/>
        <v>-336874.51489862223</v>
      </c>
      <c r="P2629" s="6">
        <f t="shared" si="142"/>
        <v>-293925.06639469258</v>
      </c>
      <c r="R2629" s="6">
        <f t="shared" si="143"/>
        <v>-220943.55833187004</v>
      </c>
      <c r="T2629" s="6">
        <f t="shared" si="144"/>
        <v>-194765.30943469013</v>
      </c>
      <c r="V2629" s="6">
        <f t="shared" si="145"/>
        <v>363319.44170335354</v>
      </c>
      <c r="X2629" s="6">
        <f t="shared" si="146"/>
        <v>312096.62097704067</v>
      </c>
      <c r="Z2629" s="6">
        <f t="shared" si="147"/>
        <v>-99405.831001006343</v>
      </c>
      <c r="AB2629" s="6">
        <f t="shared" si="148"/>
        <v>-87395.560170433237</v>
      </c>
      <c r="AD2629" s="6">
        <f t="shared" si="149"/>
        <v>-28724.160063978834</v>
      </c>
    </row>
    <row r="2630" spans="2:30" x14ac:dyDescent="0.2">
      <c r="B2630" s="6">
        <f t="shared" si="135"/>
        <v>-423945.35754708434</v>
      </c>
      <c r="D2630" s="6">
        <f t="shared" si="136"/>
        <v>-466777.50616479822</v>
      </c>
      <c r="F2630" s="6">
        <f t="shared" si="137"/>
        <v>-510827.11671187583</v>
      </c>
      <c r="H2630" s="6">
        <f t="shared" si="138"/>
        <v>-486479.27643963875</v>
      </c>
      <c r="J2630" s="6">
        <f t="shared" si="139"/>
        <v>-412967.74910877994</v>
      </c>
      <c r="L2630" s="6">
        <f t="shared" si="140"/>
        <v>-473804.30957772501</v>
      </c>
      <c r="N2630" s="6">
        <f t="shared" si="141"/>
        <v>-340501.18086716271</v>
      </c>
      <c r="P2630" s="6">
        <f t="shared" si="142"/>
        <v>-297207.33650510584</v>
      </c>
      <c r="R2630" s="6">
        <f t="shared" si="143"/>
        <v>-223944.02637244729</v>
      </c>
      <c r="T2630" s="6">
        <f t="shared" si="144"/>
        <v>-197444.50437763616</v>
      </c>
      <c r="V2630" s="6">
        <f t="shared" si="145"/>
        <v>364292.48090061685</v>
      </c>
      <c r="X2630" s="6">
        <f t="shared" si="146"/>
        <v>312332.19878206716</v>
      </c>
      <c r="Z2630" s="6">
        <f t="shared" si="147"/>
        <v>-95988.061032144658</v>
      </c>
      <c r="AB2630" s="6">
        <f t="shared" si="148"/>
        <v>-86749.249836244839</v>
      </c>
      <c r="AD2630" s="6">
        <f t="shared" si="149"/>
        <v>-27347.673722448348</v>
      </c>
    </row>
    <row r="2631" spans="2:30" x14ac:dyDescent="0.2">
      <c r="B2631" s="6">
        <f t="shared" si="135"/>
        <v>-423293.06538181775</v>
      </c>
      <c r="D2631" s="6">
        <f t="shared" si="136"/>
        <v>-463628.99290280632</v>
      </c>
      <c r="F2631" s="6">
        <f t="shared" si="137"/>
        <v>-507435.69977777655</v>
      </c>
      <c r="H2631" s="6">
        <f t="shared" si="138"/>
        <v>-484526.66739820107</v>
      </c>
      <c r="J2631" s="6">
        <f t="shared" si="139"/>
        <v>-410909.79762609734</v>
      </c>
      <c r="L2631" s="6">
        <f t="shared" si="140"/>
        <v>-477283.89161660196</v>
      </c>
      <c r="N2631" s="6">
        <f t="shared" si="141"/>
        <v>-343128.70529776072</v>
      </c>
      <c r="P2631" s="6">
        <f t="shared" si="142"/>
        <v>-299450.50072901946</v>
      </c>
      <c r="R2631" s="6">
        <f t="shared" si="143"/>
        <v>-226943.64164247634</v>
      </c>
      <c r="T2631" s="6">
        <f t="shared" si="144"/>
        <v>-200124.26311061616</v>
      </c>
      <c r="V2631" s="6">
        <f t="shared" si="145"/>
        <v>365019.18116360472</v>
      </c>
      <c r="X2631" s="6">
        <f t="shared" si="146"/>
        <v>312536.83968276187</v>
      </c>
      <c r="Z2631" s="6">
        <f t="shared" si="147"/>
        <v>-93547.228732608783</v>
      </c>
      <c r="AB2631" s="6">
        <f t="shared" si="148"/>
        <v>-82802.087559234089</v>
      </c>
      <c r="AD2631" s="6">
        <f t="shared" si="149"/>
        <v>-20083.735274047638</v>
      </c>
    </row>
    <row r="2632" spans="2:30" x14ac:dyDescent="0.2">
      <c r="B2632" s="6">
        <f t="shared" si="135"/>
        <v>-416255.72869997442</v>
      </c>
      <c r="D2632" s="6">
        <f t="shared" si="136"/>
        <v>-461296.72060409997</v>
      </c>
      <c r="F2632" s="6">
        <f t="shared" si="137"/>
        <v>-501088.34655022534</v>
      </c>
      <c r="H2632" s="6">
        <f t="shared" si="138"/>
        <v>-478170.66902640794</v>
      </c>
      <c r="J2632" s="6">
        <f t="shared" si="139"/>
        <v>-411451.19105030037</v>
      </c>
      <c r="L2632" s="6">
        <f t="shared" si="140"/>
        <v>-480930.28499683039</v>
      </c>
      <c r="N2632" s="6">
        <f t="shared" si="141"/>
        <v>-344560.01023245312</v>
      </c>
      <c r="P2632" s="6">
        <f t="shared" si="142"/>
        <v>-301633.94567083602</v>
      </c>
      <c r="R2632" s="6">
        <f t="shared" si="143"/>
        <v>-229946.75362440466</v>
      </c>
      <c r="T2632" s="6">
        <f t="shared" si="144"/>
        <v>-202803.6612627396</v>
      </c>
      <c r="V2632" s="6">
        <f t="shared" si="145"/>
        <v>365083.71865837486</v>
      </c>
      <c r="X2632" s="6">
        <f t="shared" si="146"/>
        <v>311874.88463940349</v>
      </c>
      <c r="Z2632" s="6">
        <f t="shared" si="147"/>
        <v>-92545.408544912658</v>
      </c>
      <c r="AB2632" s="6">
        <f t="shared" si="148"/>
        <v>-77238.191755802894</v>
      </c>
      <c r="AD2632" s="6">
        <f t="shared" si="149"/>
        <v>-19185.086137401835</v>
      </c>
    </row>
    <row r="2633" spans="2:30" x14ac:dyDescent="0.2">
      <c r="B2633" s="6">
        <f t="shared" si="135"/>
        <v>-408028.31845619046</v>
      </c>
      <c r="D2633" s="6">
        <f t="shared" si="136"/>
        <v>-458293.45872313977</v>
      </c>
      <c r="F2633" s="6">
        <f t="shared" si="137"/>
        <v>-495790.78339118679</v>
      </c>
      <c r="H2633" s="6">
        <f t="shared" si="138"/>
        <v>-478267.71023819572</v>
      </c>
      <c r="J2633" s="6">
        <f t="shared" si="139"/>
        <v>-411530.47084288998</v>
      </c>
      <c r="L2633" s="6">
        <f t="shared" si="140"/>
        <v>-484571.79080744332</v>
      </c>
      <c r="N2633" s="6">
        <f t="shared" si="141"/>
        <v>-346369.54373336007</v>
      </c>
      <c r="P2633" s="6">
        <f t="shared" si="142"/>
        <v>-304658.42411978618</v>
      </c>
      <c r="R2633" s="6">
        <f t="shared" si="143"/>
        <v>-232955.57987533283</v>
      </c>
      <c r="T2633" s="6">
        <f t="shared" si="144"/>
        <v>-205482.530145425</v>
      </c>
      <c r="V2633" s="6">
        <f t="shared" si="145"/>
        <v>364548.29224142269</v>
      </c>
      <c r="X2633" s="6">
        <f t="shared" si="146"/>
        <v>311115.84894574626</v>
      </c>
      <c r="Z2633" s="6">
        <f t="shared" si="147"/>
        <v>-92450.136095625989</v>
      </c>
      <c r="AB2633" s="6">
        <f t="shared" si="148"/>
        <v>-74393.333193852581</v>
      </c>
      <c r="AD2633" s="6">
        <f t="shared" si="149"/>
        <v>-19075.997178407884</v>
      </c>
    </row>
    <row r="2634" spans="2:30" x14ac:dyDescent="0.2">
      <c r="B2634" s="6">
        <f t="shared" si="135"/>
        <v>-405467.89239202836</v>
      </c>
      <c r="D2634" s="6">
        <f t="shared" si="136"/>
        <v>-454446.74348888645</v>
      </c>
      <c r="F2634" s="6">
        <f t="shared" si="137"/>
        <v>-494305.03245335352</v>
      </c>
      <c r="H2634" s="6">
        <f t="shared" si="138"/>
        <v>-478967.07855583355</v>
      </c>
      <c r="J2634" s="6">
        <f t="shared" si="139"/>
        <v>-406885.76109060971</v>
      </c>
      <c r="L2634" s="6">
        <f t="shared" si="140"/>
        <v>-488200.74038836278</v>
      </c>
      <c r="N2634" s="6">
        <f t="shared" si="141"/>
        <v>-349335.91611353471</v>
      </c>
      <c r="P2634" s="6">
        <f t="shared" si="142"/>
        <v>-308222.0005285205</v>
      </c>
      <c r="R2634" s="6">
        <f t="shared" si="143"/>
        <v>-235898.541277179</v>
      </c>
      <c r="T2634" s="6">
        <f t="shared" si="144"/>
        <v>-208160.52675552404</v>
      </c>
      <c r="V2634" s="6">
        <f t="shared" si="145"/>
        <v>363641.58928945725</v>
      </c>
      <c r="X2634" s="6">
        <f t="shared" si="146"/>
        <v>310349.47771678097</v>
      </c>
      <c r="Z2634" s="6">
        <f t="shared" si="147"/>
        <v>-91060.710464943302</v>
      </c>
      <c r="AB2634" s="6">
        <f t="shared" si="148"/>
        <v>-74091.126164675516</v>
      </c>
      <c r="AD2634" s="6">
        <f t="shared" si="149"/>
        <v>-18638.537590889933</v>
      </c>
    </row>
    <row r="2635" spans="2:30" x14ac:dyDescent="0.2">
      <c r="B2635" s="6">
        <f t="shared" si="135"/>
        <v>-405680.53173644049</v>
      </c>
      <c r="D2635" s="6">
        <f t="shared" si="136"/>
        <v>-450352.10027674056</v>
      </c>
      <c r="F2635" s="6">
        <f t="shared" si="137"/>
        <v>-493708.72601033479</v>
      </c>
      <c r="H2635" s="6">
        <f t="shared" si="138"/>
        <v>-479688.69611306913</v>
      </c>
      <c r="J2635" s="6">
        <f t="shared" si="139"/>
        <v>-400776.98797402118</v>
      </c>
      <c r="L2635" s="6">
        <f t="shared" si="140"/>
        <v>-491809.37769447122</v>
      </c>
      <c r="N2635" s="6">
        <f t="shared" si="141"/>
        <v>-352979.97797682462</v>
      </c>
      <c r="P2635" s="6">
        <f t="shared" si="142"/>
        <v>-311973.73135441222</v>
      </c>
      <c r="R2635" s="6">
        <f t="shared" si="143"/>
        <v>-238533.54194881124</v>
      </c>
      <c r="T2635" s="6">
        <f t="shared" si="144"/>
        <v>-209660.66206241219</v>
      </c>
      <c r="V2635" s="6">
        <f t="shared" si="145"/>
        <v>362712.74025239551</v>
      </c>
      <c r="X2635" s="6">
        <f t="shared" si="146"/>
        <v>309578.74769196735</v>
      </c>
      <c r="Z2635" s="6">
        <f t="shared" si="147"/>
        <v>-88101.29465186593</v>
      </c>
      <c r="AB2635" s="6">
        <f t="shared" si="148"/>
        <v>-74004.065165020511</v>
      </c>
      <c r="AD2635" s="6">
        <f t="shared" si="149"/>
        <v>-11141.002283631666</v>
      </c>
    </row>
    <row r="2636" spans="2:30" x14ac:dyDescent="0.2">
      <c r="B2636" s="6">
        <f t="shared" si="135"/>
        <v>-405300.93434132147</v>
      </c>
      <c r="D2636" s="6">
        <f t="shared" si="136"/>
        <v>-446837.86685013282</v>
      </c>
      <c r="F2636" s="6">
        <f t="shared" si="137"/>
        <v>-489244.34405588225</v>
      </c>
      <c r="H2636" s="6">
        <f t="shared" si="138"/>
        <v>-470955.79710114619</v>
      </c>
      <c r="J2636" s="6">
        <f t="shared" si="139"/>
        <v>-399093.95138145139</v>
      </c>
      <c r="L2636" s="6">
        <f t="shared" si="140"/>
        <v>-493787.24407997425</v>
      </c>
      <c r="N2636" s="6">
        <f t="shared" si="141"/>
        <v>-356657.3466670356</v>
      </c>
      <c r="P2636" s="6">
        <f t="shared" si="142"/>
        <v>-315768.99292717717</v>
      </c>
      <c r="R2636" s="6">
        <f t="shared" si="143"/>
        <v>-240116.98786087695</v>
      </c>
      <c r="T2636" s="6">
        <f t="shared" si="144"/>
        <v>-210671.21721424063</v>
      </c>
      <c r="V2636" s="6">
        <f t="shared" si="145"/>
        <v>361775.03920375369</v>
      </c>
      <c r="X2636" s="6">
        <f t="shared" si="146"/>
        <v>308800.066524708</v>
      </c>
      <c r="Z2636" s="6">
        <f t="shared" si="147"/>
        <v>-85037.154007806821</v>
      </c>
      <c r="AB2636" s="6">
        <f t="shared" si="148"/>
        <v>-73881.314883330429</v>
      </c>
      <c r="AD2636" s="6">
        <f t="shared" si="149"/>
        <v>-8563.7935346625509</v>
      </c>
    </row>
    <row r="2637" spans="2:30" x14ac:dyDescent="0.2">
      <c r="B2637" s="6">
        <f t="shared" si="135"/>
        <v>-400220.59277445934</v>
      </c>
      <c r="D2637" s="6">
        <f t="shared" si="136"/>
        <v>-445165.81515266706</v>
      </c>
      <c r="F2637" s="6">
        <f t="shared" si="137"/>
        <v>-482094.72455924429</v>
      </c>
      <c r="H2637" s="6">
        <f t="shared" si="138"/>
        <v>-463815.5615725508</v>
      </c>
      <c r="J2637" s="6">
        <f t="shared" si="139"/>
        <v>-399614.53631519614</v>
      </c>
      <c r="L2637" s="6">
        <f t="shared" si="140"/>
        <v>-493383.47040018934</v>
      </c>
      <c r="N2637" s="6">
        <f t="shared" si="141"/>
        <v>-360337.05252594186</v>
      </c>
      <c r="P2637" s="6">
        <f t="shared" si="142"/>
        <v>-319536.06089422421</v>
      </c>
      <c r="R2637" s="6">
        <f t="shared" si="143"/>
        <v>-241318.25103947308</v>
      </c>
      <c r="T2637" s="6">
        <f t="shared" si="144"/>
        <v>-213061.95319777518</v>
      </c>
      <c r="V2637" s="6">
        <f t="shared" si="145"/>
        <v>360827.16694615351</v>
      </c>
      <c r="X2637" s="6">
        <f t="shared" si="146"/>
        <v>308240.68857487646</v>
      </c>
      <c r="Z2637" s="6">
        <f t="shared" si="147"/>
        <v>-82455.078552638792</v>
      </c>
      <c r="AB2637" s="6">
        <f t="shared" si="148"/>
        <v>-72553.962694259753</v>
      </c>
      <c r="AD2637" s="6">
        <f t="shared" si="149"/>
        <v>-8326.127389175128</v>
      </c>
    </row>
    <row r="2638" spans="2:30" x14ac:dyDescent="0.2">
      <c r="B2638" s="6">
        <f t="shared" si="135"/>
        <v>-392233.22889696405</v>
      </c>
      <c r="D2638" s="6">
        <f t="shared" si="136"/>
        <v>-442857.32126742776</v>
      </c>
      <c r="F2638" s="6">
        <f t="shared" si="137"/>
        <v>-477268.46996526833</v>
      </c>
      <c r="H2638" s="6">
        <f t="shared" si="138"/>
        <v>-463482.93354554597</v>
      </c>
      <c r="J2638" s="6">
        <f t="shared" si="139"/>
        <v>-400241.02041408955</v>
      </c>
      <c r="L2638" s="6">
        <f t="shared" si="140"/>
        <v>-493668.07980993332</v>
      </c>
      <c r="N2638" s="6">
        <f t="shared" si="141"/>
        <v>-364004.85209799802</v>
      </c>
      <c r="P2638" s="6">
        <f t="shared" si="142"/>
        <v>-323284.40590398695</v>
      </c>
      <c r="R2638" s="6">
        <f t="shared" si="143"/>
        <v>-243468.61004602615</v>
      </c>
      <c r="T2638" s="6">
        <f t="shared" si="144"/>
        <v>-215064.08480500331</v>
      </c>
      <c r="V2638" s="6">
        <f t="shared" si="145"/>
        <v>359941.4540194039</v>
      </c>
      <c r="X2638" s="6">
        <f t="shared" si="146"/>
        <v>308535.6400919538</v>
      </c>
      <c r="Z2638" s="6">
        <f t="shared" si="147"/>
        <v>-79825.196948217286</v>
      </c>
      <c r="AB2638" s="6">
        <f t="shared" si="148"/>
        <v>-68753.331620970552</v>
      </c>
      <c r="AD2638" s="6">
        <f t="shared" si="149"/>
        <v>-6184.8337458533188</v>
      </c>
    </row>
    <row r="2639" spans="2:30" x14ac:dyDescent="0.2">
      <c r="B2639" s="6">
        <f t="shared" si="135"/>
        <v>-387258.8688197931</v>
      </c>
      <c r="D2639" s="6">
        <f t="shared" si="136"/>
        <v>-438894.1134787919</v>
      </c>
      <c r="F2639" s="6">
        <f t="shared" si="137"/>
        <v>-476537.66450533469</v>
      </c>
      <c r="H2639" s="6">
        <f t="shared" si="138"/>
        <v>-463937.52472414734</v>
      </c>
      <c r="J2639" s="6">
        <f t="shared" si="139"/>
        <v>-397096.52924829337</v>
      </c>
      <c r="L2639" s="6">
        <f t="shared" si="140"/>
        <v>-496515.64081845776</v>
      </c>
      <c r="N2639" s="6">
        <f t="shared" si="141"/>
        <v>-367655.56058996142</v>
      </c>
      <c r="P2639" s="6">
        <f t="shared" si="142"/>
        <v>-327044.13815460441</v>
      </c>
      <c r="R2639" s="6">
        <f t="shared" si="143"/>
        <v>-246368.8207288807</v>
      </c>
      <c r="T2639" s="6">
        <f t="shared" si="144"/>
        <v>-217616.25004787449</v>
      </c>
      <c r="V2639" s="6">
        <f t="shared" si="145"/>
        <v>359537.66390725313</v>
      </c>
      <c r="X2639" s="6">
        <f t="shared" si="146"/>
        <v>309665.92112465278</v>
      </c>
      <c r="Z2639" s="6">
        <f t="shared" si="147"/>
        <v>-78695.013443651798</v>
      </c>
      <c r="AB2639" s="6">
        <f t="shared" si="148"/>
        <v>-63641.37733446544</v>
      </c>
      <c r="AD2639" s="6">
        <f t="shared" si="149"/>
        <v>-6070.3181601162105</v>
      </c>
    </row>
    <row r="2640" spans="2:30" x14ac:dyDescent="0.2">
      <c r="B2640" s="6">
        <f t="shared" si="135"/>
        <v>-387145.02270417649</v>
      </c>
      <c r="D2640" s="6">
        <f t="shared" si="136"/>
        <v>-435311.70582932397</v>
      </c>
      <c r="F2640" s="6">
        <f t="shared" si="137"/>
        <v>-476519.36397589627</v>
      </c>
      <c r="H2640" s="6">
        <f t="shared" si="138"/>
        <v>-463524.31522325991</v>
      </c>
      <c r="J2640" s="6">
        <f t="shared" si="139"/>
        <v>-391062.76321792434</v>
      </c>
      <c r="L2640" s="6">
        <f t="shared" si="140"/>
        <v>-499916.17243188992</v>
      </c>
      <c r="N2640" s="6">
        <f t="shared" si="141"/>
        <v>-371270.31517419446</v>
      </c>
      <c r="P2640" s="6">
        <f t="shared" si="142"/>
        <v>-330826.15392401948</v>
      </c>
      <c r="R2640" s="6">
        <f t="shared" si="143"/>
        <v>-249314.25026896843</v>
      </c>
      <c r="T2640" s="6">
        <f t="shared" si="144"/>
        <v>-220229.35829006511</v>
      </c>
      <c r="V2640" s="6">
        <f t="shared" si="145"/>
        <v>359604.44288374978</v>
      </c>
      <c r="X2640" s="6">
        <f t="shared" si="146"/>
        <v>310613.98126100953</v>
      </c>
      <c r="Z2640" s="6">
        <f t="shared" si="147"/>
        <v>-78586.271883614143</v>
      </c>
      <c r="AB2640" s="6">
        <f t="shared" si="148"/>
        <v>-61124.200987380296</v>
      </c>
      <c r="AD2640" s="6">
        <f t="shared" si="149"/>
        <v>-5996.0076666024943</v>
      </c>
    </row>
    <row r="2641" spans="2:30" x14ac:dyDescent="0.2">
      <c r="B2641" s="6">
        <f t="shared" si="135"/>
        <v>-385988.58617261442</v>
      </c>
      <c r="D2641" s="6">
        <f t="shared" si="136"/>
        <v>-431832.7954121019</v>
      </c>
      <c r="F2641" s="6">
        <f t="shared" si="137"/>
        <v>-473044.88272145268</v>
      </c>
      <c r="H2641" s="6">
        <f t="shared" si="138"/>
        <v>-455027.44415443734</v>
      </c>
      <c r="J2641" s="6">
        <f t="shared" si="139"/>
        <v>-387160.91973023617</v>
      </c>
      <c r="L2641" s="6">
        <f t="shared" si="140"/>
        <v>-503373.86310444685</v>
      </c>
      <c r="N2641" s="6">
        <f t="shared" si="141"/>
        <v>-374011.78595584759</v>
      </c>
      <c r="P2641" s="6">
        <f t="shared" si="142"/>
        <v>-334421.65517076332</v>
      </c>
      <c r="R2641" s="6">
        <f t="shared" si="143"/>
        <v>-252259.51908968884</v>
      </c>
      <c r="T2641" s="6">
        <f t="shared" si="144"/>
        <v>-222836.49131968367</v>
      </c>
      <c r="V2641" s="6">
        <f t="shared" si="145"/>
        <v>360458.04470714479</v>
      </c>
      <c r="X2641" s="6">
        <f t="shared" si="146"/>
        <v>311097.06992779404</v>
      </c>
      <c r="Z2641" s="6">
        <f t="shared" si="147"/>
        <v>-77431.247321178147</v>
      </c>
      <c r="AB2641" s="6">
        <f t="shared" si="148"/>
        <v>-60480.999725550231</v>
      </c>
      <c r="AD2641" s="6">
        <f t="shared" si="149"/>
        <v>-5013.7071044345412</v>
      </c>
    </row>
    <row r="2642" spans="2:30" x14ac:dyDescent="0.2">
      <c r="B2642" s="6">
        <f t="shared" si="135"/>
        <v>-379937.07881620369</v>
      </c>
      <c r="D2642" s="6">
        <f t="shared" si="136"/>
        <v>-429214.24684375676</v>
      </c>
      <c r="F2642" s="6">
        <f t="shared" si="137"/>
        <v>-466334.68293143436</v>
      </c>
      <c r="H2642" s="6">
        <f t="shared" si="138"/>
        <v>-452697.06231746386</v>
      </c>
      <c r="J2642" s="6">
        <f t="shared" si="139"/>
        <v>-387391.07373998029</v>
      </c>
      <c r="L2642" s="6">
        <f t="shared" si="140"/>
        <v>-506842.7344042653</v>
      </c>
      <c r="N2642" s="6">
        <f t="shared" si="141"/>
        <v>-375105.82469949301</v>
      </c>
      <c r="P2642" s="6">
        <f t="shared" si="142"/>
        <v>-337800.34384389792</v>
      </c>
      <c r="R2642" s="6">
        <f t="shared" si="143"/>
        <v>-255201.05085492248</v>
      </c>
      <c r="T2642" s="6">
        <f t="shared" si="144"/>
        <v>-225441.30099859371</v>
      </c>
      <c r="V2642" s="6">
        <f t="shared" si="145"/>
        <v>361422.37440010457</v>
      </c>
      <c r="X2642" s="6">
        <f t="shared" si="146"/>
        <v>311673.55093319359</v>
      </c>
      <c r="Z2642" s="6">
        <f t="shared" si="147"/>
        <v>-75482.223879432015</v>
      </c>
      <c r="AB2642" s="6">
        <f t="shared" si="148"/>
        <v>-60376.635986814981</v>
      </c>
      <c r="AD2642" s="6">
        <f t="shared" si="149"/>
        <v>-137.25273115126726</v>
      </c>
    </row>
    <row r="2643" spans="2:30" x14ac:dyDescent="0.2">
      <c r="B2643" s="6">
        <f t="shared" si="135"/>
        <v>-371712.89075618319</v>
      </c>
      <c r="D2643" s="6">
        <f t="shared" si="136"/>
        <v>-426495.43400257669</v>
      </c>
      <c r="F2643" s="6">
        <f t="shared" si="137"/>
        <v>-460548.22834634065</v>
      </c>
      <c r="H2643" s="6">
        <f t="shared" si="138"/>
        <v>-448218.28830744879</v>
      </c>
      <c r="J2643" s="6">
        <f t="shared" si="139"/>
        <v>-387871.43700275029</v>
      </c>
      <c r="L2643" s="6">
        <f t="shared" si="140"/>
        <v>-510297.82565769303</v>
      </c>
      <c r="N2643" s="6">
        <f t="shared" si="141"/>
        <v>-376161.79854236305</v>
      </c>
      <c r="P2643" s="6">
        <f t="shared" si="142"/>
        <v>-340189.61803846987</v>
      </c>
      <c r="R2643" s="6">
        <f t="shared" si="143"/>
        <v>-258137.85963064144</v>
      </c>
      <c r="T2643" s="6">
        <f t="shared" si="144"/>
        <v>-228051.38490089739</v>
      </c>
      <c r="V2643" s="6">
        <f t="shared" si="145"/>
        <v>362100.39432183106</v>
      </c>
      <c r="X2643" s="6">
        <f t="shared" si="146"/>
        <v>312392.80248719826</v>
      </c>
      <c r="Z2643" s="6">
        <f t="shared" si="147"/>
        <v>-72520.766939356312</v>
      </c>
      <c r="AB2643" s="6">
        <f t="shared" si="148"/>
        <v>-60237.193859026454</v>
      </c>
      <c r="AD2643" s="6">
        <f t="shared" si="149"/>
        <v>834.02946076028718</v>
      </c>
    </row>
    <row r="2644" spans="2:30" x14ac:dyDescent="0.2">
      <c r="B2644" s="6">
        <f t="shared" si="135"/>
        <v>-368301.89679977606</v>
      </c>
      <c r="D2644" s="6">
        <f t="shared" si="136"/>
        <v>-423534.69270420424</v>
      </c>
      <c r="F2644" s="6">
        <f t="shared" si="137"/>
        <v>-458308.24328797549</v>
      </c>
      <c r="H2644" s="6">
        <f t="shared" si="138"/>
        <v>-448492.38008728641</v>
      </c>
      <c r="J2644" s="6">
        <f t="shared" si="139"/>
        <v>-385644.52260939963</v>
      </c>
      <c r="L2644" s="6">
        <f t="shared" si="140"/>
        <v>-513358.10961577354</v>
      </c>
      <c r="N2644" s="6">
        <f t="shared" si="141"/>
        <v>-378840.02638253442</v>
      </c>
      <c r="P2644" s="6">
        <f t="shared" si="142"/>
        <v>-342110.98488484055</v>
      </c>
      <c r="R2644" s="6">
        <f t="shared" si="143"/>
        <v>-261070.92748421553</v>
      </c>
      <c r="T2644" s="6">
        <f t="shared" si="144"/>
        <v>-230662.09655541656</v>
      </c>
      <c r="V2644" s="6">
        <f t="shared" si="145"/>
        <v>362612.59842824721</v>
      </c>
      <c r="X2644" s="6">
        <f t="shared" si="146"/>
        <v>313189.92247897078</v>
      </c>
      <c r="Z2644" s="6">
        <f t="shared" si="147"/>
        <v>-68840.729347998145</v>
      </c>
      <c r="AB2644" s="6">
        <f t="shared" si="148"/>
        <v>-59902.972623252099</v>
      </c>
      <c r="AD2644" s="6">
        <f t="shared" si="149"/>
        <v>4623.1610206453461</v>
      </c>
    </row>
    <row r="2645" spans="2:30" x14ac:dyDescent="0.2">
      <c r="B2645" s="6">
        <f t="shared" si="135"/>
        <v>-368336.65113861044</v>
      </c>
      <c r="D2645" s="6">
        <f t="shared" si="136"/>
        <v>-419595.74717249954</v>
      </c>
      <c r="F2645" s="6">
        <f t="shared" si="137"/>
        <v>-456732.53065606812</v>
      </c>
      <c r="H2645" s="6">
        <f t="shared" si="138"/>
        <v>-444213.2682764334</v>
      </c>
      <c r="J2645" s="6">
        <f t="shared" si="139"/>
        <v>-379615.59390689444</v>
      </c>
      <c r="L2645" s="6">
        <f t="shared" si="140"/>
        <v>-514337.90906355646</v>
      </c>
      <c r="N2645" s="6">
        <f t="shared" si="141"/>
        <v>-382272.04242744326</v>
      </c>
      <c r="P2645" s="6">
        <f t="shared" si="142"/>
        <v>-344513.48061663174</v>
      </c>
      <c r="R2645" s="6">
        <f t="shared" si="143"/>
        <v>-264000.81068317685</v>
      </c>
      <c r="T2645" s="6">
        <f t="shared" si="144"/>
        <v>-233267.8064317618</v>
      </c>
      <c r="V2645" s="6">
        <f t="shared" si="145"/>
        <v>362452.66435910779</v>
      </c>
      <c r="X2645" s="6">
        <f t="shared" si="146"/>
        <v>314167.94327241159</v>
      </c>
      <c r="Z2645" s="6">
        <f t="shared" si="147"/>
        <v>-66145.183194342811</v>
      </c>
      <c r="AB2645" s="6">
        <f t="shared" si="148"/>
        <v>-56296.177071481747</v>
      </c>
      <c r="AD2645" s="6">
        <f t="shared" si="149"/>
        <v>6966.8416270907865</v>
      </c>
    </row>
    <row r="2646" spans="2:30" x14ac:dyDescent="0.2">
      <c r="B2646" s="6">
        <f t="shared" si="135"/>
        <v>-368109.76287052367</v>
      </c>
      <c r="D2646" s="6">
        <f t="shared" si="136"/>
        <v>-414888.45892816019</v>
      </c>
      <c r="F2646" s="6">
        <f t="shared" si="137"/>
        <v>-451907.7991969501</v>
      </c>
      <c r="H2646" s="6">
        <f t="shared" si="138"/>
        <v>-441487.85801296437</v>
      </c>
      <c r="J2646" s="6">
        <f t="shared" si="139"/>
        <v>-375000.37895215669</v>
      </c>
      <c r="L2646" s="6">
        <f t="shared" si="140"/>
        <v>-513591.23155122477</v>
      </c>
      <c r="N2646" s="6">
        <f t="shared" si="141"/>
        <v>-385816.16087961983</v>
      </c>
      <c r="P2646" s="6">
        <f t="shared" si="142"/>
        <v>-347592.64877770102</v>
      </c>
      <c r="R2646" s="6">
        <f t="shared" si="143"/>
        <v>-266928.60719489778</v>
      </c>
      <c r="T2646" s="6">
        <f t="shared" si="144"/>
        <v>-235868.10535964929</v>
      </c>
      <c r="V2646" s="6">
        <f t="shared" si="145"/>
        <v>361817.38369933591</v>
      </c>
      <c r="X2646" s="6">
        <f t="shared" si="146"/>
        <v>314796.20756564935</v>
      </c>
      <c r="Z2646" s="6">
        <f t="shared" si="147"/>
        <v>-65094.266413408586</v>
      </c>
      <c r="AB2646" s="6">
        <f t="shared" si="148"/>
        <v>-50773.108773284293</v>
      </c>
      <c r="AD2646" s="6">
        <f t="shared" si="149"/>
        <v>7088.1354964013462</v>
      </c>
    </row>
    <row r="2647" spans="2:30" x14ac:dyDescent="0.2">
      <c r="B2647" s="6">
        <f t="shared" si="135"/>
        <v>-362711.52246033162</v>
      </c>
      <c r="D2647" s="6">
        <f t="shared" si="136"/>
        <v>-411669.3787895866</v>
      </c>
      <c r="F2647" s="6">
        <f t="shared" si="137"/>
        <v>-444661.37227959564</v>
      </c>
      <c r="H2647" s="6">
        <f t="shared" si="138"/>
        <v>-433828.94552846672</v>
      </c>
      <c r="J2647" s="6">
        <f t="shared" si="139"/>
        <v>-374852.64642729855</v>
      </c>
      <c r="L2647" s="6">
        <f t="shared" si="140"/>
        <v>-514296.69792572851</v>
      </c>
      <c r="N2647" s="6">
        <f t="shared" si="141"/>
        <v>-389355.39122206735</v>
      </c>
      <c r="P2647" s="6">
        <f t="shared" si="142"/>
        <v>-351114.87362667674</v>
      </c>
      <c r="R2647" s="6">
        <f t="shared" si="143"/>
        <v>-269855.19067025103</v>
      </c>
      <c r="T2647" s="6">
        <f t="shared" si="144"/>
        <v>-238470.34525086722</v>
      </c>
      <c r="V2647" s="6">
        <f t="shared" si="145"/>
        <v>361871.75356225448</v>
      </c>
      <c r="X2647" s="6">
        <f t="shared" si="146"/>
        <v>315186.99597708788</v>
      </c>
      <c r="Z2647" s="6">
        <f t="shared" si="147"/>
        <v>-64606.652657392355</v>
      </c>
      <c r="AB2647" s="6">
        <f t="shared" si="148"/>
        <v>-47272.894055543147</v>
      </c>
      <c r="AD2647" s="6">
        <f t="shared" si="149"/>
        <v>7145.5768253926944</v>
      </c>
    </row>
    <row r="2648" spans="2:30" x14ac:dyDescent="0.2">
      <c r="B2648" s="6">
        <f t="shared" si="135"/>
        <v>-353901.51987087645</v>
      </c>
      <c r="D2648" s="6">
        <f t="shared" si="136"/>
        <v>-409782.13251060777</v>
      </c>
      <c r="F2648" s="6">
        <f t="shared" si="137"/>
        <v>-440268.74656362354</v>
      </c>
      <c r="H2648" s="6">
        <f t="shared" si="138"/>
        <v>-432201.57465703622</v>
      </c>
      <c r="J2648" s="6">
        <f t="shared" si="139"/>
        <v>-375314.37978574884</v>
      </c>
      <c r="L2648" s="6">
        <f t="shared" si="140"/>
        <v>-517242.90569335857</v>
      </c>
      <c r="N2648" s="6">
        <f t="shared" si="141"/>
        <v>-392885.01742718811</v>
      </c>
      <c r="P2648" s="6">
        <f t="shared" si="142"/>
        <v>-354790.57203338103</v>
      </c>
      <c r="R2648" s="6">
        <f t="shared" si="143"/>
        <v>-272355.4242809565</v>
      </c>
      <c r="T2648" s="6">
        <f t="shared" si="144"/>
        <v>-240438.81577190771</v>
      </c>
      <c r="V2648" s="6">
        <f t="shared" si="145"/>
        <v>362869.37243012659</v>
      </c>
      <c r="X2648" s="6">
        <f t="shared" si="146"/>
        <v>315787.74085352098</v>
      </c>
      <c r="Z2648" s="6">
        <f t="shared" si="147"/>
        <v>-63789.821706070674</v>
      </c>
      <c r="AB2648" s="6">
        <f t="shared" si="148"/>
        <v>-46720.002237864683</v>
      </c>
      <c r="AD2648" s="6">
        <f t="shared" si="149"/>
        <v>7257.6818874794435</v>
      </c>
    </row>
    <row r="2649" spans="2:30" x14ac:dyDescent="0.2">
      <c r="B2649" s="6">
        <f t="shared" ref="B2649:B2712" si="150">(B647-B648)*AVERAGE(C647,C647:C648)</f>
        <v>-349668.74978218286</v>
      </c>
      <c r="D2649" s="6">
        <f t="shared" ref="D2649:D2712" si="151">(D647-D648)*AVERAGE(E647,E647:E648)</f>
        <v>-406672.76759265515</v>
      </c>
      <c r="F2649" s="6">
        <f t="shared" ref="F2649:F2712" si="152">(F647-F648)*AVERAGE(G647,G647:G648)</f>
        <v>-439753.47968164348</v>
      </c>
      <c r="H2649" s="6">
        <f t="shared" ref="H2649:H2712" si="153">(H647-H648)*AVERAGE(I647,I647:I648)</f>
        <v>-432523.83435816545</v>
      </c>
      <c r="J2649" s="6">
        <f t="shared" ref="J2649:J2712" si="154">(J647-J648)*AVERAGE(K647,K647:K648)</f>
        <v>-372556.4555458242</v>
      </c>
      <c r="L2649" s="6">
        <f t="shared" ref="L2649:L2712" si="155">(L647-L648)*AVERAGE(M647,M647:M648)</f>
        <v>-520425.78851302498</v>
      </c>
      <c r="N2649" s="6">
        <f t="shared" ref="N2649:N2712" si="156">(N647-N648)*AVERAGE(O647,O647:O648)</f>
        <v>-396410.87537553423</v>
      </c>
      <c r="P2649" s="6">
        <f t="shared" ref="P2649:P2712" si="157">(P647-P648)*AVERAGE(Q647,Q647:Q648)</f>
        <v>-358448.03216853965</v>
      </c>
      <c r="R2649" s="6">
        <f t="shared" ref="R2649:R2712" si="158">(R647-R648)*AVERAGE(S647,S647:S648)</f>
        <v>-273938.29062870599</v>
      </c>
      <c r="T2649" s="6">
        <f t="shared" ref="T2649:T2712" si="159">(T647-T648)*AVERAGE(U647,U647:U648)</f>
        <v>-242100.52021162701</v>
      </c>
      <c r="V2649" s="6">
        <f t="shared" ref="V2649:V2712" si="160">(V647-V648)*AVERAGE(W647,W647:W648)</f>
        <v>363924.1048481511</v>
      </c>
      <c r="X2649" s="6">
        <f t="shared" ref="X2649:X2712" si="161">(X647-X648)*AVERAGE(Y647,Y647:Y648)</f>
        <v>315986.47054742568</v>
      </c>
      <c r="Z2649" s="6">
        <f t="shared" ref="Z2649:Z2712" si="162">(Z647-Z648)*AVERAGE(AA647,AA647:AA648)</f>
        <v>-62013.351872664491</v>
      </c>
      <c r="AB2649" s="6">
        <f t="shared" ref="AB2649:AB2712" si="163">(AB647-AB648)*AVERAGE(AC647,AC647:AC648)</f>
        <v>-46608.786956590317</v>
      </c>
      <c r="AD2649" s="6">
        <f t="shared" ref="AD2649:AD2712" si="164">(AD647-AD648)*AVERAGE(AE647,AE647:AE648)</f>
        <v>7375.039163967861</v>
      </c>
    </row>
    <row r="2650" spans="2:30" x14ac:dyDescent="0.2">
      <c r="B2650" s="6">
        <f t="shared" si="150"/>
        <v>-349287.71577725007</v>
      </c>
      <c r="D2650" s="6">
        <f t="shared" si="151"/>
        <v>-402812.94069697108</v>
      </c>
      <c r="F2650" s="6">
        <f t="shared" si="152"/>
        <v>-438481.32028918702</v>
      </c>
      <c r="H2650" s="6">
        <f t="shared" si="153"/>
        <v>-432071.98821606213</v>
      </c>
      <c r="J2650" s="6">
        <f t="shared" si="154"/>
        <v>-366161.16822057986</v>
      </c>
      <c r="L2650" s="6">
        <f t="shared" si="155"/>
        <v>-523638.36793543759</v>
      </c>
      <c r="N2650" s="6">
        <f t="shared" si="156"/>
        <v>-399931.59725416091</v>
      </c>
      <c r="P2650" s="6">
        <f t="shared" si="157"/>
        <v>-362061.86404163734</v>
      </c>
      <c r="R2650" s="6">
        <f t="shared" si="158"/>
        <v>-274924.07105429756</v>
      </c>
      <c r="T2650" s="6">
        <f t="shared" si="159"/>
        <v>-244431.95977316081</v>
      </c>
      <c r="V2650" s="6">
        <f t="shared" si="160"/>
        <v>364699.20182787912</v>
      </c>
      <c r="X2650" s="6">
        <f t="shared" si="161"/>
        <v>315355.83659914328</v>
      </c>
      <c r="Z2650" s="6">
        <f t="shared" si="162"/>
        <v>-58746.577222835345</v>
      </c>
      <c r="AB2650" s="6">
        <f t="shared" si="163"/>
        <v>-46263.796684932866</v>
      </c>
      <c r="AD2650" s="6">
        <f t="shared" si="164"/>
        <v>9181.0380091648476</v>
      </c>
    </row>
    <row r="2651" spans="2:30" x14ac:dyDescent="0.2">
      <c r="B2651" s="6">
        <f t="shared" si="150"/>
        <v>-348190.35383226047</v>
      </c>
      <c r="D2651" s="6">
        <f t="shared" si="151"/>
        <v>-398330.63279852975</v>
      </c>
      <c r="F2651" s="6">
        <f t="shared" si="152"/>
        <v>-433940.23499665741</v>
      </c>
      <c r="H2651" s="6">
        <f t="shared" si="153"/>
        <v>-427193.16909987415</v>
      </c>
      <c r="J2651" s="6">
        <f t="shared" si="154"/>
        <v>-362161.23336413287</v>
      </c>
      <c r="L2651" s="6">
        <f t="shared" si="155"/>
        <v>-526899.19352606486</v>
      </c>
      <c r="N2651" s="6">
        <f t="shared" si="156"/>
        <v>-402923.97942335758</v>
      </c>
      <c r="P2651" s="6">
        <f t="shared" si="157"/>
        <v>-365673.02085026196</v>
      </c>
      <c r="R2651" s="6">
        <f t="shared" si="158"/>
        <v>-276740.08212436485</v>
      </c>
      <c r="T2651" s="6">
        <f t="shared" si="159"/>
        <v>-244998.7399636897</v>
      </c>
      <c r="V2651" s="6">
        <f t="shared" si="160"/>
        <v>364978.3945012333</v>
      </c>
      <c r="X2651" s="6">
        <f t="shared" si="161"/>
        <v>314512.63086394587</v>
      </c>
      <c r="Z2651" s="6">
        <f t="shared" si="162"/>
        <v>-55448.467047963459</v>
      </c>
      <c r="AB2651" s="6">
        <f t="shared" si="163"/>
        <v>-45616.750279212705</v>
      </c>
      <c r="AD2651" s="6">
        <f t="shared" si="164"/>
        <v>16485.097038979467</v>
      </c>
    </row>
    <row r="2652" spans="2:30" x14ac:dyDescent="0.2">
      <c r="B2652" s="6">
        <f t="shared" si="150"/>
        <v>-340834.72512335383</v>
      </c>
      <c r="D2652" s="6">
        <f t="shared" si="151"/>
        <v>-394885.90340463858</v>
      </c>
      <c r="F2652" s="6">
        <f t="shared" si="152"/>
        <v>-426954.771916144</v>
      </c>
      <c r="H2652" s="6">
        <f t="shared" si="153"/>
        <v>-416343.46962350188</v>
      </c>
      <c r="J2652" s="6">
        <f t="shared" si="154"/>
        <v>-361974.30296756205</v>
      </c>
      <c r="L2652" s="6">
        <f t="shared" si="155"/>
        <v>-530108.42236247857</v>
      </c>
      <c r="N2652" s="6">
        <f t="shared" si="156"/>
        <v>-404643.1153706442</v>
      </c>
      <c r="P2652" s="6">
        <f t="shared" si="157"/>
        <v>-369237.22712363006</v>
      </c>
      <c r="R2652" s="6">
        <f t="shared" si="158"/>
        <v>-279269.9555072643</v>
      </c>
      <c r="T2652" s="6">
        <f t="shared" si="159"/>
        <v>-246917.25310269522</v>
      </c>
      <c r="V2652" s="6">
        <f t="shared" si="160"/>
        <v>364880.03614468023</v>
      </c>
      <c r="X2652" s="6">
        <f t="shared" si="161"/>
        <v>313664.43630317814</v>
      </c>
      <c r="Z2652" s="6">
        <f t="shared" si="162"/>
        <v>-52330.926016214413</v>
      </c>
      <c r="AB2652" s="6">
        <f t="shared" si="163"/>
        <v>-42855.067982365021</v>
      </c>
      <c r="AD2652" s="6">
        <f t="shared" si="164"/>
        <v>17407.747380776003</v>
      </c>
    </row>
    <row r="2653" spans="2:30" x14ac:dyDescent="0.2">
      <c r="B2653" s="6">
        <f t="shared" si="150"/>
        <v>-332725.92341700819</v>
      </c>
      <c r="D2653" s="6">
        <f t="shared" si="151"/>
        <v>-392503.51133851655</v>
      </c>
      <c r="F2653" s="6">
        <f t="shared" si="152"/>
        <v>-422383.04455854377</v>
      </c>
      <c r="H2653" s="6">
        <f t="shared" si="153"/>
        <v>-415940.47699858213</v>
      </c>
      <c r="J2653" s="6">
        <f t="shared" si="154"/>
        <v>-362455.53201320779</v>
      </c>
      <c r="L2653" s="6">
        <f t="shared" si="155"/>
        <v>-531130.54256817035</v>
      </c>
      <c r="N2653" s="6">
        <f t="shared" si="156"/>
        <v>-405166.22074353317</v>
      </c>
      <c r="P2653" s="6">
        <f t="shared" si="157"/>
        <v>-372340.21843806241</v>
      </c>
      <c r="R2653" s="6">
        <f t="shared" si="158"/>
        <v>-282105.17366753425</v>
      </c>
      <c r="T2653" s="6">
        <f t="shared" si="159"/>
        <v>-249423.35529126332</v>
      </c>
      <c r="V2653" s="6">
        <f t="shared" si="160"/>
        <v>364236.58555124683</v>
      </c>
      <c r="X2653" s="6">
        <f t="shared" si="161"/>
        <v>312823.83766968217</v>
      </c>
      <c r="Z2653" s="6">
        <f t="shared" si="162"/>
        <v>-50830.593934135664</v>
      </c>
      <c r="AB2653" s="6">
        <f t="shared" si="163"/>
        <v>-37825.186137217665</v>
      </c>
      <c r="AD2653" s="6">
        <f t="shared" si="164"/>
        <v>18676.131283753595</v>
      </c>
    </row>
    <row r="2654" spans="2:30" x14ac:dyDescent="0.2">
      <c r="B2654" s="6">
        <f t="shared" si="150"/>
        <v>-330006.29418107728</v>
      </c>
      <c r="D2654" s="6">
        <f t="shared" si="151"/>
        <v>-389529.78202674462</v>
      </c>
      <c r="F2654" s="6">
        <f t="shared" si="152"/>
        <v>-421069.11861353158</v>
      </c>
      <c r="H2654" s="6">
        <f t="shared" si="153"/>
        <v>-416390.84138093732</v>
      </c>
      <c r="J2654" s="6">
        <f t="shared" si="154"/>
        <v>-360720.54914026108</v>
      </c>
      <c r="L2654" s="6">
        <f t="shared" si="155"/>
        <v>-529777.38581287838</v>
      </c>
      <c r="N2654" s="6">
        <f t="shared" si="156"/>
        <v>-406603.31526221696</v>
      </c>
      <c r="P2654" s="6">
        <f t="shared" si="157"/>
        <v>-374284.8095779494</v>
      </c>
      <c r="R2654" s="6">
        <f t="shared" si="158"/>
        <v>-284952.51769703371</v>
      </c>
      <c r="T2654" s="6">
        <f t="shared" si="159"/>
        <v>-251962.46025741502</v>
      </c>
      <c r="V2654" s="6">
        <f t="shared" si="160"/>
        <v>363224.69547714101</v>
      </c>
      <c r="X2654" s="6">
        <f t="shared" si="161"/>
        <v>311994.39799127972</v>
      </c>
      <c r="Z2654" s="6">
        <f t="shared" si="162"/>
        <v>-50316.198556271847</v>
      </c>
      <c r="AB2654" s="6">
        <f t="shared" si="163"/>
        <v>-33985.593018012121</v>
      </c>
      <c r="AD2654" s="6">
        <f t="shared" si="164"/>
        <v>20270.772798299033</v>
      </c>
    </row>
    <row r="2655" spans="2:30" x14ac:dyDescent="0.2">
      <c r="B2655" s="6">
        <f t="shared" si="150"/>
        <v>-329936.33540143166</v>
      </c>
      <c r="D2655" s="6">
        <f t="shared" si="151"/>
        <v>-386350.01092856994</v>
      </c>
      <c r="F2655" s="6">
        <f t="shared" si="152"/>
        <v>-419332.62373305624</v>
      </c>
      <c r="H2655" s="6">
        <f t="shared" si="153"/>
        <v>-415652.59835553536</v>
      </c>
      <c r="J2655" s="6">
        <f t="shared" si="154"/>
        <v>-354722.64898952347</v>
      </c>
      <c r="L2655" s="6">
        <f t="shared" si="155"/>
        <v>-529879.78952280642</v>
      </c>
      <c r="N2655" s="6">
        <f t="shared" si="156"/>
        <v>-409551.53226506949</v>
      </c>
      <c r="P2655" s="6">
        <f t="shared" si="157"/>
        <v>-375360.36913147219</v>
      </c>
      <c r="R2655" s="6">
        <f t="shared" si="158"/>
        <v>-287791.31593719561</v>
      </c>
      <c r="T2655" s="6">
        <f t="shared" si="159"/>
        <v>-254500.69139407409</v>
      </c>
      <c r="V2655" s="6">
        <f t="shared" si="160"/>
        <v>362186.96301429486</v>
      </c>
      <c r="X2655" s="6">
        <f t="shared" si="161"/>
        <v>311166.49960256414</v>
      </c>
      <c r="Z2655" s="6">
        <f t="shared" si="162"/>
        <v>-48691.80547570558</v>
      </c>
      <c r="AB2655" s="6">
        <f t="shared" si="163"/>
        <v>-32895.153587665933</v>
      </c>
      <c r="AD2655" s="6">
        <f t="shared" si="164"/>
        <v>20440.481835492425</v>
      </c>
    </row>
    <row r="2656" spans="2:30" x14ac:dyDescent="0.2">
      <c r="B2656" s="6">
        <f t="shared" si="150"/>
        <v>-328901.46143270138</v>
      </c>
      <c r="D2656" s="6">
        <f t="shared" si="151"/>
        <v>-381999.15930265759</v>
      </c>
      <c r="F2656" s="6">
        <f t="shared" si="152"/>
        <v>-415297.43846793595</v>
      </c>
      <c r="H2656" s="6">
        <f t="shared" si="153"/>
        <v>-402251.88101896091</v>
      </c>
      <c r="J2656" s="6">
        <f t="shared" si="154"/>
        <v>-349424.00078768516</v>
      </c>
      <c r="L2656" s="6">
        <f t="shared" si="155"/>
        <v>-532591.9001232537</v>
      </c>
      <c r="N2656" s="6">
        <f t="shared" si="156"/>
        <v>-412941.42135908507</v>
      </c>
      <c r="P2656" s="6">
        <f t="shared" si="157"/>
        <v>-377419.97363491816</v>
      </c>
      <c r="R2656" s="6">
        <f t="shared" si="158"/>
        <v>-290627.69204131427</v>
      </c>
      <c r="T2656" s="6">
        <f t="shared" si="159"/>
        <v>-257029.58192397474</v>
      </c>
      <c r="V2656" s="6">
        <f t="shared" si="160"/>
        <v>361139.0969790339</v>
      </c>
      <c r="X2656" s="6">
        <f t="shared" si="161"/>
        <v>310545.36707488319</v>
      </c>
      <c r="Z2656" s="6">
        <f t="shared" si="162"/>
        <v>-46476.532667509062</v>
      </c>
      <c r="AB2656" s="6">
        <f t="shared" si="163"/>
        <v>-32783.974664278598</v>
      </c>
      <c r="AD2656" s="6">
        <f t="shared" si="164"/>
        <v>20534.659045961555</v>
      </c>
    </row>
    <row r="2657" spans="2:30" x14ac:dyDescent="0.2">
      <c r="B2657" s="6">
        <f t="shared" si="150"/>
        <v>-322854.41002993676</v>
      </c>
      <c r="D2657" s="6">
        <f t="shared" si="151"/>
        <v>-378032.32125373353</v>
      </c>
      <c r="F2657" s="6">
        <f t="shared" si="152"/>
        <v>-408879.28385275492</v>
      </c>
      <c r="H2657" s="6">
        <f t="shared" si="153"/>
        <v>-399236.54571634444</v>
      </c>
      <c r="J2657" s="6">
        <f t="shared" si="154"/>
        <v>-348770.82552313502</v>
      </c>
      <c r="L2657" s="6">
        <f t="shared" si="155"/>
        <v>-535636.60402723739</v>
      </c>
      <c r="N2657" s="6">
        <f t="shared" si="156"/>
        <v>-416345.93597523711</v>
      </c>
      <c r="P2657" s="6">
        <f t="shared" si="157"/>
        <v>-380778.9663888503</v>
      </c>
      <c r="R2657" s="6">
        <f t="shared" si="158"/>
        <v>-293464.29217744764</v>
      </c>
      <c r="T2657" s="6">
        <f t="shared" si="159"/>
        <v>-259550.46357740619</v>
      </c>
      <c r="V2657" s="6">
        <f t="shared" si="160"/>
        <v>360084.43298962398</v>
      </c>
      <c r="X2657" s="6">
        <f t="shared" si="161"/>
        <v>310638.75360035867</v>
      </c>
      <c r="Z2657" s="6">
        <f t="shared" si="162"/>
        <v>-43318.329199194726</v>
      </c>
      <c r="AB2657" s="6">
        <f t="shared" si="163"/>
        <v>-32630.61772236558</v>
      </c>
      <c r="AD2657" s="6">
        <f t="shared" si="164"/>
        <v>24504.824659123373</v>
      </c>
    </row>
    <row r="2658" spans="2:30" x14ac:dyDescent="0.2">
      <c r="B2658" s="6">
        <f t="shared" si="150"/>
        <v>-314650.93045698095</v>
      </c>
      <c r="D2658" s="6">
        <f t="shared" si="151"/>
        <v>-374508.5617711324</v>
      </c>
      <c r="F2658" s="6">
        <f t="shared" si="152"/>
        <v>-403587.18835659279</v>
      </c>
      <c r="H2658" s="6">
        <f t="shared" si="153"/>
        <v>-399388.18699026975</v>
      </c>
      <c r="J2658" s="6">
        <f t="shared" si="154"/>
        <v>-349182.74052242597</v>
      </c>
      <c r="L2658" s="6">
        <f t="shared" si="155"/>
        <v>-538667.78849304013</v>
      </c>
      <c r="N2658" s="6">
        <f t="shared" si="156"/>
        <v>-419738.34732534923</v>
      </c>
      <c r="P2658" s="6">
        <f t="shared" si="157"/>
        <v>-384350.87478313188</v>
      </c>
      <c r="R2658" s="6">
        <f t="shared" si="158"/>
        <v>-296303.41450168291</v>
      </c>
      <c r="T2658" s="6">
        <f t="shared" si="159"/>
        <v>-262069.12130110973</v>
      </c>
      <c r="V2658" s="6">
        <f t="shared" si="160"/>
        <v>359233.36643508059</v>
      </c>
      <c r="X2658" s="6">
        <f t="shared" si="161"/>
        <v>310997.97621143743</v>
      </c>
      <c r="Z2658" s="6">
        <f t="shared" si="162"/>
        <v>-40052.648421118756</v>
      </c>
      <c r="AB2658" s="6">
        <f t="shared" si="163"/>
        <v>-31882.649229241502</v>
      </c>
      <c r="AD2658" s="6">
        <f t="shared" si="164"/>
        <v>32774.278621510028</v>
      </c>
    </row>
    <row r="2659" spans="2:30" x14ac:dyDescent="0.2">
      <c r="B2659" s="6">
        <f t="shared" si="150"/>
        <v>-310495.81144927844</v>
      </c>
      <c r="D2659" s="6">
        <f t="shared" si="151"/>
        <v>-371339.46987920505</v>
      </c>
      <c r="F2659" s="6">
        <f t="shared" si="152"/>
        <v>-402106.83648226806</v>
      </c>
      <c r="H2659" s="6">
        <f t="shared" si="153"/>
        <v>-399796.81227712432</v>
      </c>
      <c r="J2659" s="6">
        <f t="shared" si="154"/>
        <v>-347862.41225475463</v>
      </c>
      <c r="L2659" s="6">
        <f t="shared" si="155"/>
        <v>-541749.40521966701</v>
      </c>
      <c r="N2659" s="6">
        <f t="shared" si="156"/>
        <v>-423119.93577655597</v>
      </c>
      <c r="P2659" s="6">
        <f t="shared" si="157"/>
        <v>-387926.79257497267</v>
      </c>
      <c r="R2659" s="6">
        <f t="shared" si="158"/>
        <v>-299106.86875743308</v>
      </c>
      <c r="T2659" s="6">
        <f t="shared" si="159"/>
        <v>-264590.9717050374</v>
      </c>
      <c r="V2659" s="6">
        <f t="shared" si="160"/>
        <v>358973.6033834556</v>
      </c>
      <c r="X2659" s="6">
        <f t="shared" si="161"/>
        <v>311355.03314384446</v>
      </c>
      <c r="Z2659" s="6">
        <f t="shared" si="162"/>
        <v>-37998.129078570739</v>
      </c>
      <c r="AB2659" s="6">
        <f t="shared" si="163"/>
        <v>-28218.871585808742</v>
      </c>
      <c r="AD2659" s="6">
        <f t="shared" si="164"/>
        <v>33404.137880348215</v>
      </c>
    </row>
    <row r="2660" spans="2:30" x14ac:dyDescent="0.2">
      <c r="B2660" s="6">
        <f t="shared" si="150"/>
        <v>-310413.45911699079</v>
      </c>
      <c r="D2660" s="6">
        <f t="shared" si="151"/>
        <v>-367274.39724422875</v>
      </c>
      <c r="F2660" s="6">
        <f t="shared" si="152"/>
        <v>-399622.15442603279</v>
      </c>
      <c r="H2660" s="6">
        <f t="shared" si="153"/>
        <v>-395879.8588475493</v>
      </c>
      <c r="J2660" s="6">
        <f t="shared" si="154"/>
        <v>-341958.3354804439</v>
      </c>
      <c r="L2660" s="6">
        <f t="shared" si="155"/>
        <v>-544000.32206845155</v>
      </c>
      <c r="N2660" s="6">
        <f t="shared" si="156"/>
        <v>-426075.05133147247</v>
      </c>
      <c r="P2660" s="6">
        <f t="shared" si="157"/>
        <v>-391462.10724103346</v>
      </c>
      <c r="R2660" s="6">
        <f t="shared" si="158"/>
        <v>-301629.6902099977</v>
      </c>
      <c r="T2660" s="6">
        <f t="shared" si="159"/>
        <v>-267112.66609084856</v>
      </c>
      <c r="V2660" s="6">
        <f t="shared" si="160"/>
        <v>358902.08187748573</v>
      </c>
      <c r="X2660" s="6">
        <f t="shared" si="161"/>
        <v>311945.93747479597</v>
      </c>
      <c r="Z2660" s="6">
        <f t="shared" si="162"/>
        <v>-36913.961059100693</v>
      </c>
      <c r="AB2660" s="6">
        <f t="shared" si="163"/>
        <v>-23008.958312094357</v>
      </c>
      <c r="AD2660" s="6">
        <f t="shared" si="164"/>
        <v>33449.407411217035</v>
      </c>
    </row>
    <row r="2661" spans="2:30" x14ac:dyDescent="0.2">
      <c r="B2661" s="6">
        <f t="shared" si="150"/>
        <v>-309617.34746629215</v>
      </c>
      <c r="D2661" s="6">
        <f t="shared" si="151"/>
        <v>-363091.21371308691</v>
      </c>
      <c r="F2661" s="6">
        <f t="shared" si="152"/>
        <v>-393780.19289628376</v>
      </c>
      <c r="H2661" s="6">
        <f t="shared" si="153"/>
        <v>-389601.75049155258</v>
      </c>
      <c r="J2661" s="6">
        <f t="shared" si="154"/>
        <v>-335961.05850544322</v>
      </c>
      <c r="L2661" s="6">
        <f t="shared" si="155"/>
        <v>-542867.34120251716</v>
      </c>
      <c r="N2661" s="6">
        <f t="shared" si="156"/>
        <v>-427243.3825697077</v>
      </c>
      <c r="P2661" s="6">
        <f t="shared" si="157"/>
        <v>-394952.47398576204</v>
      </c>
      <c r="R2661" s="6">
        <f t="shared" si="158"/>
        <v>-303264.3334409637</v>
      </c>
      <c r="T2661" s="6">
        <f t="shared" si="159"/>
        <v>-269032.51836785779</v>
      </c>
      <c r="V2661" s="6">
        <f t="shared" si="160"/>
        <v>359251.81327110966</v>
      </c>
      <c r="X2661" s="6">
        <f t="shared" si="161"/>
        <v>312353.90541464346</v>
      </c>
      <c r="Z2661" s="6">
        <f t="shared" si="162"/>
        <v>-36138.172476234344</v>
      </c>
      <c r="AB2661" s="6">
        <f t="shared" si="163"/>
        <v>-19627.03444136677</v>
      </c>
      <c r="AD2661" s="6">
        <f t="shared" si="164"/>
        <v>33807.086905726181</v>
      </c>
    </row>
    <row r="2662" spans="2:30" x14ac:dyDescent="0.2">
      <c r="B2662" s="6">
        <f t="shared" si="150"/>
        <v>-302771.66268694663</v>
      </c>
      <c r="D2662" s="6">
        <f t="shared" si="151"/>
        <v>-359364.3780197514</v>
      </c>
      <c r="F2662" s="6">
        <f t="shared" si="152"/>
        <v>-387046.44707966503</v>
      </c>
      <c r="H2662" s="6">
        <f t="shared" si="153"/>
        <v>-385150.74524208636</v>
      </c>
      <c r="J2662" s="6">
        <f t="shared" si="154"/>
        <v>-335228.58040052239</v>
      </c>
      <c r="L2662" s="6">
        <f t="shared" si="155"/>
        <v>-541539.80433496367</v>
      </c>
      <c r="N2662" s="6">
        <f t="shared" si="156"/>
        <v>-427235.19591535872</v>
      </c>
      <c r="P2662" s="6">
        <f t="shared" si="157"/>
        <v>-398290.42057043809</v>
      </c>
      <c r="R2662" s="6">
        <f t="shared" si="158"/>
        <v>-304199.60954682779</v>
      </c>
      <c r="T2662" s="6">
        <f t="shared" si="159"/>
        <v>-268967.22876014921</v>
      </c>
      <c r="V2662" s="6">
        <f t="shared" si="160"/>
        <v>360018.78204653296</v>
      </c>
      <c r="X2662" s="6">
        <f t="shared" si="161"/>
        <v>312421.20979562652</v>
      </c>
      <c r="Z2662" s="6">
        <f t="shared" si="162"/>
        <v>-34783.07711727947</v>
      </c>
      <c r="AB2662" s="6">
        <f t="shared" si="163"/>
        <v>-18931.090251546957</v>
      </c>
      <c r="AD2662" s="6">
        <f t="shared" si="164"/>
        <v>35503.531942432448</v>
      </c>
    </row>
    <row r="2663" spans="2:30" x14ac:dyDescent="0.2">
      <c r="B2663" s="6">
        <f t="shared" si="150"/>
        <v>-293686.1905493128</v>
      </c>
      <c r="D2663" s="6">
        <f t="shared" si="151"/>
        <v>-356530.67170587421</v>
      </c>
      <c r="F2663" s="6">
        <f t="shared" si="152"/>
        <v>-383427.06961740786</v>
      </c>
      <c r="H2663" s="6">
        <f t="shared" si="153"/>
        <v>-382636.26309446467</v>
      </c>
      <c r="J2663" s="6">
        <f t="shared" si="154"/>
        <v>-335600.28791187622</v>
      </c>
      <c r="L2663" s="6">
        <f t="shared" si="155"/>
        <v>-543204.45892831753</v>
      </c>
      <c r="N2663" s="6">
        <f t="shared" si="156"/>
        <v>-428513.49091797549</v>
      </c>
      <c r="P2663" s="6">
        <f t="shared" si="157"/>
        <v>-401312.26801223634</v>
      </c>
      <c r="R2663" s="6">
        <f t="shared" si="158"/>
        <v>-305225.64242341579</v>
      </c>
      <c r="T2663" s="6">
        <f t="shared" si="159"/>
        <v>-271039.71065976989</v>
      </c>
      <c r="V2663" s="6">
        <f t="shared" si="160"/>
        <v>360660.65247383632</v>
      </c>
      <c r="X2663" s="6">
        <f t="shared" si="161"/>
        <v>312611.19083111157</v>
      </c>
      <c r="Z2663" s="6">
        <f t="shared" si="162"/>
        <v>-32542.928980610566</v>
      </c>
      <c r="AB2663" s="6">
        <f t="shared" si="163"/>
        <v>-18838.152693927077</v>
      </c>
      <c r="AD2663" s="6">
        <f t="shared" si="164"/>
        <v>35793.880962351264</v>
      </c>
    </row>
    <row r="2664" spans="2:30" x14ac:dyDescent="0.2">
      <c r="B2664" s="6">
        <f t="shared" si="150"/>
        <v>-290635.29132662236</v>
      </c>
      <c r="D2664" s="6">
        <f t="shared" si="151"/>
        <v>-354020.37777391641</v>
      </c>
      <c r="F2664" s="6">
        <f t="shared" si="152"/>
        <v>-382068.92352924676</v>
      </c>
      <c r="H2664" s="6">
        <f t="shared" si="153"/>
        <v>-382778.15576478938</v>
      </c>
      <c r="J2664" s="6">
        <f t="shared" si="154"/>
        <v>-335111.40368027682</v>
      </c>
      <c r="L2664" s="6">
        <f t="shared" si="155"/>
        <v>-546123.42767534568</v>
      </c>
      <c r="N2664" s="6">
        <f t="shared" si="156"/>
        <v>-431475.62364586844</v>
      </c>
      <c r="P2664" s="6">
        <f t="shared" si="157"/>
        <v>-403197.69424837985</v>
      </c>
      <c r="R2664" s="6">
        <f t="shared" si="158"/>
        <v>-307532.60034883814</v>
      </c>
      <c r="T2664" s="6">
        <f t="shared" si="159"/>
        <v>-272793.24299040169</v>
      </c>
      <c r="V2664" s="6">
        <f t="shared" si="160"/>
        <v>360970.36798242212</v>
      </c>
      <c r="X2664" s="6">
        <f t="shared" si="161"/>
        <v>312755.14009124192</v>
      </c>
      <c r="Z2664" s="6">
        <f t="shared" si="162"/>
        <v>-29391.321930125505</v>
      </c>
      <c r="AB2664" s="6">
        <f t="shared" si="163"/>
        <v>-18696.74572716227</v>
      </c>
      <c r="AD2664" s="6">
        <f t="shared" si="164"/>
        <v>39092.517537939326</v>
      </c>
    </row>
    <row r="2665" spans="2:30" x14ac:dyDescent="0.2">
      <c r="B2665" s="6">
        <f t="shared" si="150"/>
        <v>-290638.07913579978</v>
      </c>
      <c r="D2665" s="6">
        <f t="shared" si="151"/>
        <v>-350162.50688828446</v>
      </c>
      <c r="F2665" s="6">
        <f t="shared" si="152"/>
        <v>-379552.27600679384</v>
      </c>
      <c r="H2665" s="6">
        <f t="shared" si="153"/>
        <v>-378045.97327503248</v>
      </c>
      <c r="J2665" s="6">
        <f t="shared" si="154"/>
        <v>-330527.06290950847</v>
      </c>
      <c r="L2665" s="6">
        <f t="shared" si="155"/>
        <v>-549036.47913107602</v>
      </c>
      <c r="N2665" s="6">
        <f t="shared" si="156"/>
        <v>-434725.46966724162</v>
      </c>
      <c r="P2665" s="6">
        <f t="shared" si="157"/>
        <v>-404414.09570524783</v>
      </c>
      <c r="R2665" s="6">
        <f t="shared" si="158"/>
        <v>-310271.77738245943</v>
      </c>
      <c r="T2665" s="6">
        <f t="shared" si="159"/>
        <v>-274568.24574418407</v>
      </c>
      <c r="V2665" s="6">
        <f t="shared" si="160"/>
        <v>360466.25560166751</v>
      </c>
      <c r="X2665" s="6">
        <f t="shared" si="161"/>
        <v>313345.54674799886</v>
      </c>
      <c r="Z2665" s="6">
        <f t="shared" si="162"/>
        <v>-26254.509455542804</v>
      </c>
      <c r="AB2665" s="6">
        <f t="shared" si="163"/>
        <v>-17370.675949545366</v>
      </c>
      <c r="AD2665" s="6">
        <f t="shared" si="164"/>
        <v>40561.936496961847</v>
      </c>
    </row>
    <row r="2666" spans="2:30" x14ac:dyDescent="0.2">
      <c r="B2666" s="6">
        <f t="shared" si="150"/>
        <v>-289760.9195009644</v>
      </c>
      <c r="D2666" s="6">
        <f t="shared" si="151"/>
        <v>-345713.18940622982</v>
      </c>
      <c r="F2666" s="6">
        <f t="shared" si="152"/>
        <v>-374341.8026162794</v>
      </c>
      <c r="H2666" s="6">
        <f t="shared" si="153"/>
        <v>-375636.9241388574</v>
      </c>
      <c r="J2666" s="6">
        <f t="shared" si="154"/>
        <v>-324422.95891604357</v>
      </c>
      <c r="L2666" s="6">
        <f t="shared" si="155"/>
        <v>-551901.93129360385</v>
      </c>
      <c r="N2666" s="6">
        <f t="shared" si="156"/>
        <v>-437980.15796368895</v>
      </c>
      <c r="P2666" s="6">
        <f t="shared" si="157"/>
        <v>-406113.11657337565</v>
      </c>
      <c r="R2666" s="6">
        <f t="shared" si="158"/>
        <v>-313017.29233242315</v>
      </c>
      <c r="T2666" s="6">
        <f t="shared" si="159"/>
        <v>-276997.90521923592</v>
      </c>
      <c r="V2666" s="6">
        <f t="shared" si="160"/>
        <v>359426.2229208519</v>
      </c>
      <c r="X2666" s="6">
        <f t="shared" si="161"/>
        <v>314268.57821921539</v>
      </c>
      <c r="Z2666" s="6">
        <f t="shared" si="162"/>
        <v>-23766.72309894476</v>
      </c>
      <c r="AB2666" s="6">
        <f t="shared" si="163"/>
        <v>-13435.112961125216</v>
      </c>
      <c r="AD2666" s="6">
        <f t="shared" si="164"/>
        <v>41399.882551191433</v>
      </c>
    </row>
    <row r="2667" spans="2:30" x14ac:dyDescent="0.2">
      <c r="B2667" s="6">
        <f t="shared" si="150"/>
        <v>-282583.0196208767</v>
      </c>
      <c r="D2667" s="6">
        <f t="shared" si="151"/>
        <v>-341750.48265651887</v>
      </c>
      <c r="F2667" s="6">
        <f t="shared" si="152"/>
        <v>-367997.40270571457</v>
      </c>
      <c r="H2667" s="6">
        <f t="shared" si="153"/>
        <v>-365914.88908023451</v>
      </c>
      <c r="J2667" s="6">
        <f t="shared" si="154"/>
        <v>-321609.70567374333</v>
      </c>
      <c r="L2667" s="6">
        <f t="shared" si="155"/>
        <v>-554763.00920938223</v>
      </c>
      <c r="N2667" s="6">
        <f t="shared" si="156"/>
        <v>-441228.4105068107</v>
      </c>
      <c r="P2667" s="6">
        <f t="shared" si="157"/>
        <v>-408681.35596649972</v>
      </c>
      <c r="R2667" s="6">
        <f t="shared" si="158"/>
        <v>-315754.21974546491</v>
      </c>
      <c r="T2667" s="6">
        <f t="shared" si="159"/>
        <v>-279467.59457305097</v>
      </c>
      <c r="V2667" s="6">
        <f t="shared" si="160"/>
        <v>358599.24966624344</v>
      </c>
      <c r="X2667" s="6">
        <f t="shared" si="161"/>
        <v>314603.93819014687</v>
      </c>
      <c r="Z2667" s="6">
        <f t="shared" si="162"/>
        <v>-22273.255483950572</v>
      </c>
      <c r="AB2667" s="6">
        <f t="shared" si="163"/>
        <v>-8063.8250226736136</v>
      </c>
      <c r="AD2667" s="6">
        <f t="shared" si="164"/>
        <v>46224.851149516224</v>
      </c>
    </row>
    <row r="2668" spans="2:30" x14ac:dyDescent="0.2">
      <c r="B2668" s="6">
        <f t="shared" si="150"/>
        <v>-274047.11923409783</v>
      </c>
      <c r="D2668" s="6">
        <f t="shared" si="151"/>
        <v>-339409.50350444292</v>
      </c>
      <c r="F2668" s="6">
        <f t="shared" si="152"/>
        <v>-363920.46539769572</v>
      </c>
      <c r="H2668" s="6">
        <f t="shared" si="153"/>
        <v>-365246.75694482133</v>
      </c>
      <c r="J2668" s="6">
        <f t="shared" si="154"/>
        <v>-321753.43685739726</v>
      </c>
      <c r="L2668" s="6">
        <f t="shared" si="155"/>
        <v>-557142.77603360836</v>
      </c>
      <c r="N2668" s="6">
        <f t="shared" si="156"/>
        <v>-444467.95102246309</v>
      </c>
      <c r="P2668" s="6">
        <f t="shared" si="157"/>
        <v>-412001.91342777113</v>
      </c>
      <c r="R2668" s="6">
        <f t="shared" si="158"/>
        <v>-318494.95136950916</v>
      </c>
      <c r="T2668" s="6">
        <f t="shared" si="159"/>
        <v>-281939.54657364718</v>
      </c>
      <c r="V2668" s="6">
        <f t="shared" si="160"/>
        <v>358558.18071351794</v>
      </c>
      <c r="X2668" s="6">
        <f t="shared" si="161"/>
        <v>314947.85896407126</v>
      </c>
      <c r="Z2668" s="6">
        <f t="shared" si="162"/>
        <v>-21631.680745009449</v>
      </c>
      <c r="AB2668" s="6">
        <f t="shared" si="163"/>
        <v>-5285.3433425421963</v>
      </c>
      <c r="AD2668" s="6">
        <f t="shared" si="164"/>
        <v>46706.521365957378</v>
      </c>
    </row>
    <row r="2669" spans="2:30" x14ac:dyDescent="0.2">
      <c r="B2669" s="6">
        <f t="shared" si="150"/>
        <v>-270710.01236375369</v>
      </c>
      <c r="D2669" s="6">
        <f t="shared" si="151"/>
        <v>-336137.5501397929</v>
      </c>
      <c r="F2669" s="6">
        <f t="shared" si="152"/>
        <v>-362080.64556608925</v>
      </c>
      <c r="H2669" s="6">
        <f t="shared" si="153"/>
        <v>-365036.93677711324</v>
      </c>
      <c r="J2669" s="6">
        <f t="shared" si="154"/>
        <v>-320693.97110377206</v>
      </c>
      <c r="L2669" s="6">
        <f t="shared" si="155"/>
        <v>-556106.67078603455</v>
      </c>
      <c r="N2669" s="6">
        <f t="shared" si="156"/>
        <v>-447153.86889265472</v>
      </c>
      <c r="P2669" s="6">
        <f t="shared" si="157"/>
        <v>-415446.36884514475</v>
      </c>
      <c r="R2669" s="6">
        <f t="shared" si="158"/>
        <v>-321244.0352252181</v>
      </c>
      <c r="T2669" s="6">
        <f t="shared" si="159"/>
        <v>-284407.03846410819</v>
      </c>
      <c r="V2669" s="6">
        <f t="shared" si="160"/>
        <v>359164.305843485</v>
      </c>
      <c r="X2669" s="6">
        <f t="shared" si="161"/>
        <v>315120.63065215695</v>
      </c>
      <c r="Z2669" s="6">
        <f t="shared" si="162"/>
        <v>-20154.419184440987</v>
      </c>
      <c r="AB2669" s="6">
        <f t="shared" si="163"/>
        <v>-4894.8419331040386</v>
      </c>
      <c r="AD2669" s="6">
        <f t="shared" si="164"/>
        <v>46837.030269271789</v>
      </c>
    </row>
    <row r="2670" spans="2:30" x14ac:dyDescent="0.2">
      <c r="B2670" s="6">
        <f t="shared" si="150"/>
        <v>-270667.54240679758</v>
      </c>
      <c r="D2670" s="6">
        <f t="shared" si="151"/>
        <v>-331984.3715804753</v>
      </c>
      <c r="F2670" s="6">
        <f t="shared" si="152"/>
        <v>-358689.24346338416</v>
      </c>
      <c r="H2670" s="6">
        <f t="shared" si="153"/>
        <v>-364766.10386763891</v>
      </c>
      <c r="J2670" s="6">
        <f t="shared" si="154"/>
        <v>-314596.81562451483</v>
      </c>
      <c r="L2670" s="6">
        <f t="shared" si="155"/>
        <v>-554101.16669526626</v>
      </c>
      <c r="N2670" s="6">
        <f t="shared" si="156"/>
        <v>-448237.39979498711</v>
      </c>
      <c r="P2670" s="6">
        <f t="shared" si="157"/>
        <v>-418885.38271847012</v>
      </c>
      <c r="R2670" s="6">
        <f t="shared" si="158"/>
        <v>-324002.12508651603</v>
      </c>
      <c r="T2670" s="6">
        <f t="shared" si="159"/>
        <v>-286864.43711811729</v>
      </c>
      <c r="V2670" s="6">
        <f t="shared" si="160"/>
        <v>360287.91467403178</v>
      </c>
      <c r="X2670" s="6">
        <f t="shared" si="161"/>
        <v>314524.33176619175</v>
      </c>
      <c r="Z2670" s="6">
        <f t="shared" si="162"/>
        <v>-17075.834366353363</v>
      </c>
      <c r="AB2670" s="6">
        <f t="shared" si="163"/>
        <v>-4765.5621522883894</v>
      </c>
      <c r="AD2670" s="6">
        <f t="shared" si="164"/>
        <v>47060.407676165392</v>
      </c>
    </row>
    <row r="2671" spans="2:30" x14ac:dyDescent="0.2">
      <c r="B2671" s="6">
        <f t="shared" si="150"/>
        <v>-268642.93744348234</v>
      </c>
      <c r="D2671" s="6">
        <f t="shared" si="151"/>
        <v>-327469.66298926988</v>
      </c>
      <c r="F2671" s="6">
        <f t="shared" si="152"/>
        <v>-351927.41168609436</v>
      </c>
      <c r="H2671" s="6">
        <f t="shared" si="153"/>
        <v>-354508.77106641239</v>
      </c>
      <c r="J2671" s="6">
        <f t="shared" si="154"/>
        <v>-308554.2845643218</v>
      </c>
      <c r="L2671" s="6">
        <f t="shared" si="155"/>
        <v>-555093.34972113441</v>
      </c>
      <c r="N2671" s="6">
        <f t="shared" si="156"/>
        <v>-448081.83936646063</v>
      </c>
      <c r="P2671" s="6">
        <f t="shared" si="157"/>
        <v>-422288.38146236393</v>
      </c>
      <c r="R2671" s="6">
        <f t="shared" si="158"/>
        <v>-326425.38322952483</v>
      </c>
      <c r="T2671" s="6">
        <f t="shared" si="159"/>
        <v>-289317.35502015933</v>
      </c>
      <c r="V2671" s="6">
        <f t="shared" si="160"/>
        <v>360894.07632525451</v>
      </c>
      <c r="X2671" s="6">
        <f t="shared" si="161"/>
        <v>313579.02822078089</v>
      </c>
      <c r="Z2671" s="6">
        <f t="shared" si="162"/>
        <v>-13590.436938211713</v>
      </c>
      <c r="AB2671" s="6">
        <f t="shared" si="163"/>
        <v>-4224.7288308238894</v>
      </c>
      <c r="AD2671" s="6">
        <f t="shared" si="164"/>
        <v>47405.301190561906</v>
      </c>
    </row>
    <row r="2672" spans="2:30" x14ac:dyDescent="0.2">
      <c r="B2672" s="6">
        <f t="shared" si="150"/>
        <v>-261139.64030861348</v>
      </c>
      <c r="D2672" s="6">
        <f t="shared" si="151"/>
        <v>-323337.30311070703</v>
      </c>
      <c r="F2672" s="6">
        <f t="shared" si="152"/>
        <v>-345491.31106738839</v>
      </c>
      <c r="H2672" s="6">
        <f t="shared" si="153"/>
        <v>-348565.73352928075</v>
      </c>
      <c r="J2672" s="6">
        <f t="shared" si="154"/>
        <v>-307325.88925447554</v>
      </c>
      <c r="L2672" s="6">
        <f t="shared" si="155"/>
        <v>-557833.38057881792</v>
      </c>
      <c r="N2672" s="6">
        <f t="shared" si="156"/>
        <v>-449074.72921939555</v>
      </c>
      <c r="P2672" s="6">
        <f t="shared" si="157"/>
        <v>-425316.79305706668</v>
      </c>
      <c r="R2672" s="6">
        <f t="shared" si="158"/>
        <v>-327333.41460120981</v>
      </c>
      <c r="T2672" s="6">
        <f t="shared" si="159"/>
        <v>-291436.75482218392</v>
      </c>
      <c r="V2672" s="6">
        <f t="shared" si="160"/>
        <v>360722.83233942842</v>
      </c>
      <c r="X2672" s="6">
        <f t="shared" si="161"/>
        <v>312623.8519045873</v>
      </c>
      <c r="Z2672" s="6">
        <f t="shared" si="162"/>
        <v>-10743.474749515095</v>
      </c>
      <c r="AB2672" s="6">
        <f t="shared" si="163"/>
        <v>-1062.1282075528848</v>
      </c>
      <c r="AD2672" s="6">
        <f t="shared" si="164"/>
        <v>47544.318644578299</v>
      </c>
    </row>
    <row r="2673" spans="2:30" x14ac:dyDescent="0.2">
      <c r="B2673" s="6">
        <f t="shared" si="150"/>
        <v>-253505.99365439982</v>
      </c>
      <c r="D2673" s="6">
        <f t="shared" si="151"/>
        <v>-320005.11719621933</v>
      </c>
      <c r="F2673" s="6">
        <f t="shared" si="152"/>
        <v>-342675.77602131473</v>
      </c>
      <c r="H2673" s="6">
        <f t="shared" si="153"/>
        <v>-347871.62634357542</v>
      </c>
      <c r="J2673" s="6">
        <f t="shared" si="154"/>
        <v>-307598.22980006033</v>
      </c>
      <c r="L2673" s="6">
        <f t="shared" si="155"/>
        <v>-560651.17189197429</v>
      </c>
      <c r="N2673" s="6">
        <f t="shared" si="156"/>
        <v>-451571.47977738827</v>
      </c>
      <c r="P2673" s="6">
        <f t="shared" si="157"/>
        <v>-428007.21749770106</v>
      </c>
      <c r="R2673" s="6">
        <f t="shared" si="158"/>
        <v>-327856.32052045339</v>
      </c>
      <c r="T2673" s="6">
        <f t="shared" si="159"/>
        <v>-292801.68313784525</v>
      </c>
      <c r="V2673" s="6">
        <f t="shared" si="160"/>
        <v>360199.47815814277</v>
      </c>
      <c r="X2673" s="6">
        <f t="shared" si="161"/>
        <v>311674.83408568602</v>
      </c>
      <c r="Z2673" s="6">
        <f t="shared" si="162"/>
        <v>-8945.960467612942</v>
      </c>
      <c r="AB2673" s="6">
        <f t="shared" si="163"/>
        <v>4516.154432796412</v>
      </c>
      <c r="AD2673" s="6">
        <f t="shared" si="164"/>
        <v>54393.61300625022</v>
      </c>
    </row>
    <row r="2674" spans="2:30" x14ac:dyDescent="0.2">
      <c r="B2674" s="6">
        <f t="shared" si="150"/>
        <v>-250587.90997043843</v>
      </c>
      <c r="D2674" s="6">
        <f t="shared" si="151"/>
        <v>-317088.10863337148</v>
      </c>
      <c r="F2674" s="6">
        <f t="shared" si="152"/>
        <v>-342038.53973068227</v>
      </c>
      <c r="H2674" s="6">
        <f t="shared" si="153"/>
        <v>-348008.81012053246</v>
      </c>
      <c r="J2674" s="6">
        <f t="shared" si="154"/>
        <v>-305713.70306731452</v>
      </c>
      <c r="L2674" s="6">
        <f t="shared" si="155"/>
        <v>-563376.77678309532</v>
      </c>
      <c r="N2674" s="6">
        <f t="shared" si="156"/>
        <v>-454666.1317909112</v>
      </c>
      <c r="P2674" s="6">
        <f t="shared" si="157"/>
        <v>-429736.33469991584</v>
      </c>
      <c r="R2674" s="6">
        <f t="shared" si="158"/>
        <v>-329150.37340756017</v>
      </c>
      <c r="T2674" s="6">
        <f t="shared" si="159"/>
        <v>-294964.25449182861</v>
      </c>
      <c r="V2674" s="6">
        <f t="shared" si="160"/>
        <v>359356.08935723093</v>
      </c>
      <c r="X2674" s="6">
        <f t="shared" si="161"/>
        <v>310788.37392655027</v>
      </c>
      <c r="Z2674" s="6">
        <f t="shared" si="162"/>
        <v>-7689.1875448365563</v>
      </c>
      <c r="AB2674" s="6">
        <f t="shared" si="163"/>
        <v>8383.0472310141558</v>
      </c>
      <c r="AD2674" s="6">
        <f t="shared" si="164"/>
        <v>59728.853537965086</v>
      </c>
    </row>
    <row r="2675" spans="2:30" x14ac:dyDescent="0.2">
      <c r="B2675" s="6">
        <f t="shared" si="150"/>
        <v>-250540.65743844127</v>
      </c>
      <c r="D2675" s="6">
        <f t="shared" si="151"/>
        <v>-313321.23990514234</v>
      </c>
      <c r="F2675" s="6">
        <f t="shared" si="152"/>
        <v>-338369.95995786943</v>
      </c>
      <c r="H2675" s="6">
        <f t="shared" si="153"/>
        <v>-346410.34585181408</v>
      </c>
      <c r="J2675" s="6">
        <f t="shared" si="154"/>
        <v>-299471.26590860117</v>
      </c>
      <c r="L2675" s="6">
        <f t="shared" si="155"/>
        <v>-565922.82618672657</v>
      </c>
      <c r="N2675" s="6">
        <f t="shared" si="156"/>
        <v>-457784.95051374019</v>
      </c>
      <c r="P2675" s="6">
        <f t="shared" si="157"/>
        <v>-430619.45798245171</v>
      </c>
      <c r="R2675" s="6">
        <f t="shared" si="158"/>
        <v>-331354.82305901288</v>
      </c>
      <c r="T2675" s="6">
        <f t="shared" si="159"/>
        <v>-294868.90591979155</v>
      </c>
      <c r="V2675" s="6">
        <f t="shared" si="160"/>
        <v>358210.84020783397</v>
      </c>
      <c r="X2675" s="6">
        <f t="shared" si="161"/>
        <v>310153.61437126447</v>
      </c>
      <c r="Z2675" s="6">
        <f t="shared" si="162"/>
        <v>-6323.2682600292592</v>
      </c>
      <c r="AB2675" s="6">
        <f t="shared" si="163"/>
        <v>9101.8116309262623</v>
      </c>
      <c r="AD2675" s="6">
        <f t="shared" si="164"/>
        <v>60032.29911296496</v>
      </c>
    </row>
    <row r="2676" spans="2:30" x14ac:dyDescent="0.2">
      <c r="B2676" s="6">
        <f t="shared" si="150"/>
        <v>-248340.79957778245</v>
      </c>
      <c r="D2676" s="6">
        <f t="shared" si="151"/>
        <v>-308972.96921695874</v>
      </c>
      <c r="F2676" s="6">
        <f t="shared" si="152"/>
        <v>-330311.15011675353</v>
      </c>
      <c r="H2676" s="6">
        <f t="shared" si="153"/>
        <v>-337136.92203923094</v>
      </c>
      <c r="J2676" s="6">
        <f t="shared" si="154"/>
        <v>-293656.8268373945</v>
      </c>
      <c r="L2676" s="6">
        <f t="shared" si="155"/>
        <v>-565922.14275451144</v>
      </c>
      <c r="N2676" s="6">
        <f t="shared" si="156"/>
        <v>-460901.41544168832</v>
      </c>
      <c r="P2676" s="6">
        <f t="shared" si="157"/>
        <v>-432041.1859137665</v>
      </c>
      <c r="R2676" s="6">
        <f t="shared" si="158"/>
        <v>-334007.55205596721</v>
      </c>
      <c r="T2676" s="6">
        <f t="shared" si="159"/>
        <v>-295920.94706716947</v>
      </c>
      <c r="V2676" s="6">
        <f t="shared" si="160"/>
        <v>357041.04219473188</v>
      </c>
      <c r="X2676" s="6">
        <f t="shared" si="161"/>
        <v>309619.84586106316</v>
      </c>
      <c r="Z2676" s="6">
        <f t="shared" si="162"/>
        <v>-4535.7096742754993</v>
      </c>
      <c r="AB2676" s="6">
        <f t="shared" si="163"/>
        <v>9140.4358660129856</v>
      </c>
      <c r="AD2676" s="6">
        <f t="shared" si="164"/>
        <v>60157.638048604953</v>
      </c>
    </row>
    <row r="2677" spans="2:30" x14ac:dyDescent="0.2">
      <c r="B2677" s="6">
        <f t="shared" si="150"/>
        <v>-241190.62597799886</v>
      </c>
      <c r="D2677" s="6">
        <f t="shared" si="151"/>
        <v>-304724.79573276686</v>
      </c>
      <c r="F2677" s="6">
        <f t="shared" si="152"/>
        <v>-323823.26151000481</v>
      </c>
      <c r="H2677" s="6">
        <f t="shared" si="153"/>
        <v>-334311.70602115465</v>
      </c>
      <c r="J2677" s="6">
        <f t="shared" si="154"/>
        <v>-292911.44886343682</v>
      </c>
      <c r="L2677" s="6">
        <f t="shared" si="155"/>
        <v>-563638.02706919611</v>
      </c>
      <c r="N2677" s="6">
        <f t="shared" si="156"/>
        <v>-463864.45525506593</v>
      </c>
      <c r="P2677" s="6">
        <f t="shared" si="157"/>
        <v>-434541.72724163125</v>
      </c>
      <c r="R2677" s="6">
        <f t="shared" si="158"/>
        <v>-336670.18845803844</v>
      </c>
      <c r="T2677" s="6">
        <f t="shared" si="159"/>
        <v>-298227.83227898879</v>
      </c>
      <c r="V2677" s="6">
        <f t="shared" si="160"/>
        <v>355862.77092620014</v>
      </c>
      <c r="X2677" s="6">
        <f t="shared" si="161"/>
        <v>309740.03201106528</v>
      </c>
      <c r="Z2677" s="6">
        <f t="shared" si="162"/>
        <v>-1637.9176096055717</v>
      </c>
      <c r="AB2677" s="6">
        <f t="shared" si="163"/>
        <v>9223.3885568415371</v>
      </c>
      <c r="AD2677" s="6">
        <f t="shared" si="164"/>
        <v>60486.981184086013</v>
      </c>
    </row>
    <row r="2678" spans="2:30" x14ac:dyDescent="0.2">
      <c r="B2678" s="6">
        <f t="shared" si="150"/>
        <v>-233106.00489330522</v>
      </c>
      <c r="D2678" s="6">
        <f t="shared" si="151"/>
        <v>-301579.5596968031</v>
      </c>
      <c r="F2678" s="6">
        <f t="shared" si="152"/>
        <v>-322355.47017950978</v>
      </c>
      <c r="H2678" s="6">
        <f t="shared" si="153"/>
        <v>-330180.29890824325</v>
      </c>
      <c r="J2678" s="6">
        <f t="shared" si="154"/>
        <v>-293183.58482701471</v>
      </c>
      <c r="L2678" s="6">
        <f t="shared" si="155"/>
        <v>-562786.51336010499</v>
      </c>
      <c r="N2678" s="6">
        <f t="shared" si="156"/>
        <v>-466290.93013306451</v>
      </c>
      <c r="P2678" s="6">
        <f t="shared" si="157"/>
        <v>-437808.06925685983</v>
      </c>
      <c r="R2678" s="6">
        <f t="shared" si="158"/>
        <v>-339321.25210409547</v>
      </c>
      <c r="T2678" s="6">
        <f t="shared" si="159"/>
        <v>-300596.85961210821</v>
      </c>
      <c r="V2678" s="6">
        <f t="shared" si="160"/>
        <v>354680.53641696612</v>
      </c>
      <c r="X2678" s="6">
        <f t="shared" si="161"/>
        <v>310420.47108224721</v>
      </c>
      <c r="Z2678" s="6">
        <f t="shared" si="162"/>
        <v>1859.6943492248736</v>
      </c>
      <c r="AB2678" s="6">
        <f t="shared" si="163"/>
        <v>9374.7668218962353</v>
      </c>
      <c r="AD2678" s="6">
        <f t="shared" si="164"/>
        <v>60695.001835463219</v>
      </c>
    </row>
    <row r="2679" spans="2:30" x14ac:dyDescent="0.2">
      <c r="B2679" s="6">
        <f t="shared" si="150"/>
        <v>-230276.55561586859</v>
      </c>
      <c r="D2679" s="6">
        <f t="shared" si="151"/>
        <v>-298914.1298236298</v>
      </c>
      <c r="F2679" s="6">
        <f t="shared" si="152"/>
        <v>-321504.60608516505</v>
      </c>
      <c r="H2679" s="6">
        <f t="shared" si="153"/>
        <v>-330134.37840439373</v>
      </c>
      <c r="J2679" s="6">
        <f t="shared" si="154"/>
        <v>-292849.3918700213</v>
      </c>
      <c r="L2679" s="6">
        <f t="shared" si="155"/>
        <v>-565160.27015392121</v>
      </c>
      <c r="N2679" s="6">
        <f t="shared" si="156"/>
        <v>-466334.21833380422</v>
      </c>
      <c r="P2679" s="6">
        <f t="shared" si="157"/>
        <v>-441133.29208472691</v>
      </c>
      <c r="R2679" s="6">
        <f t="shared" si="158"/>
        <v>-341965.86429043295</v>
      </c>
      <c r="T2679" s="6">
        <f t="shared" si="159"/>
        <v>-302959.74132874561</v>
      </c>
      <c r="V2679" s="6">
        <f t="shared" si="160"/>
        <v>353493.25191837578</v>
      </c>
      <c r="X2679" s="6">
        <f t="shared" si="161"/>
        <v>310995.17483736656</v>
      </c>
      <c r="Z2679" s="6">
        <f t="shared" si="162"/>
        <v>4968.0318613785003</v>
      </c>
      <c r="AB2679" s="6">
        <f t="shared" si="163"/>
        <v>9504.4021023081204</v>
      </c>
      <c r="AD2679" s="6">
        <f t="shared" si="164"/>
        <v>61505.668315440744</v>
      </c>
    </row>
    <row r="2680" spans="2:30" x14ac:dyDescent="0.2">
      <c r="B2680" s="6">
        <f t="shared" si="150"/>
        <v>-229869.54840230278</v>
      </c>
      <c r="D2680" s="6">
        <f t="shared" si="151"/>
        <v>-294577.4700340564</v>
      </c>
      <c r="F2680" s="6">
        <f t="shared" si="152"/>
        <v>-317327.25130931038</v>
      </c>
      <c r="H2680" s="6">
        <f t="shared" si="153"/>
        <v>-322145.40205461718</v>
      </c>
      <c r="J2680" s="6">
        <f t="shared" si="154"/>
        <v>-287440.63648866949</v>
      </c>
      <c r="L2680" s="6">
        <f t="shared" si="155"/>
        <v>-567834.01094400347</v>
      </c>
      <c r="N2680" s="6">
        <f t="shared" si="156"/>
        <v>-465665.51318547997</v>
      </c>
      <c r="P2680" s="6">
        <f t="shared" si="157"/>
        <v>-444426.54464414704</v>
      </c>
      <c r="R2680" s="6">
        <f t="shared" si="158"/>
        <v>-344607.38588826079</v>
      </c>
      <c r="T2680" s="6">
        <f t="shared" si="159"/>
        <v>-305320.70206688886</v>
      </c>
      <c r="V2680" s="6">
        <f t="shared" si="160"/>
        <v>352377.97601775517</v>
      </c>
      <c r="X2680" s="6">
        <f t="shared" si="161"/>
        <v>311177.17720141611</v>
      </c>
      <c r="Z2680" s="6">
        <f t="shared" si="162"/>
        <v>6434.8217031534095</v>
      </c>
      <c r="AB2680" s="6">
        <f t="shared" si="163"/>
        <v>10697.003896888446</v>
      </c>
      <c r="AD2680" s="6">
        <f t="shared" si="164"/>
        <v>70227.380083160984</v>
      </c>
    </row>
    <row r="2681" spans="2:30" x14ac:dyDescent="0.2">
      <c r="B2681" s="6">
        <f t="shared" si="150"/>
        <v>-228063.54024434579</v>
      </c>
      <c r="D2681" s="6">
        <f t="shared" si="151"/>
        <v>-290142.06442065362</v>
      </c>
      <c r="F2681" s="6">
        <f t="shared" si="152"/>
        <v>-310441.52272853121</v>
      </c>
      <c r="H2681" s="6">
        <f t="shared" si="153"/>
        <v>-318912.86148286721</v>
      </c>
      <c r="J2681" s="6">
        <f t="shared" si="154"/>
        <v>-280605.91074723279</v>
      </c>
      <c r="L2681" s="6">
        <f t="shared" si="155"/>
        <v>-570454.64176904818</v>
      </c>
      <c r="N2681" s="6">
        <f t="shared" si="156"/>
        <v>-466969.17799468688</v>
      </c>
      <c r="P2681" s="6">
        <f t="shared" si="157"/>
        <v>-447472.83920434571</v>
      </c>
      <c r="R2681" s="6">
        <f t="shared" si="158"/>
        <v>-346925.61689816124</v>
      </c>
      <c r="T2681" s="6">
        <f t="shared" si="159"/>
        <v>-307682.7454041125</v>
      </c>
      <c r="V2681" s="6">
        <f t="shared" si="160"/>
        <v>351919.49917489657</v>
      </c>
      <c r="X2681" s="6">
        <f t="shared" si="161"/>
        <v>311052.01249596389</v>
      </c>
      <c r="Z2681" s="6">
        <f t="shared" si="162"/>
        <v>6682.4668579249792</v>
      </c>
      <c r="AB2681" s="6">
        <f t="shared" si="163"/>
        <v>15548.196780352921</v>
      </c>
      <c r="AD2681" s="6">
        <f t="shared" si="164"/>
        <v>73094.384638053409</v>
      </c>
    </row>
    <row r="2682" spans="2:30" x14ac:dyDescent="0.2">
      <c r="B2682" s="6">
        <f t="shared" si="150"/>
        <v>-220927.75431731835</v>
      </c>
      <c r="D2682" s="6">
        <f t="shared" si="151"/>
        <v>-286204.36909605458</v>
      </c>
      <c r="F2682" s="6">
        <f t="shared" si="152"/>
        <v>-304801.89214702678</v>
      </c>
      <c r="H2682" s="6">
        <f t="shared" si="153"/>
        <v>-312443.15325042262</v>
      </c>
      <c r="J2682" s="6">
        <f t="shared" si="154"/>
        <v>-278373.11073833</v>
      </c>
      <c r="L2682" s="6">
        <f t="shared" si="155"/>
        <v>-573006.33385923784</v>
      </c>
      <c r="N2682" s="6">
        <f t="shared" si="156"/>
        <v>-469868.77112652134</v>
      </c>
      <c r="P2682" s="6">
        <f t="shared" si="157"/>
        <v>-449827.29799722903</v>
      </c>
      <c r="R2682" s="6">
        <f t="shared" si="158"/>
        <v>-348614.9478054826</v>
      </c>
      <c r="T2682" s="6">
        <f t="shared" si="159"/>
        <v>-310041.44591607875</v>
      </c>
      <c r="V2682" s="6">
        <f t="shared" si="160"/>
        <v>351934.85808179266</v>
      </c>
      <c r="X2682" s="6">
        <f t="shared" si="161"/>
        <v>310636.92210946686</v>
      </c>
      <c r="Z2682" s="6">
        <f t="shared" si="162"/>
        <v>6562.6553760934621</v>
      </c>
      <c r="AB2682" s="6">
        <f t="shared" si="163"/>
        <v>20914.594276968543</v>
      </c>
      <c r="AD2682" s="6">
        <f t="shared" si="164"/>
        <v>73295.10455403119</v>
      </c>
    </row>
    <row r="2683" spans="2:30" x14ac:dyDescent="0.2">
      <c r="B2683" s="6">
        <f t="shared" si="150"/>
        <v>-212690.23804208604</v>
      </c>
      <c r="D2683" s="6">
        <f t="shared" si="151"/>
        <v>-282884.45916164439</v>
      </c>
      <c r="F2683" s="6">
        <f t="shared" si="152"/>
        <v>-301944.36004129716</v>
      </c>
      <c r="H2683" s="6">
        <f t="shared" si="153"/>
        <v>-311786.0616298255</v>
      </c>
      <c r="J2683" s="6">
        <f t="shared" si="154"/>
        <v>-278510.51710151887</v>
      </c>
      <c r="L2683" s="6">
        <f t="shared" si="155"/>
        <v>-574283.95503114944</v>
      </c>
      <c r="N2683" s="6">
        <f t="shared" si="156"/>
        <v>-472848.26019096357</v>
      </c>
      <c r="P2683" s="6">
        <f t="shared" si="157"/>
        <v>-450944.87668929464</v>
      </c>
      <c r="R2683" s="6">
        <f t="shared" si="158"/>
        <v>-349086.26108961907</v>
      </c>
      <c r="T2683" s="6">
        <f t="shared" si="159"/>
        <v>-311661.74453448597</v>
      </c>
      <c r="V2683" s="6">
        <f t="shared" si="160"/>
        <v>352353.57673396519</v>
      </c>
      <c r="X2683" s="6">
        <f t="shared" si="161"/>
        <v>309971.90875978849</v>
      </c>
      <c r="Z2683" s="6">
        <f t="shared" si="162"/>
        <v>7602.3266110907798</v>
      </c>
      <c r="AB2683" s="6">
        <f t="shared" si="163"/>
        <v>22973.515456218247</v>
      </c>
      <c r="AD2683" s="6">
        <f t="shared" si="164"/>
        <v>73372.568230629709</v>
      </c>
    </row>
    <row r="2684" spans="2:30" x14ac:dyDescent="0.2">
      <c r="B2684" s="6">
        <f t="shared" si="150"/>
        <v>-209900.68627248378</v>
      </c>
      <c r="D2684" s="6">
        <f t="shared" si="151"/>
        <v>-278927.5582073438</v>
      </c>
      <c r="F2684" s="6">
        <f t="shared" si="152"/>
        <v>-299049.80271707254</v>
      </c>
      <c r="H2684" s="6">
        <f t="shared" si="153"/>
        <v>-311351.50826572196</v>
      </c>
      <c r="J2684" s="6">
        <f t="shared" si="154"/>
        <v>-277215.3189193898</v>
      </c>
      <c r="L2684" s="6">
        <f t="shared" si="155"/>
        <v>-572326.15432815813</v>
      </c>
      <c r="N2684" s="6">
        <f t="shared" si="156"/>
        <v>-475824.39850614232</v>
      </c>
      <c r="P2684" s="6">
        <f t="shared" si="157"/>
        <v>-451699.44740295853</v>
      </c>
      <c r="R2684" s="6">
        <f t="shared" si="158"/>
        <v>-349492.81663147802</v>
      </c>
      <c r="T2684" s="6">
        <f t="shared" si="159"/>
        <v>-310938.86854272051</v>
      </c>
      <c r="V2684" s="6">
        <f t="shared" si="160"/>
        <v>352743.5340220994</v>
      </c>
      <c r="X2684" s="6">
        <f t="shared" si="161"/>
        <v>309984.19146648177</v>
      </c>
      <c r="Z2684" s="6">
        <f t="shared" si="162"/>
        <v>10154.993945301629</v>
      </c>
      <c r="AB2684" s="6">
        <f t="shared" si="163"/>
        <v>23308.778855107059</v>
      </c>
      <c r="AD2684" s="6">
        <f t="shared" si="164"/>
        <v>78279.813015795939</v>
      </c>
    </row>
    <row r="2685" spans="2:30" x14ac:dyDescent="0.2">
      <c r="B2685" s="6">
        <f t="shared" si="150"/>
        <v>-209746.72239438927</v>
      </c>
      <c r="D2685" s="6">
        <f t="shared" si="151"/>
        <v>-275046.59112418047</v>
      </c>
      <c r="F2685" s="6">
        <f t="shared" si="152"/>
        <v>-293422.86882431997</v>
      </c>
      <c r="H2685" s="6">
        <f t="shared" si="153"/>
        <v>-309301.28086581023</v>
      </c>
      <c r="J2685" s="6">
        <f t="shared" si="154"/>
        <v>-270968.31093744608</v>
      </c>
      <c r="L2685" s="6">
        <f t="shared" si="155"/>
        <v>-570074.4260165157</v>
      </c>
      <c r="N2685" s="6">
        <f t="shared" si="156"/>
        <v>-478776.93207876035</v>
      </c>
      <c r="P2685" s="6">
        <f t="shared" si="157"/>
        <v>-453161.29234853655</v>
      </c>
      <c r="R2685" s="6">
        <f t="shared" si="158"/>
        <v>-350980.1464786079</v>
      </c>
      <c r="T2685" s="6">
        <f t="shared" si="159"/>
        <v>-312751.40750867873</v>
      </c>
      <c r="V2685" s="6">
        <f t="shared" si="160"/>
        <v>352982.61592426494</v>
      </c>
      <c r="X2685" s="6">
        <f t="shared" si="161"/>
        <v>310275.76860601077</v>
      </c>
      <c r="Z2685" s="6">
        <f t="shared" si="162"/>
        <v>13077.570324065902</v>
      </c>
      <c r="AB2685" s="6">
        <f t="shared" si="163"/>
        <v>23534.77756057915</v>
      </c>
      <c r="AD2685" s="6">
        <f t="shared" si="164"/>
        <v>85823.996636497439</v>
      </c>
    </row>
    <row r="2686" spans="2:30" x14ac:dyDescent="0.2">
      <c r="B2686" s="6">
        <f t="shared" si="150"/>
        <v>-208340.32951993283</v>
      </c>
      <c r="D2686" s="6">
        <f t="shared" si="151"/>
        <v>-271268.58796293871</v>
      </c>
      <c r="F2686" s="6">
        <f t="shared" si="152"/>
        <v>-287142.37529207661</v>
      </c>
      <c r="H2686" s="6">
        <f t="shared" si="153"/>
        <v>-302849.05963013106</v>
      </c>
      <c r="J2686" s="6">
        <f t="shared" si="154"/>
        <v>-264976.81518641429</v>
      </c>
      <c r="L2686" s="6">
        <f t="shared" si="155"/>
        <v>-571163.58290089166</v>
      </c>
      <c r="N2686" s="6">
        <f t="shared" si="156"/>
        <v>-480660.70590808423</v>
      </c>
      <c r="P2686" s="6">
        <f t="shared" si="157"/>
        <v>-455432.57660153753</v>
      </c>
      <c r="R2686" s="6">
        <f t="shared" si="158"/>
        <v>-353373.74020634225</v>
      </c>
      <c r="T2686" s="6">
        <f t="shared" si="159"/>
        <v>-314216.80512101523</v>
      </c>
      <c r="V2686" s="6">
        <f t="shared" si="160"/>
        <v>352968.14095192309</v>
      </c>
      <c r="X2686" s="6">
        <f t="shared" si="161"/>
        <v>310553.60492699058</v>
      </c>
      <c r="Z2686" s="6">
        <f t="shared" si="162"/>
        <v>16283.868678311852</v>
      </c>
      <c r="AB2686" s="6">
        <f t="shared" si="163"/>
        <v>24576.606185789205</v>
      </c>
      <c r="AD2686" s="6">
        <f t="shared" si="164"/>
        <v>86222.814845977991</v>
      </c>
    </row>
    <row r="2687" spans="2:30" x14ac:dyDescent="0.2">
      <c r="B2687" s="6">
        <f t="shared" si="150"/>
        <v>-200532.14899953673</v>
      </c>
      <c r="D2687" s="6">
        <f t="shared" si="151"/>
        <v>-267178.57864854962</v>
      </c>
      <c r="F2687" s="6">
        <f t="shared" si="152"/>
        <v>-282928.73402673757</v>
      </c>
      <c r="H2687" s="6">
        <f t="shared" si="153"/>
        <v>-293844.85095810104</v>
      </c>
      <c r="J2687" s="6">
        <f t="shared" si="154"/>
        <v>-263421.88681935531</v>
      </c>
      <c r="L2687" s="6">
        <f t="shared" si="155"/>
        <v>-573637.60526785138</v>
      </c>
      <c r="N2687" s="6">
        <f t="shared" si="156"/>
        <v>-480190.88171313045</v>
      </c>
      <c r="P2687" s="6">
        <f t="shared" si="157"/>
        <v>-458430.12158397702</v>
      </c>
      <c r="R2687" s="6">
        <f t="shared" si="158"/>
        <v>-355949.69594004628</v>
      </c>
      <c r="T2687" s="6">
        <f t="shared" si="159"/>
        <v>-315686.72973036894</v>
      </c>
      <c r="V2687" s="6">
        <f t="shared" si="160"/>
        <v>352268.78622558061</v>
      </c>
      <c r="X2687" s="6">
        <f t="shared" si="161"/>
        <v>310863.11789910158</v>
      </c>
      <c r="Z2687" s="6">
        <f t="shared" si="162"/>
        <v>19048.270586800441</v>
      </c>
      <c r="AB2687" s="6">
        <f t="shared" si="163"/>
        <v>28194.57069113839</v>
      </c>
      <c r="AD2687" s="6">
        <f t="shared" si="164"/>
        <v>86201.084875740387</v>
      </c>
    </row>
    <row r="2688" spans="2:30" x14ac:dyDescent="0.2">
      <c r="B2688" s="6">
        <f t="shared" si="150"/>
        <v>-192209.67735145622</v>
      </c>
      <c r="D2688" s="6">
        <f t="shared" si="151"/>
        <v>-263412.29677539394</v>
      </c>
      <c r="F2688" s="6">
        <f t="shared" si="152"/>
        <v>-280588.72395417927</v>
      </c>
      <c r="H2688" s="6">
        <f t="shared" si="153"/>
        <v>-293377.18701961439</v>
      </c>
      <c r="J2688" s="6">
        <f t="shared" si="154"/>
        <v>-263576.1781483363</v>
      </c>
      <c r="L2688" s="6">
        <f t="shared" si="155"/>
        <v>-576183.49198893039</v>
      </c>
      <c r="N2688" s="6">
        <f t="shared" si="156"/>
        <v>-479419.00183659641</v>
      </c>
      <c r="P2688" s="6">
        <f t="shared" si="157"/>
        <v>-461610.98179530387</v>
      </c>
      <c r="R2688" s="6">
        <f t="shared" si="158"/>
        <v>-358527.76313977002</v>
      </c>
      <c r="T2688" s="6">
        <f t="shared" si="159"/>
        <v>-317953.37233480834</v>
      </c>
      <c r="V2688" s="6">
        <f t="shared" si="160"/>
        <v>351077.39424884814</v>
      </c>
      <c r="X2688" s="6">
        <f t="shared" si="161"/>
        <v>310939.58913488704</v>
      </c>
      <c r="Z2688" s="6">
        <f t="shared" si="162"/>
        <v>20893.249596804078</v>
      </c>
      <c r="AB2688" s="6">
        <f t="shared" si="163"/>
        <v>33529.471853208517</v>
      </c>
      <c r="AD2688" s="6">
        <f t="shared" si="164"/>
        <v>87243.365308740729</v>
      </c>
    </row>
    <row r="2689" spans="2:30" x14ac:dyDescent="0.2">
      <c r="B2689" s="6">
        <f t="shared" si="150"/>
        <v>-189283.73883117977</v>
      </c>
      <c r="D2689" s="6">
        <f t="shared" si="151"/>
        <v>-259489.67126300896</v>
      </c>
      <c r="F2689" s="6">
        <f t="shared" si="152"/>
        <v>-278031.86720217619</v>
      </c>
      <c r="H2689" s="6">
        <f t="shared" si="153"/>
        <v>-292614.24309455045</v>
      </c>
      <c r="J2689" s="6">
        <f t="shared" si="154"/>
        <v>-262290.98113697662</v>
      </c>
      <c r="L2689" s="6">
        <f t="shared" si="155"/>
        <v>-578683.80713729037</v>
      </c>
      <c r="N2689" s="6">
        <f t="shared" si="156"/>
        <v>-480759.17863535171</v>
      </c>
      <c r="P2689" s="6">
        <f t="shared" si="157"/>
        <v>-464773.71970082185</v>
      </c>
      <c r="R2689" s="6">
        <f t="shared" si="158"/>
        <v>-361101.3971042512</v>
      </c>
      <c r="T2689" s="6">
        <f t="shared" si="159"/>
        <v>-320255.64937824645</v>
      </c>
      <c r="V2689" s="6">
        <f t="shared" si="160"/>
        <v>349885.10391500557</v>
      </c>
      <c r="X2689" s="6">
        <f t="shared" si="161"/>
        <v>310914.70427031012</v>
      </c>
      <c r="Z2689" s="6">
        <f t="shared" si="162"/>
        <v>21709.429397682608</v>
      </c>
      <c r="AB2689" s="6">
        <f t="shared" si="163"/>
        <v>36769.82936046509</v>
      </c>
      <c r="AD2689" s="6">
        <f t="shared" si="164"/>
        <v>93300.839421895478</v>
      </c>
    </row>
    <row r="2690" spans="2:30" x14ac:dyDescent="0.2">
      <c r="B2690" s="6">
        <f t="shared" si="150"/>
        <v>-189042.58449924074</v>
      </c>
      <c r="D2690" s="6">
        <f t="shared" si="151"/>
        <v>-255719.08848927962</v>
      </c>
      <c r="F2690" s="6">
        <f t="shared" si="152"/>
        <v>-272841.32028226426</v>
      </c>
      <c r="H2690" s="6">
        <f t="shared" si="153"/>
        <v>-290737.20307366166</v>
      </c>
      <c r="J2690" s="6">
        <f t="shared" si="154"/>
        <v>-256602.22330034318</v>
      </c>
      <c r="L2690" s="6">
        <f t="shared" si="155"/>
        <v>-580760.68014060019</v>
      </c>
      <c r="N2690" s="6">
        <f t="shared" si="156"/>
        <v>-483433.56680843688</v>
      </c>
      <c r="P2690" s="6">
        <f t="shared" si="157"/>
        <v>-467826.90016456402</v>
      </c>
      <c r="R2690" s="6">
        <f t="shared" si="158"/>
        <v>-363670.01254803309</v>
      </c>
      <c r="T2690" s="6">
        <f t="shared" si="159"/>
        <v>-322550.91291094123</v>
      </c>
      <c r="V2690" s="6">
        <f t="shared" si="160"/>
        <v>349379.93120629928</v>
      </c>
      <c r="X2690" s="6">
        <f t="shared" si="161"/>
        <v>310464.06445801258</v>
      </c>
      <c r="Z2690" s="6">
        <f t="shared" si="162"/>
        <v>23027.872119022188</v>
      </c>
      <c r="AB2690" s="6">
        <f t="shared" si="163"/>
        <v>37317.105279467432</v>
      </c>
      <c r="AD2690" s="6">
        <f t="shared" si="164"/>
        <v>93796.077670060025</v>
      </c>
    </row>
    <row r="2691" spans="2:30" x14ac:dyDescent="0.2">
      <c r="B2691" s="6">
        <f t="shared" si="150"/>
        <v>-186401.56210479332</v>
      </c>
      <c r="D2691" s="6">
        <f t="shared" si="151"/>
        <v>-251637.22061249401</v>
      </c>
      <c r="F2691" s="6">
        <f t="shared" si="152"/>
        <v>-265902.70862010843</v>
      </c>
      <c r="H2691" s="6">
        <f t="shared" si="153"/>
        <v>-277106.45092439873</v>
      </c>
      <c r="J2691" s="6">
        <f t="shared" si="154"/>
        <v>-250282.7678443357</v>
      </c>
      <c r="L2691" s="6">
        <f t="shared" si="155"/>
        <v>-579033.30124529672</v>
      </c>
      <c r="N2691" s="6">
        <f t="shared" si="156"/>
        <v>-486270.22258830915</v>
      </c>
      <c r="P2691" s="6">
        <f t="shared" si="157"/>
        <v>-469931.63300844101</v>
      </c>
      <c r="R2691" s="6">
        <f t="shared" si="158"/>
        <v>-366168.21690229827</v>
      </c>
      <c r="T2691" s="6">
        <f t="shared" si="159"/>
        <v>-324845.15720900294</v>
      </c>
      <c r="V2691" s="6">
        <f t="shared" si="160"/>
        <v>349164.73666134983</v>
      </c>
      <c r="X2691" s="6">
        <f t="shared" si="161"/>
        <v>309541.33474779822</v>
      </c>
      <c r="Z2691" s="6">
        <f t="shared" si="162"/>
        <v>25276.104746408946</v>
      </c>
      <c r="AB2691" s="6">
        <f t="shared" si="163"/>
        <v>37448.822261561319</v>
      </c>
      <c r="AD2691" s="6">
        <f t="shared" si="164"/>
        <v>95643.939130786312</v>
      </c>
    </row>
    <row r="2692" spans="2:30" x14ac:dyDescent="0.2">
      <c r="B2692" s="6">
        <f t="shared" si="150"/>
        <v>-178118.05718921174</v>
      </c>
      <c r="D2692" s="6">
        <f t="shared" si="151"/>
        <v>-247138.89011057312</v>
      </c>
      <c r="F2692" s="6">
        <f t="shared" si="152"/>
        <v>-261142.31601328135</v>
      </c>
      <c r="H2692" s="6">
        <f t="shared" si="153"/>
        <v>-274772.84836226492</v>
      </c>
      <c r="J2692" s="6">
        <f t="shared" si="154"/>
        <v>-248382.30827205957</v>
      </c>
      <c r="L2692" s="6">
        <f t="shared" si="155"/>
        <v>-575828.44409844279</v>
      </c>
      <c r="N2692" s="6">
        <f t="shared" si="156"/>
        <v>-489103.828904216</v>
      </c>
      <c r="P2692" s="6">
        <f t="shared" si="157"/>
        <v>-470650.66663191625</v>
      </c>
      <c r="R2692" s="6">
        <f t="shared" si="158"/>
        <v>-367549.38646145648</v>
      </c>
      <c r="T2692" s="6">
        <f t="shared" si="159"/>
        <v>-327139.25393361226</v>
      </c>
      <c r="V2692" s="6">
        <f t="shared" si="160"/>
        <v>349487.24371009</v>
      </c>
      <c r="X2692" s="6">
        <f t="shared" si="161"/>
        <v>308490.33883689594</v>
      </c>
      <c r="Z2692" s="6">
        <f t="shared" si="162"/>
        <v>28346.576203068686</v>
      </c>
      <c r="AB2692" s="6">
        <f t="shared" si="163"/>
        <v>37764.388966573519</v>
      </c>
      <c r="AD2692" s="6">
        <f t="shared" si="164"/>
        <v>98987.11385796433</v>
      </c>
    </row>
    <row r="2693" spans="2:30" x14ac:dyDescent="0.2">
      <c r="B2693" s="6">
        <f t="shared" si="150"/>
        <v>-170223.60325916929</v>
      </c>
      <c r="D2693" s="6">
        <f t="shared" si="151"/>
        <v>-242708.45014963852</v>
      </c>
      <c r="F2693" s="6">
        <f t="shared" si="152"/>
        <v>-259150.0238114314</v>
      </c>
      <c r="H2693" s="6">
        <f t="shared" si="153"/>
        <v>-274761.44048745563</v>
      </c>
      <c r="J2693" s="6">
        <f t="shared" si="154"/>
        <v>-248439.28835668496</v>
      </c>
      <c r="L2693" s="6">
        <f t="shared" si="155"/>
        <v>-575826.28337602911</v>
      </c>
      <c r="N2693" s="6">
        <f t="shared" si="156"/>
        <v>-491933.46781824133</v>
      </c>
      <c r="P2693" s="6">
        <f t="shared" si="157"/>
        <v>-470828.99273276672</v>
      </c>
      <c r="R2693" s="6">
        <f t="shared" si="158"/>
        <v>-367707.81760601763</v>
      </c>
      <c r="T2693" s="6">
        <f t="shared" si="159"/>
        <v>-329427.47614136949</v>
      </c>
      <c r="V2693" s="6">
        <f t="shared" si="160"/>
        <v>349713.64779222163</v>
      </c>
      <c r="X2693" s="6">
        <f t="shared" si="161"/>
        <v>307430.11513418861</v>
      </c>
      <c r="Z2693" s="6">
        <f t="shared" si="162"/>
        <v>31837.319118885011</v>
      </c>
      <c r="AB2693" s="6">
        <f t="shared" si="163"/>
        <v>38482.280213997765</v>
      </c>
      <c r="AD2693" s="6">
        <f t="shared" si="164"/>
        <v>99093.749013572757</v>
      </c>
    </row>
    <row r="2694" spans="2:30" x14ac:dyDescent="0.2">
      <c r="B2694" s="6">
        <f t="shared" si="150"/>
        <v>-168393.5913032098</v>
      </c>
      <c r="D2694" s="6">
        <f t="shared" si="151"/>
        <v>-240326.34696707287</v>
      </c>
      <c r="F2694" s="6">
        <f t="shared" si="152"/>
        <v>-255966.06910659929</v>
      </c>
      <c r="H2694" s="6">
        <f t="shared" si="153"/>
        <v>-274923.60689940181</v>
      </c>
      <c r="J2694" s="6">
        <f t="shared" si="154"/>
        <v>-246647.74820370041</v>
      </c>
      <c r="L2694" s="6">
        <f t="shared" si="155"/>
        <v>-578077.62128979701</v>
      </c>
      <c r="N2694" s="6">
        <f t="shared" si="156"/>
        <v>-494518.34031695628</v>
      </c>
      <c r="P2694" s="6">
        <f t="shared" si="157"/>
        <v>-471908.55059683364</v>
      </c>
      <c r="R2694" s="6">
        <f t="shared" si="158"/>
        <v>-367666.83281968598</v>
      </c>
      <c r="T2694" s="6">
        <f t="shared" si="159"/>
        <v>-330898.64100916433</v>
      </c>
      <c r="V2694" s="6">
        <f t="shared" si="160"/>
        <v>350097.89356322557</v>
      </c>
      <c r="X2694" s="6">
        <f t="shared" si="161"/>
        <v>306369.29936802306</v>
      </c>
      <c r="Z2694" s="6">
        <f t="shared" si="162"/>
        <v>34670.808774618665</v>
      </c>
      <c r="AB2694" s="6">
        <f t="shared" si="163"/>
        <v>40140.815891589846</v>
      </c>
      <c r="AD2694" s="6">
        <f t="shared" si="164"/>
        <v>99057.84760630691</v>
      </c>
    </row>
    <row r="2695" spans="2:30" x14ac:dyDescent="0.2">
      <c r="B2695" s="6">
        <f t="shared" si="150"/>
        <v>-168361.53169494297</v>
      </c>
      <c r="D2695" s="6">
        <f t="shared" si="151"/>
        <v>-236520.23132184526</v>
      </c>
      <c r="F2695" s="6">
        <f t="shared" si="152"/>
        <v>-249559.35958598173</v>
      </c>
      <c r="H2695" s="6">
        <f t="shared" si="153"/>
        <v>-264284.94267948036</v>
      </c>
      <c r="J2695" s="6">
        <f t="shared" si="154"/>
        <v>-240441.78726041791</v>
      </c>
      <c r="L2695" s="6">
        <f t="shared" si="155"/>
        <v>-580489.36759106524</v>
      </c>
      <c r="N2695" s="6">
        <f t="shared" si="156"/>
        <v>-494581.74105158373</v>
      </c>
      <c r="P2695" s="6">
        <f t="shared" si="157"/>
        <v>-474193.87015349575</v>
      </c>
      <c r="R2695" s="6">
        <f t="shared" si="158"/>
        <v>-369056.70595877478</v>
      </c>
      <c r="T2695" s="6">
        <f t="shared" si="159"/>
        <v>-328636.49047895335</v>
      </c>
      <c r="V2695" s="6">
        <f t="shared" si="160"/>
        <v>350263.65301534906</v>
      </c>
      <c r="X2695" s="6">
        <f t="shared" si="161"/>
        <v>305314.28052901226</v>
      </c>
      <c r="Z2695" s="6">
        <f t="shared" si="162"/>
        <v>35925.392720345757</v>
      </c>
      <c r="AB2695" s="6">
        <f t="shared" si="163"/>
        <v>43775.454834124466</v>
      </c>
      <c r="AD2695" s="6">
        <f t="shared" si="164"/>
        <v>99313.288760757307</v>
      </c>
    </row>
    <row r="2696" spans="2:30" x14ac:dyDescent="0.2">
      <c r="B2696" s="6">
        <f t="shared" si="150"/>
        <v>-164670.2202568386</v>
      </c>
      <c r="D2696" s="6">
        <f t="shared" si="151"/>
        <v>-231561.04718327874</v>
      </c>
      <c r="F2696" s="6">
        <f t="shared" si="152"/>
        <v>-242829.27817699034</v>
      </c>
      <c r="H2696" s="6">
        <f t="shared" si="153"/>
        <v>-256951.83480840444</v>
      </c>
      <c r="J2696" s="6">
        <f t="shared" si="154"/>
        <v>-234189.1309605891</v>
      </c>
      <c r="L2696" s="6">
        <f t="shared" si="155"/>
        <v>-582847.77320138656</v>
      </c>
      <c r="N2696" s="6">
        <f t="shared" si="156"/>
        <v>-492807.00164876197</v>
      </c>
      <c r="P2696" s="6">
        <f t="shared" si="157"/>
        <v>-477207.69056593545</v>
      </c>
      <c r="R2696" s="6">
        <f t="shared" si="158"/>
        <v>-371284.11817373254</v>
      </c>
      <c r="T2696" s="6">
        <f t="shared" si="159"/>
        <v>-329722.93444349291</v>
      </c>
      <c r="V2696" s="6">
        <f t="shared" si="160"/>
        <v>349315.24209689116</v>
      </c>
      <c r="X2696" s="6">
        <f t="shared" si="161"/>
        <v>304265.92276026163</v>
      </c>
      <c r="Z2696" s="6">
        <f t="shared" si="162"/>
        <v>35970.374149215779</v>
      </c>
      <c r="AB2696" s="6">
        <f t="shared" si="163"/>
        <v>47950.542607723291</v>
      </c>
      <c r="AD2696" s="6">
        <f t="shared" si="164"/>
        <v>99484.453307883014</v>
      </c>
    </row>
    <row r="2697" spans="2:30" x14ac:dyDescent="0.2">
      <c r="B2697" s="6">
        <f t="shared" si="150"/>
        <v>-156004.13158173603</v>
      </c>
      <c r="D2697" s="6">
        <f t="shared" si="151"/>
        <v>-226715.81459192903</v>
      </c>
      <c r="F2697" s="6">
        <f t="shared" si="152"/>
        <v>-239193.75200460284</v>
      </c>
      <c r="H2697" s="6">
        <f t="shared" si="153"/>
        <v>-256012.96913154799</v>
      </c>
      <c r="J2697" s="6">
        <f t="shared" si="154"/>
        <v>-232942.0973445141</v>
      </c>
      <c r="L2697" s="6">
        <f t="shared" si="155"/>
        <v>-584382.4102173245</v>
      </c>
      <c r="N2697" s="6">
        <f t="shared" si="156"/>
        <v>-493025.64674487198</v>
      </c>
      <c r="P2697" s="6">
        <f t="shared" si="157"/>
        <v>-480252.1970173124</v>
      </c>
      <c r="R2697" s="6">
        <f t="shared" si="158"/>
        <v>-373773.40539206169</v>
      </c>
      <c r="T2697" s="6">
        <f t="shared" si="159"/>
        <v>-331883.59618584253</v>
      </c>
      <c r="V2697" s="6">
        <f t="shared" si="160"/>
        <v>348034.18628262379</v>
      </c>
      <c r="X2697" s="6">
        <f t="shared" si="161"/>
        <v>303580.69379618135</v>
      </c>
      <c r="Z2697" s="6">
        <f t="shared" si="162"/>
        <v>37282.894752114888</v>
      </c>
      <c r="AB2697" s="6">
        <f t="shared" si="163"/>
        <v>50497.375079136167</v>
      </c>
      <c r="AD2697" s="6">
        <f t="shared" si="164"/>
        <v>100598.87509995728</v>
      </c>
    </row>
    <row r="2698" spans="2:30" x14ac:dyDescent="0.2">
      <c r="B2698" s="6">
        <f t="shared" si="150"/>
        <v>-148551.17893190522</v>
      </c>
      <c r="D2698" s="6">
        <f t="shared" si="151"/>
        <v>-222733.38751416499</v>
      </c>
      <c r="F2698" s="6">
        <f t="shared" si="152"/>
        <v>-237776.67562623316</v>
      </c>
      <c r="H2698" s="6">
        <f t="shared" si="153"/>
        <v>-255903.99870836941</v>
      </c>
      <c r="J2698" s="6">
        <f t="shared" si="154"/>
        <v>-233070.55665615157</v>
      </c>
      <c r="L2698" s="6">
        <f t="shared" si="155"/>
        <v>-582043.79612876801</v>
      </c>
      <c r="N2698" s="6">
        <f t="shared" si="156"/>
        <v>-495452.45594433643</v>
      </c>
      <c r="P2698" s="6">
        <f t="shared" si="157"/>
        <v>-483254.10302290152</v>
      </c>
      <c r="R2698" s="6">
        <f t="shared" si="158"/>
        <v>-376275.2858889561</v>
      </c>
      <c r="T2698" s="6">
        <f t="shared" si="159"/>
        <v>-334091.70056577661</v>
      </c>
      <c r="V2698" s="6">
        <f t="shared" si="160"/>
        <v>346729.52326654177</v>
      </c>
      <c r="X2698" s="6">
        <f t="shared" si="161"/>
        <v>303601.09907807497</v>
      </c>
      <c r="Z2698" s="6">
        <f t="shared" si="162"/>
        <v>39445.317488180503</v>
      </c>
      <c r="AB2698" s="6">
        <f t="shared" si="163"/>
        <v>51344.044354207879</v>
      </c>
      <c r="AD2698" s="6">
        <f t="shared" si="164"/>
        <v>109479.13817459038</v>
      </c>
    </row>
    <row r="2699" spans="2:30" x14ac:dyDescent="0.2">
      <c r="B2699" s="6">
        <f t="shared" si="150"/>
        <v>-147493.44883401968</v>
      </c>
      <c r="D2699" s="6">
        <f t="shared" si="151"/>
        <v>-219797.56921378584</v>
      </c>
      <c r="F2699" s="6">
        <f t="shared" si="152"/>
        <v>-233809.42695358818</v>
      </c>
      <c r="H2699" s="6">
        <f t="shared" si="153"/>
        <v>-252770.28501922596</v>
      </c>
      <c r="J2699" s="6">
        <f t="shared" si="154"/>
        <v>-231060.68175172294</v>
      </c>
      <c r="L2699" s="6">
        <f t="shared" si="155"/>
        <v>-578925.97239848285</v>
      </c>
      <c r="N2699" s="6">
        <f t="shared" si="156"/>
        <v>-498165.51407146064</v>
      </c>
      <c r="P2699" s="6">
        <f t="shared" si="157"/>
        <v>-485634.05739190325</v>
      </c>
      <c r="R2699" s="6">
        <f t="shared" si="158"/>
        <v>-378769.41505115147</v>
      </c>
      <c r="T2699" s="6">
        <f t="shared" si="159"/>
        <v>-336294.6408782053</v>
      </c>
      <c r="V2699" s="6">
        <f t="shared" si="160"/>
        <v>345415.64048352797</v>
      </c>
      <c r="X2699" s="6">
        <f t="shared" si="161"/>
        <v>303629.15896043222</v>
      </c>
      <c r="Z2699" s="6">
        <f t="shared" si="162"/>
        <v>41984.029676137296</v>
      </c>
      <c r="AB2699" s="6">
        <f t="shared" si="163"/>
        <v>51455.459617784123</v>
      </c>
      <c r="AD2699" s="6">
        <f t="shared" si="164"/>
        <v>111625.43435670387</v>
      </c>
    </row>
    <row r="2700" spans="2:30" x14ac:dyDescent="0.2">
      <c r="B2700" s="6">
        <f t="shared" si="150"/>
        <v>-147086.61906902588</v>
      </c>
      <c r="D2700" s="6">
        <f t="shared" si="151"/>
        <v>-216599.33252252769</v>
      </c>
      <c r="F2700" s="6">
        <f t="shared" si="152"/>
        <v>-226413.15285426012</v>
      </c>
      <c r="H2700" s="6">
        <f t="shared" si="153"/>
        <v>-240988.58512791854</v>
      </c>
      <c r="J2700" s="6">
        <f t="shared" si="154"/>
        <v>-224310.26924280284</v>
      </c>
      <c r="L2700" s="6">
        <f t="shared" si="155"/>
        <v>-578997.89895057946</v>
      </c>
      <c r="N2700" s="6">
        <f t="shared" si="156"/>
        <v>-500880.58001438127</v>
      </c>
      <c r="P2700" s="6">
        <f t="shared" si="157"/>
        <v>-486973.24501311098</v>
      </c>
      <c r="R2700" s="6">
        <f t="shared" si="158"/>
        <v>-381149.10763832775</v>
      </c>
      <c r="T2700" s="6">
        <f t="shared" si="159"/>
        <v>-338492.0897022197</v>
      </c>
      <c r="V2700" s="6">
        <f t="shared" si="160"/>
        <v>344092.666778518</v>
      </c>
      <c r="X2700" s="6">
        <f t="shared" si="161"/>
        <v>303374.1988972805</v>
      </c>
      <c r="Z2700" s="6">
        <f t="shared" si="162"/>
        <v>44986.466578919746</v>
      </c>
      <c r="AB2700" s="6">
        <f t="shared" si="163"/>
        <v>51599.425925196643</v>
      </c>
      <c r="AD2700" s="6">
        <f t="shared" si="164"/>
        <v>103734.97632341116</v>
      </c>
    </row>
    <row r="2701" spans="2:30" x14ac:dyDescent="0.2">
      <c r="B2701" s="6">
        <f t="shared" si="150"/>
        <v>-142782.5348315732</v>
      </c>
      <c r="D2701" s="6">
        <f t="shared" si="151"/>
        <v>-212465.89327739691</v>
      </c>
      <c r="F2701" s="6">
        <f t="shared" si="152"/>
        <v>-220086.68942124074</v>
      </c>
      <c r="H2701" s="6">
        <f t="shared" si="153"/>
        <v>-238771.3941978724</v>
      </c>
      <c r="J2701" s="6">
        <f t="shared" si="154"/>
        <v>-218437.34219727162</v>
      </c>
      <c r="L2701" s="6">
        <f t="shared" si="155"/>
        <v>-581174.01575687341</v>
      </c>
      <c r="N2701" s="6">
        <f t="shared" si="156"/>
        <v>-503374.71289482049</v>
      </c>
      <c r="P2701" s="6">
        <f t="shared" si="157"/>
        <v>-487254.86039377179</v>
      </c>
      <c r="R2701" s="6">
        <f t="shared" si="158"/>
        <v>-382754.62907616032</v>
      </c>
      <c r="T2701" s="6">
        <f t="shared" si="159"/>
        <v>-340687.67124889448</v>
      </c>
      <c r="V2701" s="6">
        <f t="shared" si="160"/>
        <v>342765.77830303885</v>
      </c>
      <c r="X2701" s="6">
        <f t="shared" si="161"/>
        <v>303363.28744200175</v>
      </c>
      <c r="Z2701" s="6">
        <f t="shared" si="162"/>
        <v>47621.938309586003</v>
      </c>
      <c r="AB2701" s="6">
        <f t="shared" si="163"/>
        <v>51936.486488922303</v>
      </c>
      <c r="AD2701" s="6">
        <f t="shared" si="164"/>
        <v>99391.906396075603</v>
      </c>
    </row>
    <row r="2702" spans="2:30" x14ac:dyDescent="0.2">
      <c r="B2702" s="6">
        <f t="shared" si="150"/>
        <v>-133621.26091150005</v>
      </c>
      <c r="D2702" s="6">
        <f t="shared" si="151"/>
        <v>-208208.52429910738</v>
      </c>
      <c r="F2702" s="6">
        <f t="shared" si="152"/>
        <v>-217283.60791646867</v>
      </c>
      <c r="H2702" s="6">
        <f t="shared" si="153"/>
        <v>-236870.81562374753</v>
      </c>
      <c r="J2702" s="6">
        <f t="shared" si="154"/>
        <v>-217398.23367268013</v>
      </c>
      <c r="L2702" s="6">
        <f t="shared" si="155"/>
        <v>-583462.94366087846</v>
      </c>
      <c r="N2702" s="6">
        <f t="shared" si="156"/>
        <v>-503622.83952271094</v>
      </c>
      <c r="P2702" s="6">
        <f t="shared" si="157"/>
        <v>-487369.73323932581</v>
      </c>
      <c r="R2702" s="6">
        <f t="shared" si="158"/>
        <v>-382466.9680064253</v>
      </c>
      <c r="T2702" s="6">
        <f t="shared" si="159"/>
        <v>-342882.4109316711</v>
      </c>
      <c r="V2702" s="6">
        <f t="shared" si="160"/>
        <v>341434.20264931256</v>
      </c>
      <c r="X2702" s="6">
        <f t="shared" si="161"/>
        <v>303616.17810073239</v>
      </c>
      <c r="Z2702" s="6">
        <f t="shared" si="162"/>
        <v>49195.288141885823</v>
      </c>
      <c r="AB2702" s="6">
        <f t="shared" si="163"/>
        <v>53360.394149328189</v>
      </c>
      <c r="AD2702" s="6">
        <f t="shared" si="164"/>
        <v>104801.36824719224</v>
      </c>
    </row>
    <row r="2703" spans="2:30" x14ac:dyDescent="0.2">
      <c r="B2703" s="6">
        <f t="shared" si="150"/>
        <v>-127442.90490291867</v>
      </c>
      <c r="D2703" s="6">
        <f t="shared" si="151"/>
        <v>-204442.21970014574</v>
      </c>
      <c r="F2703" s="6">
        <f t="shared" si="152"/>
        <v>-215551.0898023934</v>
      </c>
      <c r="H2703" s="6">
        <f t="shared" si="153"/>
        <v>-236768.52558003596</v>
      </c>
      <c r="J2703" s="6">
        <f t="shared" si="154"/>
        <v>-217396.53066423556</v>
      </c>
      <c r="L2703" s="6">
        <f t="shared" si="155"/>
        <v>-585721.56443738856</v>
      </c>
      <c r="N2703" s="6">
        <f t="shared" si="156"/>
        <v>-502270.7393945707</v>
      </c>
      <c r="P2703" s="6">
        <f t="shared" si="157"/>
        <v>-488766.32974096556</v>
      </c>
      <c r="R2703" s="6">
        <f t="shared" si="158"/>
        <v>-381814.48599775753</v>
      </c>
      <c r="T2703" s="6">
        <f t="shared" si="159"/>
        <v>-343880.93448009389</v>
      </c>
      <c r="V2703" s="6">
        <f t="shared" si="160"/>
        <v>340102.78530770744</v>
      </c>
      <c r="X2703" s="6">
        <f t="shared" si="161"/>
        <v>303478.27683155175</v>
      </c>
      <c r="Z2703" s="6">
        <f t="shared" si="162"/>
        <v>50231.187200666187</v>
      </c>
      <c r="AB2703" s="6">
        <f t="shared" si="163"/>
        <v>57509.681569326291</v>
      </c>
      <c r="AD2703" s="6">
        <f t="shared" si="164"/>
        <v>111699.03090945049</v>
      </c>
    </row>
    <row r="2704" spans="2:30" x14ac:dyDescent="0.2">
      <c r="B2704" s="6">
        <f t="shared" si="150"/>
        <v>-126521.59592010983</v>
      </c>
      <c r="D2704" s="6">
        <f t="shared" si="151"/>
        <v>-200938.4905486333</v>
      </c>
      <c r="F2704" s="6">
        <f t="shared" si="152"/>
        <v>-210502.95028024493</v>
      </c>
      <c r="H2704" s="6">
        <f t="shared" si="153"/>
        <v>-228621.14781176366</v>
      </c>
      <c r="J2704" s="6">
        <f t="shared" si="154"/>
        <v>-214167.71960679058</v>
      </c>
      <c r="L2704" s="6">
        <f t="shared" si="155"/>
        <v>-587555.09777659771</v>
      </c>
      <c r="N2704" s="6">
        <f t="shared" si="156"/>
        <v>-501897.85378725675</v>
      </c>
      <c r="P2704" s="6">
        <f t="shared" si="157"/>
        <v>-491379.63149664487</v>
      </c>
      <c r="R2704" s="6">
        <f t="shared" si="158"/>
        <v>-383115.54417073587</v>
      </c>
      <c r="T2704" s="6">
        <f t="shared" si="159"/>
        <v>-344543.62344480265</v>
      </c>
      <c r="V2704" s="6">
        <f t="shared" si="160"/>
        <v>338872.85295594728</v>
      </c>
      <c r="X2704" s="6">
        <f t="shared" si="161"/>
        <v>302662.73658265901</v>
      </c>
      <c r="Z2704" s="6">
        <f t="shared" si="162"/>
        <v>50466.386796192659</v>
      </c>
      <c r="AB2704" s="6">
        <f t="shared" si="163"/>
        <v>62759.738043206489</v>
      </c>
      <c r="AD2704" s="6">
        <f t="shared" si="164"/>
        <v>115167.61242732637</v>
      </c>
    </row>
    <row r="2705" spans="2:30" x14ac:dyDescent="0.2">
      <c r="B2705" s="6">
        <f t="shared" si="150"/>
        <v>-126366.82896012676</v>
      </c>
      <c r="D2705" s="6">
        <f t="shared" si="151"/>
        <v>-197677.11068714768</v>
      </c>
      <c r="F2705" s="6">
        <f t="shared" si="152"/>
        <v>-203321.6278860739</v>
      </c>
      <c r="H2705" s="6">
        <f t="shared" si="153"/>
        <v>-225169.20204698955</v>
      </c>
      <c r="J2705" s="6">
        <f t="shared" si="154"/>
        <v>-207127.63933324139</v>
      </c>
      <c r="L2705" s="6">
        <f t="shared" si="155"/>
        <v>-585090.59099280997</v>
      </c>
      <c r="N2705" s="6">
        <f t="shared" si="156"/>
        <v>-503514.63810470817</v>
      </c>
      <c r="P2705" s="6">
        <f t="shared" si="157"/>
        <v>-494296.68512460275</v>
      </c>
      <c r="R2705" s="6">
        <f t="shared" si="158"/>
        <v>-385284.53242182592</v>
      </c>
      <c r="T2705" s="6">
        <f t="shared" si="159"/>
        <v>-346491.74923008535</v>
      </c>
      <c r="V2705" s="6">
        <f t="shared" si="160"/>
        <v>338323.20430036465</v>
      </c>
      <c r="X2705" s="6">
        <f t="shared" si="161"/>
        <v>301710.95231291855</v>
      </c>
      <c r="Z2705" s="6">
        <f t="shared" si="162"/>
        <v>50509.993380836218</v>
      </c>
      <c r="AB2705" s="6">
        <f t="shared" si="163"/>
        <v>65250.697181592754</v>
      </c>
      <c r="AD2705" s="6">
        <f t="shared" si="164"/>
        <v>122679.39413621853</v>
      </c>
    </row>
    <row r="2706" spans="2:30" x14ac:dyDescent="0.2">
      <c r="B2706" s="6">
        <f t="shared" si="150"/>
        <v>-122067.74030110856</v>
      </c>
      <c r="D2706" s="6">
        <f t="shared" si="151"/>
        <v>-193230.32888613848</v>
      </c>
      <c r="F2706" s="6">
        <f t="shared" si="152"/>
        <v>-198121.33624084847</v>
      </c>
      <c r="H2706" s="6">
        <f t="shared" si="153"/>
        <v>-218564.70638657571</v>
      </c>
      <c r="J2706" s="6">
        <f t="shared" si="154"/>
        <v>-202247.37799370408</v>
      </c>
      <c r="L2706" s="6">
        <f t="shared" si="155"/>
        <v>-581359.68868501345</v>
      </c>
      <c r="N2706" s="6">
        <f t="shared" si="156"/>
        <v>-505996.55492320633</v>
      </c>
      <c r="P2706" s="6">
        <f t="shared" si="157"/>
        <v>-497218.13592545746</v>
      </c>
      <c r="R2706" s="6">
        <f t="shared" si="158"/>
        <v>-387625.50790993054</v>
      </c>
      <c r="T2706" s="6">
        <f t="shared" si="159"/>
        <v>-345755.13358915248</v>
      </c>
      <c r="V2706" s="6">
        <f t="shared" si="160"/>
        <v>338451.43564918661</v>
      </c>
      <c r="X2706" s="6">
        <f t="shared" si="161"/>
        <v>301631.1470115417</v>
      </c>
      <c r="Z2706" s="6">
        <f t="shared" si="162"/>
        <v>51597.388888653244</v>
      </c>
      <c r="AB2706" s="6">
        <f t="shared" si="163"/>
        <v>65700.099263086187</v>
      </c>
      <c r="AD2706" s="6">
        <f t="shared" si="164"/>
        <v>123137.16671306158</v>
      </c>
    </row>
    <row r="2707" spans="2:30" x14ac:dyDescent="0.2">
      <c r="B2707" s="6">
        <f t="shared" si="150"/>
        <v>-113054.33703732092</v>
      </c>
      <c r="D2707" s="6">
        <f t="shared" si="151"/>
        <v>-187924.30244005352</v>
      </c>
      <c r="F2707" s="6">
        <f t="shared" si="152"/>
        <v>-195833.92859623695</v>
      </c>
      <c r="H2707" s="6">
        <f t="shared" si="153"/>
        <v>-217537.34724339779</v>
      </c>
      <c r="J2707" s="6">
        <f t="shared" si="154"/>
        <v>-201644.5189633292</v>
      </c>
      <c r="L2707" s="6">
        <f t="shared" si="155"/>
        <v>-581000.89037295419</v>
      </c>
      <c r="N2707" s="6">
        <f t="shared" si="156"/>
        <v>-508577.59719663067</v>
      </c>
      <c r="P2707" s="6">
        <f t="shared" si="157"/>
        <v>-499627.90892243065</v>
      </c>
      <c r="R2707" s="6">
        <f t="shared" si="158"/>
        <v>-389986.41014911555</v>
      </c>
      <c r="T2707" s="6">
        <f t="shared" si="159"/>
        <v>-346831.34861310117</v>
      </c>
      <c r="V2707" s="6">
        <f t="shared" si="160"/>
        <v>338729.10463484318</v>
      </c>
      <c r="X2707" s="6">
        <f t="shared" si="161"/>
        <v>302163.71803308441</v>
      </c>
      <c r="Z2707" s="6">
        <f t="shared" si="162"/>
        <v>54016.241567223973</v>
      </c>
      <c r="AB2707" s="6">
        <f t="shared" si="163"/>
        <v>66281.935967727695</v>
      </c>
      <c r="AD2707" s="6">
        <f t="shared" si="164"/>
        <v>121622.00721671969</v>
      </c>
    </row>
    <row r="2708" spans="2:30" x14ac:dyDescent="0.2">
      <c r="B2708" s="6">
        <f t="shared" si="150"/>
        <v>-106769.87582869739</v>
      </c>
      <c r="D2708" s="6">
        <f t="shared" si="151"/>
        <v>-183873.42554684781</v>
      </c>
      <c r="F2708" s="6">
        <f t="shared" si="152"/>
        <v>-192502.65353993617</v>
      </c>
      <c r="H2708" s="6">
        <f t="shared" si="153"/>
        <v>-215679.09428262853</v>
      </c>
      <c r="J2708" s="6">
        <f t="shared" si="154"/>
        <v>-201610.59363511557</v>
      </c>
      <c r="L2708" s="6">
        <f t="shared" si="155"/>
        <v>-583023.74903363886</v>
      </c>
      <c r="N2708" s="6">
        <f t="shared" si="156"/>
        <v>-511152.30033452989</v>
      </c>
      <c r="P2708" s="6">
        <f t="shared" si="157"/>
        <v>-500615.12518063321</v>
      </c>
      <c r="R2708" s="6">
        <f t="shared" si="158"/>
        <v>-392357.41815539374</v>
      </c>
      <c r="T2708" s="6">
        <f t="shared" si="159"/>
        <v>-348917.03740714549</v>
      </c>
      <c r="V2708" s="6">
        <f t="shared" si="160"/>
        <v>339117.62829095754</v>
      </c>
      <c r="X2708" s="6">
        <f t="shared" si="161"/>
        <v>302498.33681152598</v>
      </c>
      <c r="Z2708" s="6">
        <f t="shared" si="162"/>
        <v>57079.085185352946</v>
      </c>
      <c r="AB2708" s="6">
        <f t="shared" si="163"/>
        <v>67235.00216798464</v>
      </c>
      <c r="AD2708" s="6">
        <f t="shared" si="164"/>
        <v>121741.01552172018</v>
      </c>
    </row>
    <row r="2709" spans="2:30" x14ac:dyDescent="0.2">
      <c r="B2709" s="6">
        <f t="shared" si="150"/>
        <v>-105476.58586369251</v>
      </c>
      <c r="D2709" s="6">
        <f t="shared" si="151"/>
        <v>-181061.98820594561</v>
      </c>
      <c r="F2709" s="6">
        <f t="shared" si="152"/>
        <v>-186395.2659253522</v>
      </c>
      <c r="H2709" s="6">
        <f t="shared" si="153"/>
        <v>-211031.70018443782</v>
      </c>
      <c r="J2709" s="6">
        <f t="shared" si="154"/>
        <v>-197818.89241160732</v>
      </c>
      <c r="L2709" s="6">
        <f t="shared" si="155"/>
        <v>-585174.62924230075</v>
      </c>
      <c r="N2709" s="6">
        <f t="shared" si="156"/>
        <v>-513239.28478025284</v>
      </c>
      <c r="P2709" s="6">
        <f t="shared" si="157"/>
        <v>-500301.19179113163</v>
      </c>
      <c r="R2709" s="6">
        <f t="shared" si="158"/>
        <v>-394728.10880086385</v>
      </c>
      <c r="T2709" s="6">
        <f t="shared" si="159"/>
        <v>-351055.40986043779</v>
      </c>
      <c r="V2709" s="6">
        <f t="shared" si="160"/>
        <v>338894.16802852688</v>
      </c>
      <c r="X2709" s="6">
        <f t="shared" si="161"/>
        <v>302398.69802563905</v>
      </c>
      <c r="Z2709" s="6">
        <f t="shared" si="162"/>
        <v>60819.025826927718</v>
      </c>
      <c r="AB2709" s="6">
        <f t="shared" si="163"/>
        <v>69741.572657642842</v>
      </c>
      <c r="AD2709" s="6">
        <f t="shared" si="164"/>
        <v>123710.21410876086</v>
      </c>
    </row>
    <row r="2710" spans="2:30" x14ac:dyDescent="0.2">
      <c r="B2710" s="6">
        <f t="shared" si="150"/>
        <v>-105245.18593851347</v>
      </c>
      <c r="D2710" s="6">
        <f t="shared" si="151"/>
        <v>-176123.31269282484</v>
      </c>
      <c r="F2710" s="6">
        <f t="shared" si="152"/>
        <v>-179988.53890739928</v>
      </c>
      <c r="H2710" s="6">
        <f t="shared" si="153"/>
        <v>-205085.22612201385</v>
      </c>
      <c r="J2710" s="6">
        <f t="shared" si="154"/>
        <v>-190951.03121009457</v>
      </c>
      <c r="L2710" s="6">
        <f t="shared" si="155"/>
        <v>-587316.62981445913</v>
      </c>
      <c r="N2710" s="6">
        <f t="shared" si="156"/>
        <v>-512990.51094037673</v>
      </c>
      <c r="P2710" s="6">
        <f t="shared" si="157"/>
        <v>-500404.57079013257</v>
      </c>
      <c r="R2710" s="6">
        <f t="shared" si="158"/>
        <v>-396285.58654840593</v>
      </c>
      <c r="T2710" s="6">
        <f t="shared" si="159"/>
        <v>-353194.18725096527</v>
      </c>
      <c r="V2710" s="6">
        <f t="shared" si="160"/>
        <v>338235.45844196319</v>
      </c>
      <c r="X2710" s="6">
        <f t="shared" si="161"/>
        <v>302164.09807383642</v>
      </c>
      <c r="Z2710" s="6">
        <f t="shared" si="162"/>
        <v>64071.590366574907</v>
      </c>
      <c r="AB2710" s="6">
        <f t="shared" si="163"/>
        <v>73545.88536234136</v>
      </c>
      <c r="AD2710" s="6">
        <f t="shared" si="164"/>
        <v>124787.56725922861</v>
      </c>
    </row>
    <row r="2711" spans="2:30" x14ac:dyDescent="0.2">
      <c r="B2711" s="6">
        <f t="shared" si="150"/>
        <v>-99239.312819625164</v>
      </c>
      <c r="D2711" s="6">
        <f t="shared" si="151"/>
        <v>-170358.61925375764</v>
      </c>
      <c r="F2711" s="6">
        <f t="shared" si="152"/>
        <v>-175913.29393808998</v>
      </c>
      <c r="H2711" s="6">
        <f t="shared" si="153"/>
        <v>-198521.95799676672</v>
      </c>
      <c r="J2711" s="6">
        <f t="shared" si="154"/>
        <v>-186177.83131250023</v>
      </c>
      <c r="L2711" s="6">
        <f t="shared" si="155"/>
        <v>-588444.59766481014</v>
      </c>
      <c r="N2711" s="6">
        <f t="shared" si="156"/>
        <v>-510994.58043699322</v>
      </c>
      <c r="P2711" s="6">
        <f t="shared" si="157"/>
        <v>-501733.36239931703</v>
      </c>
      <c r="R2711" s="6">
        <f t="shared" si="158"/>
        <v>-395876.29132848361</v>
      </c>
      <c r="T2711" s="6">
        <f t="shared" si="159"/>
        <v>-355328.68428678659</v>
      </c>
      <c r="V2711" s="6">
        <f t="shared" si="160"/>
        <v>337170.76206086122</v>
      </c>
      <c r="X2711" s="6">
        <f t="shared" si="161"/>
        <v>301833.54168853856</v>
      </c>
      <c r="Z2711" s="6">
        <f t="shared" si="162"/>
        <v>65024.803396679461</v>
      </c>
      <c r="AB2711" s="6">
        <f t="shared" si="163"/>
        <v>77026.935207855233</v>
      </c>
      <c r="AD2711" s="6">
        <f t="shared" si="164"/>
        <v>130709.47294204189</v>
      </c>
    </row>
    <row r="2712" spans="2:30" x14ac:dyDescent="0.2">
      <c r="B2712" s="6">
        <f t="shared" si="150"/>
        <v>-90131.597063152003</v>
      </c>
      <c r="D2712" s="6">
        <f t="shared" si="151"/>
        <v>-165566.28922934239</v>
      </c>
      <c r="F2712" s="6">
        <f t="shared" si="152"/>
        <v>-174054.39939839332</v>
      </c>
      <c r="H2712" s="6">
        <f t="shared" si="153"/>
        <v>-198020.80552744516</v>
      </c>
      <c r="J2712" s="6">
        <f t="shared" si="154"/>
        <v>-185732.49493251249</v>
      </c>
      <c r="L2712" s="6">
        <f t="shared" si="155"/>
        <v>-585699.49488658237</v>
      </c>
      <c r="N2712" s="6">
        <f t="shared" si="156"/>
        <v>-510597.56359214336</v>
      </c>
      <c r="P2712" s="6">
        <f t="shared" si="157"/>
        <v>-504126.17550625984</v>
      </c>
      <c r="R2712" s="6">
        <f t="shared" si="158"/>
        <v>-394950.94024662342</v>
      </c>
      <c r="T2712" s="6">
        <f t="shared" si="159"/>
        <v>-356560.1236429353</v>
      </c>
      <c r="V2712" s="6">
        <f t="shared" si="160"/>
        <v>335825.39308505721</v>
      </c>
      <c r="X2712" s="6">
        <f t="shared" si="161"/>
        <v>301022.09184505162</v>
      </c>
      <c r="Z2712" s="6">
        <f t="shared" si="162"/>
        <v>65783.670815198915</v>
      </c>
      <c r="AB2712" s="6">
        <f t="shared" si="163"/>
        <v>79058.656255711918</v>
      </c>
      <c r="AD2712" s="6">
        <f t="shared" si="164"/>
        <v>137226.00707754208</v>
      </c>
    </row>
    <row r="2713" spans="2:30" x14ac:dyDescent="0.2">
      <c r="B2713" s="6">
        <f t="shared" ref="B2713:B2776" si="165">(B711-B712)*AVERAGE(C711,C711:C712)</f>
        <v>-84658.842011784698</v>
      </c>
      <c r="D2713" s="6">
        <f t="shared" ref="D2713:D2776" si="166">(D711-D712)*AVERAGE(E711,E711:E712)</f>
        <v>-162810.78560910127</v>
      </c>
      <c r="F2713" s="6">
        <f t="shared" ref="F2713:F2776" si="167">(F711-F712)*AVERAGE(G711,G711:G712)</f>
        <v>-171052.5479501771</v>
      </c>
      <c r="H2713" s="6">
        <f t="shared" ref="H2713:H2776" si="168">(H711-H712)*AVERAGE(I711,I711:I712)</f>
        <v>-197565.56135508409</v>
      </c>
      <c r="J2713" s="6">
        <f t="shared" ref="J2713:J2776" si="169">(J711-J712)*AVERAGE(K711,K711:K712)</f>
        <v>-185593.76708670193</v>
      </c>
      <c r="L2713" s="6">
        <f t="shared" ref="L2713:L2776" si="170">(L711-L712)*AVERAGE(M711,M711:M712)</f>
        <v>-581918.93345504219</v>
      </c>
      <c r="N2713" s="6">
        <f t="shared" ref="N2713:N2776" si="171">(N711-N712)*AVERAGE(O711,O711:O712)</f>
        <v>-512533.1596237034</v>
      </c>
      <c r="P2713" s="6">
        <f t="shared" ref="P2713:P2776" si="172">(P711-P712)*AVERAGE(Q711,Q711:Q712)</f>
        <v>-506815.97696629341</v>
      </c>
      <c r="R2713" s="6">
        <f t="shared" ref="R2713:R2776" si="173">(R711-R712)*AVERAGE(S711,S711:S712)</f>
        <v>-395968.93123463867</v>
      </c>
      <c r="T2713" s="6">
        <f t="shared" ref="T2713:T2776" si="174">(T711-T712)*AVERAGE(U711,U711:U712)</f>
        <v>-358448.92750242952</v>
      </c>
      <c r="V2713" s="6">
        <f t="shared" ref="V2713:V2776" si="175">(V711-V712)*AVERAGE(W711,W711:W712)</f>
        <v>334461.34032171324</v>
      </c>
      <c r="X2713" s="6">
        <f t="shared" ref="X2713:X2776" si="176">(X711-X712)*AVERAGE(Y711,Y711:Y712)</f>
        <v>299877.28151160741</v>
      </c>
      <c r="Z2713" s="6">
        <f t="shared" ref="Z2713:Z2776" si="177">(Z711-Z712)*AVERAGE(AA711,AA711:AA712)</f>
        <v>68141.726667019771</v>
      </c>
      <c r="AB2713" s="6">
        <f t="shared" ref="AB2713:AB2776" si="178">(AB711-AB712)*AVERAGE(AC711,AC711:AC712)</f>
        <v>80429.242166772194</v>
      </c>
      <c r="AD2713" s="6">
        <f t="shared" ref="AD2713:AD2776" si="179">(AD711-AD712)*AVERAGE(AE711,AE711:AE712)</f>
        <v>135597.3402889875</v>
      </c>
    </row>
    <row r="2714" spans="2:30" x14ac:dyDescent="0.2">
      <c r="B2714" s="6">
        <f t="shared" si="165"/>
        <v>-84262.385899928762</v>
      </c>
      <c r="D2714" s="6">
        <f t="shared" si="166"/>
        <v>-160723.8589783799</v>
      </c>
      <c r="F2714" s="6">
        <f t="shared" si="167"/>
        <v>-164685.11694816806</v>
      </c>
      <c r="H2714" s="6">
        <f t="shared" si="168"/>
        <v>-196040.75173828442</v>
      </c>
      <c r="J2714" s="6">
        <f t="shared" si="169"/>
        <v>-182327.10499849965</v>
      </c>
      <c r="L2714" s="6">
        <f t="shared" si="170"/>
        <v>-581781.78206105158</v>
      </c>
      <c r="N2714" s="6">
        <f t="shared" si="171"/>
        <v>-514969.91375841905</v>
      </c>
      <c r="P2714" s="6">
        <f t="shared" si="172"/>
        <v>-509596.40972376982</v>
      </c>
      <c r="R2714" s="6">
        <f t="shared" si="173"/>
        <v>-398046.15571457689</v>
      </c>
      <c r="T2714" s="6">
        <f t="shared" si="174"/>
        <v>-359524.10189825762</v>
      </c>
      <c r="V2714" s="6">
        <f t="shared" si="175"/>
        <v>333092.24343358044</v>
      </c>
      <c r="X2714" s="6">
        <f t="shared" si="176"/>
        <v>298713.82230010699</v>
      </c>
      <c r="Z2714" s="6">
        <f t="shared" si="177"/>
        <v>71004.350494697312</v>
      </c>
      <c r="AB2714" s="6">
        <f t="shared" si="178"/>
        <v>84389.110427913096</v>
      </c>
      <c r="AD2714" s="6">
        <f t="shared" si="179"/>
        <v>134369.80728921411</v>
      </c>
    </row>
    <row r="2715" spans="2:30" x14ac:dyDescent="0.2">
      <c r="B2715" s="6">
        <f t="shared" si="165"/>
        <v>-82660.463166186048</v>
      </c>
      <c r="D2715" s="6">
        <f t="shared" si="166"/>
        <v>-156834.90437036674</v>
      </c>
      <c r="F2715" s="6">
        <f t="shared" si="167"/>
        <v>-157306.69951526803</v>
      </c>
      <c r="H2715" s="6">
        <f t="shared" si="168"/>
        <v>-182100.1620226372</v>
      </c>
      <c r="J2715" s="6">
        <f t="shared" si="169"/>
        <v>-175435.73734504703</v>
      </c>
      <c r="L2715" s="6">
        <f t="shared" si="170"/>
        <v>-583647.3290984676</v>
      </c>
      <c r="N2715" s="6">
        <f t="shared" si="171"/>
        <v>-517422.13008766167</v>
      </c>
      <c r="P2715" s="6">
        <f t="shared" si="172"/>
        <v>-511572.65327794611</v>
      </c>
      <c r="R2715" s="6">
        <f t="shared" si="173"/>
        <v>-400283.10908671044</v>
      </c>
      <c r="T2715" s="6">
        <f t="shared" si="174"/>
        <v>-357102.43644184177</v>
      </c>
      <c r="V2715" s="6">
        <f t="shared" si="175"/>
        <v>331719.13513675885</v>
      </c>
      <c r="X2715" s="6">
        <f t="shared" si="176"/>
        <v>297552.64727205242</v>
      </c>
      <c r="Z2715" s="6">
        <f t="shared" si="177"/>
        <v>74624.354250225253</v>
      </c>
      <c r="AB2715" s="6">
        <f t="shared" si="178"/>
        <v>89989.188923524445</v>
      </c>
      <c r="AD2715" s="6">
        <f t="shared" si="179"/>
        <v>135041.87067486229</v>
      </c>
    </row>
    <row r="2716" spans="2:30" x14ac:dyDescent="0.2">
      <c r="B2716" s="6">
        <f t="shared" si="165"/>
        <v>-76314.235688831977</v>
      </c>
      <c r="D2716" s="6">
        <f t="shared" si="166"/>
        <v>-152306.44838143754</v>
      </c>
      <c r="F2716" s="6">
        <f t="shared" si="167"/>
        <v>-152929.83696830191</v>
      </c>
      <c r="H2716" s="6">
        <f t="shared" si="168"/>
        <v>-179123.42861264601</v>
      </c>
      <c r="J2716" s="6">
        <f t="shared" si="169"/>
        <v>-170437.44222447387</v>
      </c>
      <c r="L2716" s="6">
        <f t="shared" si="170"/>
        <v>-585673.68169085484</v>
      </c>
      <c r="N2716" s="6">
        <f t="shared" si="171"/>
        <v>-519867.16827404499</v>
      </c>
      <c r="P2716" s="6">
        <f t="shared" si="172"/>
        <v>-511835.75462406303</v>
      </c>
      <c r="R2716" s="6">
        <f t="shared" si="173"/>
        <v>-402517.1900503721</v>
      </c>
      <c r="T2716" s="6">
        <f t="shared" si="174"/>
        <v>-358488.14569429541</v>
      </c>
      <c r="V2716" s="6">
        <f t="shared" si="175"/>
        <v>330338.01535009214</v>
      </c>
      <c r="X2716" s="6">
        <f t="shared" si="176"/>
        <v>296398.32884240401</v>
      </c>
      <c r="Z2716" s="6">
        <f t="shared" si="177"/>
        <v>77736.739612520731</v>
      </c>
      <c r="AB2716" s="6">
        <f t="shared" si="178"/>
        <v>93014.094871046254</v>
      </c>
      <c r="AD2716" s="6">
        <f t="shared" si="179"/>
        <v>130070.65393907676</v>
      </c>
    </row>
    <row r="2717" spans="2:30" x14ac:dyDescent="0.2">
      <c r="B2717" s="6">
        <f t="shared" si="165"/>
        <v>-67631.380751518547</v>
      </c>
      <c r="D2717" s="6">
        <f t="shared" si="166"/>
        <v>-147228.0928922483</v>
      </c>
      <c r="F2717" s="6">
        <f t="shared" si="167"/>
        <v>-150868.56858344973</v>
      </c>
      <c r="H2717" s="6">
        <f t="shared" si="168"/>
        <v>-178423.33061731354</v>
      </c>
      <c r="J2717" s="6">
        <f t="shared" si="169"/>
        <v>-169673.51255967314</v>
      </c>
      <c r="L2717" s="6">
        <f t="shared" si="170"/>
        <v>-587701.15899493732</v>
      </c>
      <c r="N2717" s="6">
        <f t="shared" si="171"/>
        <v>-521545.30365464248</v>
      </c>
      <c r="P2717" s="6">
        <f t="shared" si="172"/>
        <v>-511518.99245686899</v>
      </c>
      <c r="R2717" s="6">
        <f t="shared" si="173"/>
        <v>-404757.87017654016</v>
      </c>
      <c r="T2717" s="6">
        <f t="shared" si="174"/>
        <v>-360511.33192181541</v>
      </c>
      <c r="V2717" s="6">
        <f t="shared" si="175"/>
        <v>329040.51192326384</v>
      </c>
      <c r="X2717" s="6">
        <f t="shared" si="176"/>
        <v>295248.27974911535</v>
      </c>
      <c r="Z2717" s="6">
        <f t="shared" si="177"/>
        <v>80182.007115086933</v>
      </c>
      <c r="AB2717" s="6">
        <f t="shared" si="178"/>
        <v>93516.575416389955</v>
      </c>
      <c r="AD2717" s="6">
        <f t="shared" si="179"/>
        <v>128361.07381589249</v>
      </c>
    </row>
    <row r="2718" spans="2:30" x14ac:dyDescent="0.2">
      <c r="B2718" s="6">
        <f t="shared" si="165"/>
        <v>-63359.782420257477</v>
      </c>
      <c r="D2718" s="6">
        <f t="shared" si="166"/>
        <v>-142603.12072705379</v>
      </c>
      <c r="F2718" s="6">
        <f t="shared" si="167"/>
        <v>-146962.95794559261</v>
      </c>
      <c r="H2718" s="6">
        <f t="shared" si="168"/>
        <v>-178407.22424120075</v>
      </c>
      <c r="J2718" s="6">
        <f t="shared" si="169"/>
        <v>-169741.71265608567</v>
      </c>
      <c r="L2718" s="6">
        <f t="shared" si="170"/>
        <v>-588947.21945715277</v>
      </c>
      <c r="N2718" s="6">
        <f t="shared" si="171"/>
        <v>-519814.26061418839</v>
      </c>
      <c r="P2718" s="6">
        <f t="shared" si="172"/>
        <v>-511776.33756903134</v>
      </c>
      <c r="R2718" s="6">
        <f t="shared" si="173"/>
        <v>-406271.38977503427</v>
      </c>
      <c r="T2718" s="6">
        <f t="shared" si="174"/>
        <v>-362559.62859911681</v>
      </c>
      <c r="V2718" s="6">
        <f t="shared" si="175"/>
        <v>327947.16160617967</v>
      </c>
      <c r="X2718" s="6">
        <f t="shared" si="176"/>
        <v>294090.88503391127</v>
      </c>
      <c r="Z2718" s="6">
        <f t="shared" si="177"/>
        <v>82755.766192156894</v>
      </c>
      <c r="AB2718" s="6">
        <f t="shared" si="178"/>
        <v>93510.410788207504</v>
      </c>
      <c r="AD2718" s="6">
        <f t="shared" si="179"/>
        <v>133837.75567616758</v>
      </c>
    </row>
    <row r="2719" spans="2:30" x14ac:dyDescent="0.2">
      <c r="B2719" s="6">
        <f t="shared" si="165"/>
        <v>-63029.237568476012</v>
      </c>
      <c r="D2719" s="6">
        <f t="shared" si="166"/>
        <v>-138543.54364069898</v>
      </c>
      <c r="F2719" s="6">
        <f t="shared" si="167"/>
        <v>-139810.91503112522</v>
      </c>
      <c r="H2719" s="6">
        <f t="shared" si="168"/>
        <v>-171040.39139296909</v>
      </c>
      <c r="J2719" s="6">
        <f t="shared" si="169"/>
        <v>-166578.63236053896</v>
      </c>
      <c r="L2719" s="6">
        <f t="shared" si="170"/>
        <v>-585794.99954929645</v>
      </c>
      <c r="N2719" s="6">
        <f t="shared" si="171"/>
        <v>-517316.55298089015</v>
      </c>
      <c r="P2719" s="6">
        <f t="shared" si="172"/>
        <v>-512871.61654344323</v>
      </c>
      <c r="R2719" s="6">
        <f t="shared" si="173"/>
        <v>-406669.07443443051</v>
      </c>
      <c r="T2719" s="6">
        <f t="shared" si="174"/>
        <v>-364609.31640722294</v>
      </c>
      <c r="V2719" s="6">
        <f t="shared" si="175"/>
        <v>327349.65353477915</v>
      </c>
      <c r="X2719" s="6">
        <f t="shared" si="176"/>
        <v>292923.55431071133</v>
      </c>
      <c r="Z2719" s="6">
        <f t="shared" si="177"/>
        <v>85853.226850079984</v>
      </c>
      <c r="AB2719" s="6">
        <f t="shared" si="178"/>
        <v>94689.812487216725</v>
      </c>
      <c r="AD2719" s="6">
        <f t="shared" si="179"/>
        <v>137307.41263817085</v>
      </c>
    </row>
    <row r="2720" spans="2:30" x14ac:dyDescent="0.2">
      <c r="B2720" s="6">
        <f t="shared" si="165"/>
        <v>-62173.222171278234</v>
      </c>
      <c r="D2720" s="6">
        <f t="shared" si="166"/>
        <v>-134216.7343586229</v>
      </c>
      <c r="F2720" s="6">
        <f t="shared" si="167"/>
        <v>-133167.28531409035</v>
      </c>
      <c r="H2720" s="6">
        <f t="shared" si="168"/>
        <v>-163738.00437252654</v>
      </c>
      <c r="J2720" s="6">
        <f t="shared" si="169"/>
        <v>-159056.7302860264</v>
      </c>
      <c r="L2720" s="6">
        <f t="shared" si="170"/>
        <v>-581464.79843857989</v>
      </c>
      <c r="N2720" s="6">
        <f t="shared" si="171"/>
        <v>-517985.54594645189</v>
      </c>
      <c r="P2720" s="6">
        <f t="shared" si="172"/>
        <v>-515216.43411380239</v>
      </c>
      <c r="R2720" s="6">
        <f t="shared" si="173"/>
        <v>-405469.05029985227</v>
      </c>
      <c r="T2720" s="6">
        <f t="shared" si="174"/>
        <v>-366598.45704047836</v>
      </c>
      <c r="V2720" s="6">
        <f t="shared" si="175"/>
        <v>326923.8013707957</v>
      </c>
      <c r="X2720" s="6">
        <f t="shared" si="176"/>
        <v>291787.08748244605</v>
      </c>
      <c r="Z2720" s="6">
        <f t="shared" si="177"/>
        <v>89030.787663115334</v>
      </c>
      <c r="AB2720" s="6">
        <f t="shared" si="178"/>
        <v>98926.111942428979</v>
      </c>
      <c r="AD2720" s="6">
        <f t="shared" si="179"/>
        <v>137440.65374591976</v>
      </c>
    </row>
    <row r="2721" spans="2:30" x14ac:dyDescent="0.2">
      <c r="B2721" s="6">
        <f t="shared" si="165"/>
        <v>-55128.475398807634</v>
      </c>
      <c r="D2721" s="6">
        <f t="shared" si="166"/>
        <v>-129917.22722414597</v>
      </c>
      <c r="F2721" s="6">
        <f t="shared" si="167"/>
        <v>-130062.97286565608</v>
      </c>
      <c r="H2721" s="6">
        <f t="shared" si="168"/>
        <v>-160047.654561164</v>
      </c>
      <c r="J2721" s="6">
        <f t="shared" si="169"/>
        <v>-153843.96478357035</v>
      </c>
      <c r="L2721" s="6">
        <f t="shared" si="170"/>
        <v>-581298.74346039013</v>
      </c>
      <c r="N2721" s="6">
        <f t="shared" si="171"/>
        <v>-520189.15405335499</v>
      </c>
      <c r="P2721" s="6">
        <f t="shared" si="172"/>
        <v>-517888.43151000678</v>
      </c>
      <c r="R2721" s="6">
        <f t="shared" si="173"/>
        <v>-405402.74904336059</v>
      </c>
      <c r="T2721" s="6">
        <f t="shared" si="174"/>
        <v>-367503.26680648956</v>
      </c>
      <c r="V2721" s="6">
        <f t="shared" si="175"/>
        <v>326964.00862456294</v>
      </c>
      <c r="X2721" s="6">
        <f t="shared" si="176"/>
        <v>291096.52568741993</v>
      </c>
      <c r="Z2721" s="6">
        <f t="shared" si="177"/>
        <v>92157.611962001072</v>
      </c>
      <c r="AB2721" s="6">
        <f t="shared" si="178"/>
        <v>104312.13022103556</v>
      </c>
      <c r="AD2721" s="6">
        <f t="shared" si="179"/>
        <v>137446.94061671259</v>
      </c>
    </row>
    <row r="2722" spans="2:30" x14ac:dyDescent="0.2">
      <c r="B2722" s="6">
        <f t="shared" si="165"/>
        <v>-45550.463707794261</v>
      </c>
      <c r="D2722" s="6">
        <f t="shared" si="166"/>
        <v>-125906.6799781155</v>
      </c>
      <c r="F2722" s="6">
        <f t="shared" si="167"/>
        <v>-128859.1421916891</v>
      </c>
      <c r="H2722" s="6">
        <f t="shared" si="168"/>
        <v>-158663.14919854232</v>
      </c>
      <c r="J2722" s="6">
        <f t="shared" si="169"/>
        <v>-153423.4997826163</v>
      </c>
      <c r="L2722" s="6">
        <f t="shared" si="170"/>
        <v>-583070.65979426343</v>
      </c>
      <c r="N2722" s="6">
        <f t="shared" si="171"/>
        <v>-522521.66533980629</v>
      </c>
      <c r="P2722" s="6">
        <f t="shared" si="172"/>
        <v>-520440.93582862633</v>
      </c>
      <c r="R2722" s="6">
        <f t="shared" si="173"/>
        <v>-407265.47398960893</v>
      </c>
      <c r="T2722" s="6">
        <f t="shared" si="174"/>
        <v>-369301.13950947614</v>
      </c>
      <c r="V2722" s="6">
        <f t="shared" si="175"/>
        <v>326727.99309252197</v>
      </c>
      <c r="X2722" s="6">
        <f t="shared" si="176"/>
        <v>291286.98127563525</v>
      </c>
      <c r="Z2722" s="6">
        <f t="shared" si="177"/>
        <v>93700.763785062853</v>
      </c>
      <c r="AB2722" s="6">
        <f t="shared" si="178"/>
        <v>107036.83720354285</v>
      </c>
      <c r="AD2722" s="6">
        <f t="shared" si="179"/>
        <v>141105.26484189538</v>
      </c>
    </row>
    <row r="2723" spans="2:30" x14ac:dyDescent="0.2">
      <c r="B2723" s="6">
        <f t="shared" si="165"/>
        <v>-41918.792176144285</v>
      </c>
      <c r="D2723" s="6">
        <f t="shared" si="166"/>
        <v>-122003.53043958606</v>
      </c>
      <c r="F2723" s="6">
        <f t="shared" si="167"/>
        <v>-124083.98098754413</v>
      </c>
      <c r="H2723" s="6">
        <f t="shared" si="168"/>
        <v>-157607.13526525389</v>
      </c>
      <c r="J2723" s="6">
        <f t="shared" si="169"/>
        <v>-152427.5710715763</v>
      </c>
      <c r="L2723" s="6">
        <f t="shared" si="170"/>
        <v>-584983.00310629199</v>
      </c>
      <c r="N2723" s="6">
        <f t="shared" si="171"/>
        <v>-524836.08310841466</v>
      </c>
      <c r="P2723" s="6">
        <f t="shared" si="172"/>
        <v>-521385.31732714042</v>
      </c>
      <c r="R2723" s="6">
        <f t="shared" si="173"/>
        <v>-409479.73907405493</v>
      </c>
      <c r="T2723" s="6">
        <f t="shared" si="174"/>
        <v>-369392.23625699052</v>
      </c>
      <c r="V2723" s="6">
        <f t="shared" si="175"/>
        <v>326339.04574836622</v>
      </c>
      <c r="X2723" s="6">
        <f t="shared" si="176"/>
        <v>291260.51275255537</v>
      </c>
      <c r="Z2723" s="6">
        <f t="shared" si="177"/>
        <v>94487.163372586525</v>
      </c>
      <c r="AB2723" s="6">
        <f t="shared" si="178"/>
        <v>107270.95035389498</v>
      </c>
      <c r="AD2723" s="6">
        <f t="shared" si="179"/>
        <v>146735.30515155193</v>
      </c>
    </row>
    <row r="2724" spans="2:30" x14ac:dyDescent="0.2">
      <c r="B2724" s="6">
        <f t="shared" si="165"/>
        <v>-41708.791031871377</v>
      </c>
      <c r="D2724" s="6">
        <f t="shared" si="166"/>
        <v>-118191.0835842825</v>
      </c>
      <c r="F2724" s="6">
        <f t="shared" si="167"/>
        <v>-115463.54263964697</v>
      </c>
      <c r="H2724" s="6">
        <f t="shared" si="168"/>
        <v>-148765.29427517115</v>
      </c>
      <c r="J2724" s="6">
        <f t="shared" si="169"/>
        <v>-147036.36331513859</v>
      </c>
      <c r="L2724" s="6">
        <f t="shared" si="170"/>
        <v>-586771.59446188249</v>
      </c>
      <c r="N2724" s="6">
        <f t="shared" si="171"/>
        <v>-525888.54745973099</v>
      </c>
      <c r="P2724" s="6">
        <f t="shared" si="172"/>
        <v>-520964.78824890638</v>
      </c>
      <c r="R2724" s="6">
        <f t="shared" si="173"/>
        <v>-411696.36767914251</v>
      </c>
      <c r="T2724" s="6">
        <f t="shared" si="174"/>
        <v>-367341.4386725137</v>
      </c>
      <c r="V2724" s="6">
        <f t="shared" si="175"/>
        <v>326059.61012713541</v>
      </c>
      <c r="X2724" s="6">
        <f t="shared" si="176"/>
        <v>290840.22135091288</v>
      </c>
      <c r="Z2724" s="6">
        <f t="shared" si="177"/>
        <v>96615.580570181526</v>
      </c>
      <c r="AB2724" s="6">
        <f t="shared" si="178"/>
        <v>107250.07113637682</v>
      </c>
      <c r="AD2724" s="6">
        <f t="shared" si="179"/>
        <v>148816.27714764871</v>
      </c>
    </row>
    <row r="2725" spans="2:30" x14ac:dyDescent="0.2">
      <c r="B2725" s="6">
        <f t="shared" si="165"/>
        <v>-40094.250669073452</v>
      </c>
      <c r="D2725" s="6">
        <f t="shared" si="166"/>
        <v>-114270.47199077792</v>
      </c>
      <c r="F2725" s="6">
        <f t="shared" si="167"/>
        <v>-109497.69997024212</v>
      </c>
      <c r="H2725" s="6">
        <f t="shared" si="168"/>
        <v>-145473.04186235726</v>
      </c>
      <c r="J2725" s="6">
        <f t="shared" si="169"/>
        <v>-140262.09984907118</v>
      </c>
      <c r="L2725" s="6">
        <f t="shared" si="170"/>
        <v>-587173.63681231544</v>
      </c>
      <c r="N2725" s="6">
        <f t="shared" si="171"/>
        <v>-524374.52155497984</v>
      </c>
      <c r="P2725" s="6">
        <f t="shared" si="172"/>
        <v>-520166.72112011421</v>
      </c>
      <c r="R2725" s="6">
        <f t="shared" si="173"/>
        <v>-413895.93670679745</v>
      </c>
      <c r="T2725" s="6">
        <f t="shared" si="174"/>
        <v>-369001.33304616454</v>
      </c>
      <c r="V2725" s="6">
        <f t="shared" si="175"/>
        <v>324849.17984872952</v>
      </c>
      <c r="X2725" s="6">
        <f t="shared" si="176"/>
        <v>290888.36850418092</v>
      </c>
      <c r="Z2725" s="6">
        <f t="shared" si="177"/>
        <v>99289.346329871638</v>
      </c>
      <c r="AB2725" s="6">
        <f t="shared" si="178"/>
        <v>107212.58674587266</v>
      </c>
      <c r="AD2725" s="6">
        <f t="shared" si="179"/>
        <v>156605.99605666418</v>
      </c>
    </row>
    <row r="2726" spans="2:30" x14ac:dyDescent="0.2">
      <c r="B2726" s="6">
        <f t="shared" si="165"/>
        <v>-32144.224196395764</v>
      </c>
      <c r="D2726" s="6">
        <f t="shared" si="166"/>
        <v>-109582.24733942834</v>
      </c>
      <c r="F2726" s="6">
        <f t="shared" si="167"/>
        <v>-107771.21519101092</v>
      </c>
      <c r="H2726" s="6">
        <f t="shared" si="168"/>
        <v>-139125.46595454501</v>
      </c>
      <c r="J2726" s="6">
        <f t="shared" si="169"/>
        <v>-137248.85415565316</v>
      </c>
      <c r="L2726" s="6">
        <f t="shared" si="170"/>
        <v>-583325.23335188127</v>
      </c>
      <c r="N2726" s="6">
        <f t="shared" si="171"/>
        <v>-522165.94448660588</v>
      </c>
      <c r="P2726" s="6">
        <f t="shared" si="172"/>
        <v>-520467.42086287763</v>
      </c>
      <c r="R2726" s="6">
        <f t="shared" si="173"/>
        <v>-415923.03692666028</v>
      </c>
      <c r="T2726" s="6">
        <f t="shared" si="174"/>
        <v>-370959.52533859946</v>
      </c>
      <c r="V2726" s="6">
        <f t="shared" si="175"/>
        <v>323401.60137385916</v>
      </c>
      <c r="X2726" s="6">
        <f t="shared" si="176"/>
        <v>290791.51994850376</v>
      </c>
      <c r="Z2726" s="6">
        <f t="shared" si="177"/>
        <v>102736.35355245644</v>
      </c>
      <c r="AB2726" s="6">
        <f t="shared" si="178"/>
        <v>107193.23042939352</v>
      </c>
      <c r="AD2726" s="6">
        <f t="shared" si="179"/>
        <v>158082.75423222655</v>
      </c>
    </row>
    <row r="2727" spans="2:30" x14ac:dyDescent="0.2">
      <c r="B2727" s="6">
        <f t="shared" si="165"/>
        <v>-23560.459601834675</v>
      </c>
      <c r="D2727" s="6">
        <f t="shared" si="166"/>
        <v>-105785.6756378765</v>
      </c>
      <c r="F2727" s="6">
        <f t="shared" si="167"/>
        <v>-105472.52905639667</v>
      </c>
      <c r="H2727" s="6">
        <f t="shared" si="168"/>
        <v>-138654.80760538488</v>
      </c>
      <c r="J2727" s="6">
        <f t="shared" si="169"/>
        <v>-137043.42814760123</v>
      </c>
      <c r="L2727" s="6">
        <f t="shared" si="170"/>
        <v>-579446.20214236423</v>
      </c>
      <c r="N2727" s="6">
        <f t="shared" si="171"/>
        <v>-522368.84021642886</v>
      </c>
      <c r="P2727" s="6">
        <f t="shared" si="172"/>
        <v>-522419.02745533979</v>
      </c>
      <c r="R2727" s="6">
        <f t="shared" si="173"/>
        <v>-416768.20044048934</v>
      </c>
      <c r="T2727" s="6">
        <f t="shared" si="174"/>
        <v>-372917.17491432262</v>
      </c>
      <c r="V2727" s="6">
        <f t="shared" si="175"/>
        <v>321940.64262280893</v>
      </c>
      <c r="X2727" s="6">
        <f t="shared" si="176"/>
        <v>289944.82045128231</v>
      </c>
      <c r="Z2727" s="6">
        <f t="shared" si="177"/>
        <v>105704.93248258191</v>
      </c>
      <c r="AB2727" s="6">
        <f t="shared" si="178"/>
        <v>107638.08477297696</v>
      </c>
      <c r="AD2727" s="6">
        <f t="shared" si="179"/>
        <v>160190.9641671775</v>
      </c>
    </row>
    <row r="2728" spans="2:30" x14ac:dyDescent="0.2">
      <c r="B2728" s="6">
        <f t="shared" si="165"/>
        <v>-20525.785620054859</v>
      </c>
      <c r="D2728" s="6">
        <f t="shared" si="166"/>
        <v>-102088.58574848885</v>
      </c>
      <c r="F2728" s="6">
        <f t="shared" si="167"/>
        <v>-100273.32021922193</v>
      </c>
      <c r="H2728" s="6">
        <f t="shared" si="168"/>
        <v>-133659.39695209786</v>
      </c>
      <c r="J2728" s="6">
        <f t="shared" si="169"/>
        <v>-136393.89213826341</v>
      </c>
      <c r="L2728" s="6">
        <f t="shared" si="170"/>
        <v>-579624.40171998332</v>
      </c>
      <c r="N2728" s="6">
        <f t="shared" si="171"/>
        <v>-524233.68630604993</v>
      </c>
      <c r="P2728" s="6">
        <f t="shared" si="172"/>
        <v>-524950.73732980352</v>
      </c>
      <c r="R2728" s="6">
        <f t="shared" si="173"/>
        <v>-415804.95823626232</v>
      </c>
      <c r="T2728" s="6">
        <f t="shared" si="174"/>
        <v>-374865.66174626653</v>
      </c>
      <c r="V2728" s="6">
        <f t="shared" si="175"/>
        <v>320472.47754289804</v>
      </c>
      <c r="X2728" s="6">
        <f t="shared" si="176"/>
        <v>288743.28338040819</v>
      </c>
      <c r="Z2728" s="6">
        <f t="shared" si="177"/>
        <v>107445.63115853294</v>
      </c>
      <c r="AB2728" s="6">
        <f t="shared" si="178"/>
        <v>111071.54492845622</v>
      </c>
      <c r="AD2728" s="6">
        <f t="shared" si="179"/>
        <v>162624.76937999885</v>
      </c>
    </row>
    <row r="2729" spans="2:30" x14ac:dyDescent="0.2">
      <c r="B2729" s="6">
        <f t="shared" si="165"/>
        <v>-20333.16104092784</v>
      </c>
      <c r="D2729" s="6">
        <f t="shared" si="166"/>
        <v>-98666.749973564874</v>
      </c>
      <c r="F2729" s="6">
        <f t="shared" si="167"/>
        <v>-92851.499050700804</v>
      </c>
      <c r="H2729" s="6">
        <f t="shared" si="168"/>
        <v>-130478.98085818508</v>
      </c>
      <c r="J2729" s="6">
        <f t="shared" si="169"/>
        <v>-131679.16336585436</v>
      </c>
      <c r="L2729" s="6">
        <f t="shared" si="170"/>
        <v>-581303.51587929227</v>
      </c>
      <c r="N2729" s="6">
        <f t="shared" si="171"/>
        <v>-526435.72368133895</v>
      </c>
      <c r="P2729" s="6">
        <f t="shared" si="172"/>
        <v>-527166.24588738813</v>
      </c>
      <c r="R2729" s="6">
        <f t="shared" si="173"/>
        <v>-414550.87669616082</v>
      </c>
      <c r="T2729" s="6">
        <f t="shared" si="174"/>
        <v>-376446.63415119966</v>
      </c>
      <c r="V2729" s="6">
        <f t="shared" si="175"/>
        <v>319186.31811322091</v>
      </c>
      <c r="X2729" s="6">
        <f t="shared" si="176"/>
        <v>287668.07781304081</v>
      </c>
      <c r="Z2729" s="6">
        <f t="shared" si="177"/>
        <v>107798.22791877924</v>
      </c>
      <c r="AB2729" s="6">
        <f t="shared" si="178"/>
        <v>115114.12848065693</v>
      </c>
      <c r="AD2729" s="6">
        <f t="shared" si="179"/>
        <v>168413.82964248091</v>
      </c>
    </row>
    <row r="2730" spans="2:30" x14ac:dyDescent="0.2">
      <c r="B2730" s="6">
        <f t="shared" si="165"/>
        <v>-17587.510622365062</v>
      </c>
      <c r="D2730" s="6">
        <f t="shared" si="166"/>
        <v>-94553.097907014468</v>
      </c>
      <c r="F2730" s="6">
        <f t="shared" si="167"/>
        <v>-87525.857600933989</v>
      </c>
      <c r="H2730" s="6">
        <f t="shared" si="168"/>
        <v>-121159.75223472103</v>
      </c>
      <c r="J2730" s="6">
        <f t="shared" si="169"/>
        <v>-124709.20241731391</v>
      </c>
      <c r="L2730" s="6">
        <f t="shared" si="170"/>
        <v>-583103.6052473482</v>
      </c>
      <c r="N2730" s="6">
        <f t="shared" si="171"/>
        <v>-528645.83952879079</v>
      </c>
      <c r="P2730" s="6">
        <f t="shared" si="172"/>
        <v>-529030.45218066557</v>
      </c>
      <c r="R2730" s="6">
        <f t="shared" si="173"/>
        <v>-415346.78577541863</v>
      </c>
      <c r="T2730" s="6">
        <f t="shared" si="174"/>
        <v>-375219.84765890933</v>
      </c>
      <c r="V2730" s="6">
        <f t="shared" si="175"/>
        <v>318793.07415521186</v>
      </c>
      <c r="X2730" s="6">
        <f t="shared" si="176"/>
        <v>287294.48454335105</v>
      </c>
      <c r="Z2730" s="6">
        <f t="shared" si="177"/>
        <v>107869.03710495046</v>
      </c>
      <c r="AB2730" s="6">
        <f t="shared" si="178"/>
        <v>114611.67887792642</v>
      </c>
      <c r="AD2730" s="6">
        <f t="shared" si="179"/>
        <v>171200.56427596041</v>
      </c>
    </row>
    <row r="2731" spans="2:30" x14ac:dyDescent="0.2">
      <c r="B2731" s="6">
        <f t="shared" si="165"/>
        <v>-9370.2336408710544</v>
      </c>
      <c r="D2731" s="6">
        <f t="shared" si="166"/>
        <v>-89671.046954475212</v>
      </c>
      <c r="F2731" s="6">
        <f t="shared" si="167"/>
        <v>-85136.169413116018</v>
      </c>
      <c r="H2731" s="6">
        <f t="shared" si="168"/>
        <v>-118822.74262855775</v>
      </c>
      <c r="J2731" s="6">
        <f t="shared" si="169"/>
        <v>-120836.09132223588</v>
      </c>
      <c r="L2731" s="6">
        <f t="shared" si="170"/>
        <v>-584835.65390990302</v>
      </c>
      <c r="N2731" s="6">
        <f t="shared" si="171"/>
        <v>-530271.93525832647</v>
      </c>
      <c r="P2731" s="6">
        <f t="shared" si="172"/>
        <v>-529744.9139471883</v>
      </c>
      <c r="R2731" s="6">
        <f t="shared" si="173"/>
        <v>-417355.76982080692</v>
      </c>
      <c r="T2731" s="6">
        <f t="shared" si="174"/>
        <v>-376431.02917900169</v>
      </c>
      <c r="V2731" s="6">
        <f t="shared" si="175"/>
        <v>319002.11517390457</v>
      </c>
      <c r="X2731" s="6">
        <f t="shared" si="176"/>
        <v>287480.87234045891</v>
      </c>
      <c r="Z2731" s="6">
        <f t="shared" si="177"/>
        <v>108502.75993925723</v>
      </c>
      <c r="AB2731" s="6">
        <f t="shared" si="178"/>
        <v>111180.03316988552</v>
      </c>
      <c r="AD2731" s="6">
        <f t="shared" si="179"/>
        <v>171432.97219396877</v>
      </c>
    </row>
    <row r="2732" spans="2:30" x14ac:dyDescent="0.2">
      <c r="B2732" s="6">
        <f t="shared" si="165"/>
        <v>-1688.6652492828421</v>
      </c>
      <c r="D2732" s="6">
        <f t="shared" si="166"/>
        <v>-84750.120054753308</v>
      </c>
      <c r="F2732" s="6">
        <f t="shared" si="167"/>
        <v>-82119.187674802568</v>
      </c>
      <c r="H2732" s="6">
        <f t="shared" si="168"/>
        <v>-117377.82331623702</v>
      </c>
      <c r="J2732" s="6">
        <f t="shared" si="169"/>
        <v>-120546.59526184802</v>
      </c>
      <c r="L2732" s="6">
        <f t="shared" si="170"/>
        <v>-582676.29745224759</v>
      </c>
      <c r="N2732" s="6">
        <f t="shared" si="171"/>
        <v>-529315.30865965341</v>
      </c>
      <c r="P2732" s="6">
        <f t="shared" si="172"/>
        <v>-529148.29494950175</v>
      </c>
      <c r="R2732" s="6">
        <f t="shared" si="173"/>
        <v>-419438.20652418013</v>
      </c>
      <c r="T2732" s="6">
        <f t="shared" si="174"/>
        <v>-376925.39823267458</v>
      </c>
      <c r="V2732" s="6">
        <f t="shared" si="175"/>
        <v>319060.52968961565</v>
      </c>
      <c r="X2732" s="6">
        <f t="shared" si="176"/>
        <v>287063.63741165813</v>
      </c>
      <c r="Z2732" s="6">
        <f t="shared" si="177"/>
        <v>109970.84684029526</v>
      </c>
      <c r="AB2732" s="6">
        <f t="shared" si="178"/>
        <v>112170.20407558256</v>
      </c>
      <c r="AD2732" s="6">
        <f t="shared" si="179"/>
        <v>174744.23902351907</v>
      </c>
    </row>
    <row r="2733" spans="2:30" x14ac:dyDescent="0.2">
      <c r="B2733" s="6">
        <f t="shared" si="165"/>
        <v>886.99997484781125</v>
      </c>
      <c r="D2733" s="6">
        <f t="shared" si="166"/>
        <v>-80829.26106537116</v>
      </c>
      <c r="F2733" s="6">
        <f t="shared" si="167"/>
        <v>-74595.784924174179</v>
      </c>
      <c r="H2733" s="6">
        <f t="shared" si="168"/>
        <v>-113145.11113464276</v>
      </c>
      <c r="J2733" s="6">
        <f t="shared" si="169"/>
        <v>-119233.06251250755</v>
      </c>
      <c r="L2733" s="6">
        <f t="shared" si="170"/>
        <v>-577668.2205028967</v>
      </c>
      <c r="N2733" s="6">
        <f t="shared" si="171"/>
        <v>-526435.74097354256</v>
      </c>
      <c r="P2733" s="6">
        <f t="shared" si="172"/>
        <v>-528196.99222687352</v>
      </c>
      <c r="R2733" s="6">
        <f t="shared" si="173"/>
        <v>-421527.73583393398</v>
      </c>
      <c r="T2733" s="6">
        <f t="shared" si="174"/>
        <v>-376533.17962637381</v>
      </c>
      <c r="V2733" s="6">
        <f t="shared" si="175"/>
        <v>319041.81943053269</v>
      </c>
      <c r="X2733" s="6">
        <f t="shared" si="176"/>
        <v>286679.61963782134</v>
      </c>
      <c r="Z2733" s="6">
        <f t="shared" si="177"/>
        <v>111913.33936224841</v>
      </c>
      <c r="AB2733" s="6">
        <f t="shared" si="178"/>
        <v>116708.81010920904</v>
      </c>
      <c r="AD2733" s="6">
        <f t="shared" si="179"/>
        <v>173015.9737335658</v>
      </c>
    </row>
    <row r="2734" spans="2:30" x14ac:dyDescent="0.2">
      <c r="B2734" s="6">
        <f t="shared" si="165"/>
        <v>1072.5299650632539</v>
      </c>
      <c r="D2734" s="6">
        <f t="shared" si="166"/>
        <v>-76931.585986748629</v>
      </c>
      <c r="F2734" s="6">
        <f t="shared" si="167"/>
        <v>-66643.694241166522</v>
      </c>
      <c r="H2734" s="6">
        <f t="shared" si="168"/>
        <v>-106915.50303507551</v>
      </c>
      <c r="J2734" s="6">
        <f t="shared" si="169"/>
        <v>-112686.79455959679</v>
      </c>
      <c r="L2734" s="6">
        <f t="shared" si="170"/>
        <v>-575444.75782411441</v>
      </c>
      <c r="N2734" s="6">
        <f t="shared" si="171"/>
        <v>-525656.88850903395</v>
      </c>
      <c r="P2734" s="6">
        <f t="shared" si="172"/>
        <v>-528723.78296749818</v>
      </c>
      <c r="R2734" s="6">
        <f t="shared" si="173"/>
        <v>-423596.03097306925</v>
      </c>
      <c r="T2734" s="6">
        <f t="shared" si="174"/>
        <v>-378296.47099361452</v>
      </c>
      <c r="V2734" s="6">
        <f t="shared" si="175"/>
        <v>318257.16948209883</v>
      </c>
      <c r="X2734" s="6">
        <f t="shared" si="176"/>
        <v>286471.69690847321</v>
      </c>
      <c r="Z2734" s="6">
        <f t="shared" si="177"/>
        <v>114284.38289283802</v>
      </c>
      <c r="AB2734" s="6">
        <f t="shared" si="178"/>
        <v>121247.01284462534</v>
      </c>
      <c r="AD2734" s="6">
        <f t="shared" si="179"/>
        <v>164157.22442946024</v>
      </c>
    </row>
    <row r="2735" spans="2:30" x14ac:dyDescent="0.2">
      <c r="B2735" s="6">
        <f t="shared" si="165"/>
        <v>4552.4197321033234</v>
      </c>
      <c r="D2735" s="6">
        <f t="shared" si="166"/>
        <v>-72434.87636122253</v>
      </c>
      <c r="F2735" s="6">
        <f t="shared" si="167"/>
        <v>-63411.228347801349</v>
      </c>
      <c r="H2735" s="6">
        <f t="shared" si="168"/>
        <v>-99082.680336952821</v>
      </c>
      <c r="J2735" s="6">
        <f t="shared" si="169"/>
        <v>-105528.91450632925</v>
      </c>
      <c r="L2735" s="6">
        <f t="shared" si="170"/>
        <v>-576798.16663673718</v>
      </c>
      <c r="N2735" s="6">
        <f t="shared" si="171"/>
        <v>-527089.75175181229</v>
      </c>
      <c r="P2735" s="6">
        <f t="shared" si="172"/>
        <v>-530787.45489079051</v>
      </c>
      <c r="R2735" s="6">
        <f t="shared" si="173"/>
        <v>-424507.38342323643</v>
      </c>
      <c r="T2735" s="6">
        <f t="shared" si="174"/>
        <v>-380181.08016129484</v>
      </c>
      <c r="V2735" s="6">
        <f t="shared" si="175"/>
        <v>317006.58456990548</v>
      </c>
      <c r="X2735" s="6">
        <f t="shared" si="176"/>
        <v>285982.53215589561</v>
      </c>
      <c r="Z2735" s="6">
        <f t="shared" si="177"/>
        <v>116930.35728163455</v>
      </c>
      <c r="AB2735" s="6">
        <f t="shared" si="178"/>
        <v>126455.00133119563</v>
      </c>
      <c r="AD2735" s="6">
        <f t="shared" si="179"/>
        <v>162611.4765154405</v>
      </c>
    </row>
    <row r="2736" spans="2:30" x14ac:dyDescent="0.2">
      <c r="B2736" s="6">
        <f t="shared" si="165"/>
        <v>12474.951788805924</v>
      </c>
      <c r="D2736" s="6">
        <f t="shared" si="166"/>
        <v>-67285.16632760076</v>
      </c>
      <c r="F2736" s="6">
        <f t="shared" si="167"/>
        <v>-62675.927334651744</v>
      </c>
      <c r="H2736" s="6">
        <f t="shared" si="168"/>
        <v>-98470.441053236907</v>
      </c>
      <c r="J2736" s="6">
        <f t="shared" si="169"/>
        <v>-103922.37096700004</v>
      </c>
      <c r="L2736" s="6">
        <f t="shared" si="170"/>
        <v>-578453.52279454842</v>
      </c>
      <c r="N2736" s="6">
        <f t="shared" si="171"/>
        <v>-529158.29238258803</v>
      </c>
      <c r="P2736" s="6">
        <f t="shared" si="172"/>
        <v>-533206.36885734985</v>
      </c>
      <c r="R2736" s="6">
        <f t="shared" si="173"/>
        <v>-423702.66666141804</v>
      </c>
      <c r="T2736" s="6">
        <f t="shared" si="174"/>
        <v>-382065.42113469687</v>
      </c>
      <c r="V2736" s="6">
        <f t="shared" si="175"/>
        <v>315503.22895604721</v>
      </c>
      <c r="X2736" s="6">
        <f t="shared" si="176"/>
        <v>285085.59901109524</v>
      </c>
      <c r="Z2736" s="6">
        <f t="shared" si="177"/>
        <v>118705.94905633335</v>
      </c>
      <c r="AB2736" s="6">
        <f t="shared" si="178"/>
        <v>130371.51007382548</v>
      </c>
      <c r="AD2736" s="6">
        <f t="shared" si="179"/>
        <v>162313.96274858905</v>
      </c>
    </row>
    <row r="2737" spans="2:30" x14ac:dyDescent="0.2">
      <c r="B2737" s="6">
        <f t="shared" si="165"/>
        <v>20204.876660877657</v>
      </c>
      <c r="D2737" s="6">
        <f t="shared" si="166"/>
        <v>-62490.236877087802</v>
      </c>
      <c r="F2737" s="6">
        <f t="shared" si="167"/>
        <v>-58876.779903582035</v>
      </c>
      <c r="H2737" s="6">
        <f t="shared" si="168"/>
        <v>-98415.121484858973</v>
      </c>
      <c r="J2737" s="6">
        <f t="shared" si="169"/>
        <v>-103782.75514622004</v>
      </c>
      <c r="L2737" s="6">
        <f t="shared" si="170"/>
        <v>-580142.40462512162</v>
      </c>
      <c r="N2737" s="6">
        <f t="shared" si="171"/>
        <v>-531250.6096348248</v>
      </c>
      <c r="P2737" s="6">
        <f t="shared" si="172"/>
        <v>-535099.90780283301</v>
      </c>
      <c r="R2737" s="6">
        <f t="shared" si="173"/>
        <v>-422461.7768292696</v>
      </c>
      <c r="T2737" s="6">
        <f t="shared" si="174"/>
        <v>-383949.70189906668</v>
      </c>
      <c r="V2737" s="6">
        <f t="shared" si="175"/>
        <v>313985.18288220692</v>
      </c>
      <c r="X2737" s="6">
        <f t="shared" si="176"/>
        <v>283905.57366765453</v>
      </c>
      <c r="Z2737" s="6">
        <f t="shared" si="177"/>
        <v>119598.25877305691</v>
      </c>
      <c r="AB2737" s="6">
        <f t="shared" si="178"/>
        <v>129321.32258316939</v>
      </c>
      <c r="AD2737" s="6">
        <f t="shared" si="179"/>
        <v>161958.660686024</v>
      </c>
    </row>
    <row r="2738" spans="2:30" x14ac:dyDescent="0.2">
      <c r="B2738" s="6">
        <f t="shared" si="165"/>
        <v>22196.142771622202</v>
      </c>
      <c r="D2738" s="6">
        <f t="shared" si="166"/>
        <v>-59217.135040012006</v>
      </c>
      <c r="F2738" s="6">
        <f t="shared" si="167"/>
        <v>-51365.498317822363</v>
      </c>
      <c r="H2738" s="6">
        <f t="shared" si="168"/>
        <v>-96851.441841392894</v>
      </c>
      <c r="J2738" s="6">
        <f t="shared" si="169"/>
        <v>-101376.5378800365</v>
      </c>
      <c r="L2738" s="6">
        <f t="shared" si="170"/>
        <v>-580202.03808955196</v>
      </c>
      <c r="N2738" s="6">
        <f t="shared" si="171"/>
        <v>-532948.83711637009</v>
      </c>
      <c r="P2738" s="6">
        <f t="shared" si="172"/>
        <v>-536009.5932153021</v>
      </c>
      <c r="R2738" s="6">
        <f t="shared" si="173"/>
        <v>-422481.49641628691</v>
      </c>
      <c r="T2738" s="6">
        <f t="shared" si="174"/>
        <v>-384813.1861478936</v>
      </c>
      <c r="V2738" s="6">
        <f t="shared" si="175"/>
        <v>312464.22111622471</v>
      </c>
      <c r="X2738" s="6">
        <f t="shared" si="176"/>
        <v>282630.99627722788</v>
      </c>
      <c r="Z2738" s="6">
        <f t="shared" si="177"/>
        <v>121357.72629467581</v>
      </c>
      <c r="AB2738" s="6">
        <f t="shared" si="178"/>
        <v>128160.82808811679</v>
      </c>
      <c r="AD2738" s="6">
        <f t="shared" si="179"/>
        <v>161893.77069522496</v>
      </c>
    </row>
    <row r="2739" spans="2:30" x14ac:dyDescent="0.2">
      <c r="B2739" s="6">
        <f t="shared" si="165"/>
        <v>22565.942963631576</v>
      </c>
      <c r="D2739" s="6">
        <f t="shared" si="166"/>
        <v>-55712.340545092178</v>
      </c>
      <c r="F2739" s="6">
        <f t="shared" si="167"/>
        <v>-44144.779343511756</v>
      </c>
      <c r="H2739" s="6">
        <f t="shared" si="168"/>
        <v>-81966.422258885243</v>
      </c>
      <c r="J2739" s="6">
        <f t="shared" si="169"/>
        <v>-94295.98008761699</v>
      </c>
      <c r="L2739" s="6">
        <f t="shared" si="170"/>
        <v>-575741.01599344204</v>
      </c>
      <c r="N2739" s="6">
        <f t="shared" si="171"/>
        <v>-531736.32578395307</v>
      </c>
      <c r="P2739" s="6">
        <f t="shared" si="172"/>
        <v>-535350.16929882881</v>
      </c>
      <c r="R2739" s="6">
        <f t="shared" si="173"/>
        <v>-424214.11296938808</v>
      </c>
      <c r="T2739" s="6">
        <f t="shared" si="174"/>
        <v>-381389.71576627903</v>
      </c>
      <c r="V2739" s="6">
        <f t="shared" si="175"/>
        <v>310938.97541990154</v>
      </c>
      <c r="X2739" s="6">
        <f t="shared" si="176"/>
        <v>281350.08901458397</v>
      </c>
      <c r="Z2739" s="6">
        <f t="shared" si="177"/>
        <v>124394.561169402</v>
      </c>
      <c r="AB2739" s="6">
        <f t="shared" si="178"/>
        <v>131057.90438003869</v>
      </c>
      <c r="AD2739" s="6">
        <f t="shared" si="179"/>
        <v>161825.98970929152</v>
      </c>
    </row>
    <row r="2740" spans="2:30" x14ac:dyDescent="0.2">
      <c r="B2740" s="6">
        <f t="shared" si="165"/>
        <v>25580.89815311944</v>
      </c>
      <c r="D2740" s="6">
        <f t="shared" si="166"/>
        <v>-51500.211048445446</v>
      </c>
      <c r="F2740" s="6">
        <f t="shared" si="167"/>
        <v>-40735.970853696301</v>
      </c>
      <c r="H2740" s="6">
        <f t="shared" si="168"/>
        <v>-78565.184229164719</v>
      </c>
      <c r="J2740" s="6">
        <f t="shared" si="169"/>
        <v>-88226.652922952344</v>
      </c>
      <c r="L2740" s="6">
        <f t="shared" si="170"/>
        <v>-571270.12107501866</v>
      </c>
      <c r="N2740" s="6">
        <f t="shared" si="171"/>
        <v>-528550.17301259842</v>
      </c>
      <c r="P2740" s="6">
        <f t="shared" si="172"/>
        <v>-533982.80720578157</v>
      </c>
      <c r="R2740" s="6">
        <f t="shared" si="173"/>
        <v>-426173.33343109983</v>
      </c>
      <c r="T2740" s="6">
        <f t="shared" si="174"/>
        <v>-381997.08101122209</v>
      </c>
      <c r="V2740" s="6">
        <f t="shared" si="175"/>
        <v>309408.46897666954</v>
      </c>
      <c r="X2740" s="6">
        <f t="shared" si="176"/>
        <v>280062.81628491596</v>
      </c>
      <c r="Z2740" s="6">
        <f t="shared" si="177"/>
        <v>128396.44895283712</v>
      </c>
      <c r="AB2740" s="6">
        <f t="shared" si="178"/>
        <v>135758.35549916144</v>
      </c>
      <c r="AD2740" s="6">
        <f t="shared" si="179"/>
        <v>165949.0204335587</v>
      </c>
    </row>
    <row r="2741" spans="2:30" x14ac:dyDescent="0.2">
      <c r="B2741" s="6">
        <f t="shared" si="165"/>
        <v>34722.334868592341</v>
      </c>
      <c r="D2741" s="6">
        <f t="shared" si="166"/>
        <v>-46984.424865842826</v>
      </c>
      <c r="F2741" s="6">
        <f t="shared" si="167"/>
        <v>-38440.91182789905</v>
      </c>
      <c r="H2741" s="6">
        <f t="shared" si="168"/>
        <v>-78219.461738657163</v>
      </c>
      <c r="J2741" s="6">
        <f t="shared" si="169"/>
        <v>-87140.75379903095</v>
      </c>
      <c r="L2741" s="6">
        <f t="shared" si="170"/>
        <v>-571593.79184367822</v>
      </c>
      <c r="N2741" s="6">
        <f t="shared" si="171"/>
        <v>-527273.43486834492</v>
      </c>
      <c r="P2741" s="6">
        <f t="shared" si="172"/>
        <v>-533676.58260723657</v>
      </c>
      <c r="R2741" s="6">
        <f t="shared" si="173"/>
        <v>-428126.84578637767</v>
      </c>
      <c r="T2741" s="6">
        <f t="shared" si="174"/>
        <v>-383398.73754095245</v>
      </c>
      <c r="V2741" s="6">
        <f t="shared" si="175"/>
        <v>307872.50388252403</v>
      </c>
      <c r="X2741" s="6">
        <f t="shared" si="176"/>
        <v>278767.98543390527</v>
      </c>
      <c r="Z2741" s="6">
        <f t="shared" si="177"/>
        <v>132547.0428628127</v>
      </c>
      <c r="AB2741" s="6">
        <f t="shared" si="178"/>
        <v>141025.83848750489</v>
      </c>
      <c r="AD2741" s="6">
        <f t="shared" si="179"/>
        <v>173628.92874659889</v>
      </c>
    </row>
    <row r="2742" spans="2:30" x14ac:dyDescent="0.2">
      <c r="B2742" s="6">
        <f t="shared" si="165"/>
        <v>42455.616906800446</v>
      </c>
      <c r="D2742" s="6">
        <f t="shared" si="166"/>
        <v>-42397.757508527859</v>
      </c>
      <c r="F2742" s="6">
        <f t="shared" si="167"/>
        <v>-32344.44088296394</v>
      </c>
      <c r="H2742" s="6">
        <f t="shared" si="168"/>
        <v>-78150.488329072556</v>
      </c>
      <c r="J2742" s="6">
        <f t="shared" si="169"/>
        <v>-87001.62023483013</v>
      </c>
      <c r="L2742" s="6">
        <f t="shared" si="170"/>
        <v>-573010.67215229769</v>
      </c>
      <c r="N2742" s="6">
        <f t="shared" si="171"/>
        <v>-528744.9482121967</v>
      </c>
      <c r="P2742" s="6">
        <f t="shared" si="172"/>
        <v>-535428.75768851512</v>
      </c>
      <c r="R2742" s="6">
        <f t="shared" si="173"/>
        <v>-429579.43135481951</v>
      </c>
      <c r="T2742" s="6">
        <f t="shared" si="174"/>
        <v>-384837.8264275532</v>
      </c>
      <c r="V2742" s="6">
        <f t="shared" si="175"/>
        <v>306333.80707936268</v>
      </c>
      <c r="X2742" s="6">
        <f t="shared" si="176"/>
        <v>277463.84978975297</v>
      </c>
      <c r="Z2742" s="6">
        <f t="shared" si="177"/>
        <v>135120.16994916275</v>
      </c>
      <c r="AB2742" s="6">
        <f t="shared" si="178"/>
        <v>146166.80042567078</v>
      </c>
      <c r="AD2742" s="6">
        <f t="shared" si="179"/>
        <v>176273.52043285099</v>
      </c>
    </row>
    <row r="2743" spans="2:30" x14ac:dyDescent="0.2">
      <c r="B2743" s="6">
        <f t="shared" si="165"/>
        <v>43797.401012704446</v>
      </c>
      <c r="D2743" s="6">
        <f t="shared" si="166"/>
        <v>-37009.086012960011</v>
      </c>
      <c r="F2743" s="6">
        <f t="shared" si="167"/>
        <v>-24018.168625512804</v>
      </c>
      <c r="H2743" s="6">
        <f t="shared" si="168"/>
        <v>-67055.14514590388</v>
      </c>
      <c r="J2743" s="6">
        <f t="shared" si="169"/>
        <v>-84881.102022680177</v>
      </c>
      <c r="L2743" s="6">
        <f t="shared" si="170"/>
        <v>-574548.34938952676</v>
      </c>
      <c r="N2743" s="6">
        <f t="shared" si="171"/>
        <v>-530709.33661465847</v>
      </c>
      <c r="P2743" s="6">
        <f t="shared" si="172"/>
        <v>-537690.43352606439</v>
      </c>
      <c r="R2743" s="6">
        <f t="shared" si="173"/>
        <v>-429425.62019943981</v>
      </c>
      <c r="T2743" s="6">
        <f t="shared" si="174"/>
        <v>-386644.18955759355</v>
      </c>
      <c r="V2743" s="6">
        <f t="shared" si="175"/>
        <v>304793.49169064249</v>
      </c>
      <c r="X2743" s="6">
        <f t="shared" si="176"/>
        <v>276151.52335624833</v>
      </c>
      <c r="Z2743" s="6">
        <f t="shared" si="177"/>
        <v>136126.99307131118</v>
      </c>
      <c r="AB2743" s="6">
        <f t="shared" si="178"/>
        <v>148265.37784519381</v>
      </c>
      <c r="AD2743" s="6">
        <f t="shared" si="179"/>
        <v>185204.79181393687</v>
      </c>
    </row>
    <row r="2744" spans="2:30" x14ac:dyDescent="0.2">
      <c r="B2744" s="6">
        <f t="shared" si="165"/>
        <v>43903.495342123118</v>
      </c>
      <c r="D2744" s="6">
        <f t="shared" si="166"/>
        <v>-33713.21129555763</v>
      </c>
      <c r="F2744" s="6">
        <f t="shared" si="167"/>
        <v>-19098.830162007045</v>
      </c>
      <c r="H2744" s="6">
        <f t="shared" si="168"/>
        <v>-58744.678038211867</v>
      </c>
      <c r="J2744" s="6">
        <f t="shared" si="169"/>
        <v>-77937.881648600975</v>
      </c>
      <c r="L2744" s="6">
        <f t="shared" si="170"/>
        <v>-575700.81018904876</v>
      </c>
      <c r="N2744" s="6">
        <f t="shared" si="171"/>
        <v>-532692.39321815781</v>
      </c>
      <c r="P2744" s="6">
        <f t="shared" si="172"/>
        <v>-539533.56371151656</v>
      </c>
      <c r="R2744" s="6">
        <f t="shared" si="173"/>
        <v>-427422.47866424237</v>
      </c>
      <c r="T2744" s="6">
        <f t="shared" si="174"/>
        <v>-388459.71560771344</v>
      </c>
      <c r="V2744" s="6">
        <f t="shared" si="175"/>
        <v>303247.5645378445</v>
      </c>
      <c r="X2744" s="6">
        <f t="shared" si="176"/>
        <v>274837.43834758224</v>
      </c>
      <c r="Z2744" s="6">
        <f t="shared" si="177"/>
        <v>137535.47103554729</v>
      </c>
      <c r="AB2744" s="6">
        <f t="shared" si="178"/>
        <v>147119.21709141581</v>
      </c>
      <c r="AD2744" s="6">
        <f t="shared" si="179"/>
        <v>186663.77409589343</v>
      </c>
    </row>
    <row r="2745" spans="2:30" x14ac:dyDescent="0.2">
      <c r="B2745" s="6">
        <f t="shared" si="165"/>
        <v>46985.362060016574</v>
      </c>
      <c r="D2745" s="6">
        <f t="shared" si="166"/>
        <v>-29636.816927447966</v>
      </c>
      <c r="F2745" s="6">
        <f t="shared" si="167"/>
        <v>-17919.237689324953</v>
      </c>
      <c r="H2745" s="6">
        <f t="shared" si="168"/>
        <v>-58044.873244421316</v>
      </c>
      <c r="J2745" s="6">
        <f t="shared" si="169"/>
        <v>-71970.964260384993</v>
      </c>
      <c r="L2745" s="6">
        <f t="shared" si="170"/>
        <v>-573312.10038904217</v>
      </c>
      <c r="N2745" s="6">
        <f t="shared" si="171"/>
        <v>-533950.40170752932</v>
      </c>
      <c r="P2745" s="6">
        <f t="shared" si="172"/>
        <v>-540046.949854607</v>
      </c>
      <c r="R2745" s="6">
        <f t="shared" si="173"/>
        <v>-426659.59596095252</v>
      </c>
      <c r="T2745" s="6">
        <f t="shared" si="174"/>
        <v>-390261.87746177812</v>
      </c>
      <c r="V2745" s="6">
        <f t="shared" si="175"/>
        <v>301693.4202751352</v>
      </c>
      <c r="X2745" s="6">
        <f t="shared" si="176"/>
        <v>273672.01625876321</v>
      </c>
      <c r="Z2745" s="6">
        <f t="shared" si="177"/>
        <v>140196.05869187476</v>
      </c>
      <c r="AB2745" s="6">
        <f t="shared" si="178"/>
        <v>143914.25603358855</v>
      </c>
      <c r="AD2745" s="6">
        <f t="shared" si="179"/>
        <v>186736.68297458667</v>
      </c>
    </row>
    <row r="2746" spans="2:30" x14ac:dyDescent="0.2">
      <c r="B2746" s="6">
        <f t="shared" si="165"/>
        <v>55722.560084729026</v>
      </c>
      <c r="D2746" s="6">
        <f t="shared" si="166"/>
        <v>-24925.27513840008</v>
      </c>
      <c r="F2746" s="6">
        <f t="shared" si="167"/>
        <v>-13830.902145427483</v>
      </c>
      <c r="H2746" s="6">
        <f t="shared" si="168"/>
        <v>-57859.932804398217</v>
      </c>
      <c r="J2746" s="6">
        <f t="shared" si="169"/>
        <v>-70378.262194474562</v>
      </c>
      <c r="L2746" s="6">
        <f t="shared" si="170"/>
        <v>-568176.14991364279</v>
      </c>
      <c r="N2746" s="6">
        <f t="shared" si="171"/>
        <v>-531565.9610315311</v>
      </c>
      <c r="P2746" s="6">
        <f t="shared" si="172"/>
        <v>-539168.68685269996</v>
      </c>
      <c r="R2746" s="6">
        <f t="shared" si="173"/>
        <v>-428002.10930554906</v>
      </c>
      <c r="T2746" s="6">
        <f t="shared" si="174"/>
        <v>-392055.93626034743</v>
      </c>
      <c r="V2746" s="6">
        <f t="shared" si="175"/>
        <v>300140.64073273726</v>
      </c>
      <c r="X2746" s="6">
        <f t="shared" si="176"/>
        <v>273062.44307001634</v>
      </c>
      <c r="Z2746" s="6">
        <f t="shared" si="177"/>
        <v>142959.45375321206</v>
      </c>
      <c r="AB2746" s="6">
        <f t="shared" si="178"/>
        <v>139510.59433055148</v>
      </c>
      <c r="AD2746" s="6">
        <f t="shared" si="179"/>
        <v>186870.95670898608</v>
      </c>
    </row>
    <row r="2747" spans="2:30" x14ac:dyDescent="0.2">
      <c r="B2747" s="6">
        <f t="shared" si="165"/>
        <v>63026.578631300697</v>
      </c>
      <c r="D2747" s="6">
        <f t="shared" si="166"/>
        <v>-19770.576418209541</v>
      </c>
      <c r="F2747" s="6">
        <f t="shared" si="167"/>
        <v>-7543.0259317001528</v>
      </c>
      <c r="H2747" s="6">
        <f t="shared" si="168"/>
        <v>-53855.947896329104</v>
      </c>
      <c r="J2747" s="6">
        <f t="shared" si="169"/>
        <v>-69745.282222262409</v>
      </c>
      <c r="L2747" s="6">
        <f t="shared" si="170"/>
        <v>-565691.93653756718</v>
      </c>
      <c r="N2747" s="6">
        <f t="shared" si="171"/>
        <v>-528052.98037364555</v>
      </c>
      <c r="P2747" s="6">
        <f t="shared" si="172"/>
        <v>-537567.69498129666</v>
      </c>
      <c r="R2747" s="6">
        <f t="shared" si="173"/>
        <v>-429950.2818739778</v>
      </c>
      <c r="T2747" s="6">
        <f t="shared" si="174"/>
        <v>-391838.07788752246</v>
      </c>
      <c r="V2747" s="6">
        <f t="shared" si="175"/>
        <v>298778.44037065399</v>
      </c>
      <c r="X2747" s="6">
        <f t="shared" si="176"/>
        <v>272810.07823475427</v>
      </c>
      <c r="Z2747" s="6">
        <f t="shared" si="177"/>
        <v>146182.8723344442</v>
      </c>
      <c r="AB2747" s="6">
        <f t="shared" si="178"/>
        <v>139112.54901923443</v>
      </c>
      <c r="AD2747" s="6">
        <f t="shared" si="179"/>
        <v>193881.28208720128</v>
      </c>
    </row>
    <row r="2748" spans="2:30" x14ac:dyDescent="0.2">
      <c r="B2748" s="6">
        <f t="shared" si="165"/>
        <v>65165.886086347557</v>
      </c>
      <c r="D2748" s="6">
        <f t="shared" si="166"/>
        <v>-16229.932805282226</v>
      </c>
      <c r="F2748" s="6">
        <f t="shared" si="167"/>
        <v>-1223.8299727734529</v>
      </c>
      <c r="H2748" s="6">
        <f t="shared" si="168"/>
        <v>-40438.106889847972</v>
      </c>
      <c r="J2748" s="6">
        <f t="shared" si="169"/>
        <v>-64853.007323414859</v>
      </c>
      <c r="L2748" s="6">
        <f t="shared" si="170"/>
        <v>-566754.91421474563</v>
      </c>
      <c r="N2748" s="6">
        <f t="shared" si="171"/>
        <v>-527544.81051050418</v>
      </c>
      <c r="P2748" s="6">
        <f t="shared" si="172"/>
        <v>-537379.43507041503</v>
      </c>
      <c r="R2748" s="6">
        <f t="shared" si="173"/>
        <v>-431919.1513129521</v>
      </c>
      <c r="T2748" s="6">
        <f t="shared" si="174"/>
        <v>-387741.91533106525</v>
      </c>
      <c r="V2748" s="6">
        <f t="shared" si="175"/>
        <v>298152.74334139412</v>
      </c>
      <c r="X2748" s="6">
        <f t="shared" si="176"/>
        <v>272552.47689175501</v>
      </c>
      <c r="Z2748" s="6">
        <f t="shared" si="177"/>
        <v>148695.54050497894</v>
      </c>
      <c r="AB2748" s="6">
        <f t="shared" si="178"/>
        <v>143237.80833468674</v>
      </c>
      <c r="AD2748" s="6">
        <f t="shared" si="179"/>
        <v>198814.48053839419</v>
      </c>
    </row>
    <row r="2749" spans="2:30" x14ac:dyDescent="0.2">
      <c r="B2749" s="6">
        <f t="shared" si="165"/>
        <v>65491.764181771265</v>
      </c>
      <c r="D2749" s="6">
        <f t="shared" si="166"/>
        <v>-13546.924997953098</v>
      </c>
      <c r="F2749" s="6">
        <f t="shared" si="167"/>
        <v>3302.45987027297</v>
      </c>
      <c r="H2749" s="6">
        <f t="shared" si="168"/>
        <v>-38577.465312923574</v>
      </c>
      <c r="J2749" s="6">
        <f t="shared" si="169"/>
        <v>-57722.213251739653</v>
      </c>
      <c r="L2749" s="6">
        <f t="shared" si="170"/>
        <v>-568127.00666600221</v>
      </c>
      <c r="N2749" s="6">
        <f t="shared" si="171"/>
        <v>-529293.82090961165</v>
      </c>
      <c r="P2749" s="6">
        <f t="shared" si="172"/>
        <v>-538922.70105722023</v>
      </c>
      <c r="R2749" s="6">
        <f t="shared" si="173"/>
        <v>-433863.64385637571</v>
      </c>
      <c r="T2749" s="6">
        <f t="shared" si="174"/>
        <v>-388646.70022742037</v>
      </c>
      <c r="V2749" s="6">
        <f t="shared" si="175"/>
        <v>297724.18788858317</v>
      </c>
      <c r="X2749" s="6">
        <f t="shared" si="176"/>
        <v>272229.81682593789</v>
      </c>
      <c r="Z2749" s="6">
        <f t="shared" si="177"/>
        <v>147348.41375584085</v>
      </c>
      <c r="AB2749" s="6">
        <f t="shared" si="178"/>
        <v>147022.33514480415</v>
      </c>
      <c r="AD2749" s="6">
        <f t="shared" si="179"/>
        <v>198917.84496179118</v>
      </c>
    </row>
    <row r="2750" spans="2:30" x14ac:dyDescent="0.2">
      <c r="B2750" s="6">
        <f t="shared" si="165"/>
        <v>71058.186743873695</v>
      </c>
      <c r="D2750" s="6">
        <f t="shared" si="166"/>
        <v>-9307.8284313583026</v>
      </c>
      <c r="F2750" s="6">
        <f t="shared" si="167"/>
        <v>5427.9868814901147</v>
      </c>
      <c r="H2750" s="6">
        <f t="shared" si="168"/>
        <v>-37582.076107699162</v>
      </c>
      <c r="J2750" s="6">
        <f t="shared" si="169"/>
        <v>-53867.24182264776</v>
      </c>
      <c r="L2750" s="6">
        <f t="shared" si="170"/>
        <v>-569575.55184010812</v>
      </c>
      <c r="N2750" s="6">
        <f t="shared" si="171"/>
        <v>-531172.36419611948</v>
      </c>
      <c r="P2750" s="6">
        <f t="shared" si="172"/>
        <v>-541100.81824710639</v>
      </c>
      <c r="R2750" s="6">
        <f t="shared" si="173"/>
        <v>-435287.382504126</v>
      </c>
      <c r="T2750" s="6">
        <f t="shared" si="174"/>
        <v>-390342.80844234367</v>
      </c>
      <c r="V2750" s="6">
        <f t="shared" si="175"/>
        <v>297404.50312146673</v>
      </c>
      <c r="X2750" s="6">
        <f t="shared" si="176"/>
        <v>271745.994895168</v>
      </c>
      <c r="Z2750" s="6">
        <f t="shared" si="177"/>
        <v>144508.29061046802</v>
      </c>
      <c r="AB2750" s="6">
        <f t="shared" si="178"/>
        <v>147793.41017334507</v>
      </c>
      <c r="AD2750" s="6">
        <f t="shared" si="179"/>
        <v>198880.75473008666</v>
      </c>
    </row>
    <row r="2751" spans="2:30" x14ac:dyDescent="0.2">
      <c r="B2751" s="6">
        <f t="shared" si="165"/>
        <v>80262.102145626006</v>
      </c>
      <c r="D2751" s="6">
        <f t="shared" si="166"/>
        <v>-4429.0442986513453</v>
      </c>
      <c r="F2751" s="6">
        <f t="shared" si="167"/>
        <v>8560.99748873715</v>
      </c>
      <c r="H2751" s="6">
        <f t="shared" si="168"/>
        <v>-37249.736908273873</v>
      </c>
      <c r="J2751" s="6">
        <f t="shared" si="169"/>
        <v>-53436.758772193796</v>
      </c>
      <c r="L2751" s="6">
        <f t="shared" si="170"/>
        <v>-569363.09169045382</v>
      </c>
      <c r="N2751" s="6">
        <f t="shared" si="171"/>
        <v>-533049.18100505637</v>
      </c>
      <c r="P2751" s="6">
        <f t="shared" si="172"/>
        <v>-542960.95975925936</v>
      </c>
      <c r="R2751" s="6">
        <f t="shared" si="173"/>
        <v>-435001.28016398981</v>
      </c>
      <c r="T2751" s="6">
        <f t="shared" si="174"/>
        <v>-392072.55945041601</v>
      </c>
      <c r="V2751" s="6">
        <f t="shared" si="175"/>
        <v>297062.93907693127</v>
      </c>
      <c r="X2751" s="6">
        <f t="shared" si="176"/>
        <v>271144.66414946265</v>
      </c>
      <c r="Z2751" s="6">
        <f t="shared" si="177"/>
        <v>143172.79053125234</v>
      </c>
      <c r="AB2751" s="6">
        <f t="shared" si="178"/>
        <v>147874.81894483458</v>
      </c>
      <c r="AD2751" s="6">
        <f t="shared" si="179"/>
        <v>198835.51229258635</v>
      </c>
    </row>
    <row r="2752" spans="2:30" x14ac:dyDescent="0.2">
      <c r="B2752" s="6">
        <f t="shared" si="165"/>
        <v>86049.683377197725</v>
      </c>
      <c r="D2752" s="6">
        <f t="shared" si="166"/>
        <v>389.72680649291215</v>
      </c>
      <c r="F2752" s="6">
        <f t="shared" si="167"/>
        <v>14756.779549632764</v>
      </c>
      <c r="H2752" s="6">
        <f t="shared" si="168"/>
        <v>-25728.113377937265</v>
      </c>
      <c r="J2752" s="6">
        <f t="shared" si="169"/>
        <v>-52551.833184215626</v>
      </c>
      <c r="L2752" s="6">
        <f t="shared" si="170"/>
        <v>-564779.36126770393</v>
      </c>
      <c r="N2752" s="6">
        <f t="shared" si="171"/>
        <v>-533880.56813665212</v>
      </c>
      <c r="P2752" s="6">
        <f t="shared" si="172"/>
        <v>-543637.10928699735</v>
      </c>
      <c r="R2752" s="6">
        <f t="shared" si="173"/>
        <v>-433159.03050557349</v>
      </c>
      <c r="T2752" s="6">
        <f t="shared" si="174"/>
        <v>-393802.32115476829</v>
      </c>
      <c r="V2752" s="6">
        <f t="shared" si="175"/>
        <v>296392.38871928357</v>
      </c>
      <c r="X2752" s="6">
        <f t="shared" si="176"/>
        <v>270284.65401576756</v>
      </c>
      <c r="Z2752" s="6">
        <f t="shared" si="177"/>
        <v>143035.26740851536</v>
      </c>
      <c r="AB2752" s="6">
        <f t="shared" si="178"/>
        <v>147979.80464376355</v>
      </c>
      <c r="AD2752" s="6">
        <f t="shared" si="179"/>
        <v>198704.21552506316</v>
      </c>
    </row>
    <row r="2753" spans="2:30" x14ac:dyDescent="0.2">
      <c r="B2753" s="6">
        <f t="shared" si="165"/>
        <v>86695.340746526039</v>
      </c>
      <c r="D2753" s="6">
        <f t="shared" si="166"/>
        <v>3709.533612196873</v>
      </c>
      <c r="F2753" s="6">
        <f t="shared" si="167"/>
        <v>22209.571164675839</v>
      </c>
      <c r="H2753" s="6">
        <f t="shared" si="168"/>
        <v>-21436.471057940209</v>
      </c>
      <c r="J2753" s="6">
        <f t="shared" si="169"/>
        <v>-47002.711761768667</v>
      </c>
      <c r="L2753" s="6">
        <f t="shared" si="170"/>
        <v>-560017.56207677757</v>
      </c>
      <c r="N2753" s="6">
        <f t="shared" si="171"/>
        <v>-531168.12767513481</v>
      </c>
      <c r="P2753" s="6">
        <f t="shared" si="172"/>
        <v>-542295.21388496784</v>
      </c>
      <c r="R2753" s="6">
        <f t="shared" si="173"/>
        <v>-431964.05306678353</v>
      </c>
      <c r="T2753" s="6">
        <f t="shared" si="174"/>
        <v>-395461.22437628813</v>
      </c>
      <c r="V2753" s="6">
        <f t="shared" si="175"/>
        <v>295408.9885304023</v>
      </c>
      <c r="X2753" s="6">
        <f t="shared" si="176"/>
        <v>268946.75623465737</v>
      </c>
      <c r="Z2753" s="6">
        <f t="shared" si="177"/>
        <v>143649.09092867502</v>
      </c>
      <c r="AB2753" s="6">
        <f t="shared" si="178"/>
        <v>149341.64904282382</v>
      </c>
      <c r="AD2753" s="6">
        <f t="shared" si="179"/>
        <v>198538.97220414871</v>
      </c>
    </row>
    <row r="2754" spans="2:30" x14ac:dyDescent="0.2">
      <c r="B2754" s="6">
        <f t="shared" si="165"/>
        <v>88108.002586992152</v>
      </c>
      <c r="D2754" s="6">
        <f t="shared" si="166"/>
        <v>7530.9872991174079</v>
      </c>
      <c r="F2754" s="6">
        <f t="shared" si="167"/>
        <v>26062.038805424159</v>
      </c>
      <c r="H2754" s="6">
        <f t="shared" si="168"/>
        <v>-17538.651086022346</v>
      </c>
      <c r="J2754" s="6">
        <f t="shared" si="169"/>
        <v>-39978.278877530509</v>
      </c>
      <c r="L2754" s="6">
        <f t="shared" si="170"/>
        <v>-559781.05853695306</v>
      </c>
      <c r="N2754" s="6">
        <f t="shared" si="171"/>
        <v>-527699.19876137911</v>
      </c>
      <c r="P2754" s="6">
        <f t="shared" si="172"/>
        <v>-540005.43811223481</v>
      </c>
      <c r="R2754" s="6">
        <f t="shared" si="173"/>
        <v>-432755.87558197882</v>
      </c>
      <c r="T2754" s="6">
        <f t="shared" si="174"/>
        <v>-392984.50869126513</v>
      </c>
      <c r="V2754" s="6">
        <f t="shared" si="175"/>
        <v>293854.66630733403</v>
      </c>
      <c r="X2754" s="6">
        <f t="shared" si="176"/>
        <v>267571.36039010162</v>
      </c>
      <c r="Z2754" s="6">
        <f t="shared" si="177"/>
        <v>146002.37517161143</v>
      </c>
      <c r="AB2754" s="6">
        <f t="shared" si="178"/>
        <v>153549.57615260332</v>
      </c>
      <c r="AD2754" s="6">
        <f t="shared" si="179"/>
        <v>198237.665876393</v>
      </c>
    </row>
    <row r="2755" spans="2:30" x14ac:dyDescent="0.2">
      <c r="B2755" s="6">
        <f t="shared" si="165"/>
        <v>96356.764951146091</v>
      </c>
      <c r="D2755" s="6">
        <f t="shared" si="166"/>
        <v>12410.20616353152</v>
      </c>
      <c r="F2755" s="6">
        <f t="shared" si="167"/>
        <v>27743.922181684611</v>
      </c>
      <c r="H2755" s="6">
        <f t="shared" si="168"/>
        <v>-17030.932901678927</v>
      </c>
      <c r="J2755" s="6">
        <f t="shared" si="169"/>
        <v>-36671.214144510857</v>
      </c>
      <c r="L2755" s="6">
        <f t="shared" si="170"/>
        <v>-560914.29139787494</v>
      </c>
      <c r="N2755" s="6">
        <f t="shared" si="171"/>
        <v>-527289.49369241751</v>
      </c>
      <c r="P2755" s="6">
        <f t="shared" si="172"/>
        <v>-539521.65543317352</v>
      </c>
      <c r="R2755" s="6">
        <f t="shared" si="173"/>
        <v>-434475.92150801595</v>
      </c>
      <c r="T2755" s="6">
        <f t="shared" si="174"/>
        <v>-392306.4683977869</v>
      </c>
      <c r="V2755" s="6">
        <f t="shared" si="175"/>
        <v>292240.74057149043</v>
      </c>
      <c r="X2755" s="6">
        <f t="shared" si="176"/>
        <v>266186.71711881552</v>
      </c>
      <c r="Z2755" s="6">
        <f t="shared" si="177"/>
        <v>148913.76563585279</v>
      </c>
      <c r="AB2755" s="6">
        <f t="shared" si="178"/>
        <v>159289.60722697736</v>
      </c>
      <c r="AD2755" s="6">
        <f t="shared" si="179"/>
        <v>197906.83255345549</v>
      </c>
    </row>
    <row r="2756" spans="2:30" x14ac:dyDescent="0.2">
      <c r="B2756" s="6">
        <f t="shared" si="165"/>
        <v>105212.7818275131</v>
      </c>
      <c r="D2756" s="6">
        <f t="shared" si="166"/>
        <v>17043.647091278235</v>
      </c>
      <c r="F2756" s="6">
        <f t="shared" si="167"/>
        <v>32872.320665461295</v>
      </c>
      <c r="H2756" s="6">
        <f t="shared" si="168"/>
        <v>-13693.262909393552</v>
      </c>
      <c r="J2756" s="6">
        <f t="shared" si="169"/>
        <v>-36480.543722903894</v>
      </c>
      <c r="L2756" s="6">
        <f t="shared" si="170"/>
        <v>-562239.02157534217</v>
      </c>
      <c r="N2756" s="6">
        <f t="shared" si="171"/>
        <v>-528797.6529730364</v>
      </c>
      <c r="P2756" s="6">
        <f t="shared" si="172"/>
        <v>-541243.96142847289</v>
      </c>
      <c r="R2756" s="6">
        <f t="shared" si="173"/>
        <v>-436263.99795376905</v>
      </c>
      <c r="T2756" s="6">
        <f t="shared" si="174"/>
        <v>-393543.26816752728</v>
      </c>
      <c r="V2756" s="6">
        <f t="shared" si="175"/>
        <v>290618.8908006546</v>
      </c>
      <c r="X2756" s="6">
        <f t="shared" si="176"/>
        <v>264799.72333373199</v>
      </c>
      <c r="Z2756" s="6">
        <f t="shared" si="177"/>
        <v>151156.6410326256</v>
      </c>
      <c r="AB2756" s="6">
        <f t="shared" si="178"/>
        <v>164957.36364525981</v>
      </c>
      <c r="AD2756" s="6">
        <f t="shared" si="179"/>
        <v>197687.75848409504</v>
      </c>
    </row>
    <row r="2757" spans="2:30" x14ac:dyDescent="0.2">
      <c r="B2757" s="6">
        <f t="shared" si="165"/>
        <v>107974.47785567405</v>
      </c>
      <c r="D2757" s="6">
        <f t="shared" si="166"/>
        <v>21162.992264346907</v>
      </c>
      <c r="F2757" s="6">
        <f t="shared" si="167"/>
        <v>41462.682314326325</v>
      </c>
      <c r="H2757" s="6">
        <f t="shared" si="168"/>
        <v>-6435.4738342481969</v>
      </c>
      <c r="J2757" s="6">
        <f t="shared" si="169"/>
        <v>-34787.134808654744</v>
      </c>
      <c r="L2757" s="6">
        <f t="shared" si="170"/>
        <v>-563441.73585273861</v>
      </c>
      <c r="N2757" s="6">
        <f t="shared" si="171"/>
        <v>-530557.4098920523</v>
      </c>
      <c r="P2757" s="6">
        <f t="shared" si="172"/>
        <v>-543292.4943436851</v>
      </c>
      <c r="R2757" s="6">
        <f t="shared" si="173"/>
        <v>-437774.65388790361</v>
      </c>
      <c r="T2757" s="6">
        <f t="shared" si="174"/>
        <v>-393447.86092775571</v>
      </c>
      <c r="V2757" s="6">
        <f t="shared" si="175"/>
        <v>288990.57879828033</v>
      </c>
      <c r="X2757" s="6">
        <f t="shared" si="176"/>
        <v>263416.42635909573</v>
      </c>
      <c r="Z2757" s="6">
        <f t="shared" si="177"/>
        <v>152893.13093599668</v>
      </c>
      <c r="AB2757" s="6">
        <f t="shared" si="178"/>
        <v>170628.83618663612</v>
      </c>
      <c r="AD2757" s="6">
        <f t="shared" si="179"/>
        <v>197506.44454161139</v>
      </c>
    </row>
    <row r="2758" spans="2:30" x14ac:dyDescent="0.2">
      <c r="B2758" s="6">
        <f t="shared" si="165"/>
        <v>108155.0951891865</v>
      </c>
      <c r="D2758" s="6">
        <f t="shared" si="166"/>
        <v>25927.323029600208</v>
      </c>
      <c r="F2758" s="6">
        <f t="shared" si="167"/>
        <v>47803.953328887845</v>
      </c>
      <c r="H2758" s="6">
        <f t="shared" si="168"/>
        <v>-1339.6558266122906</v>
      </c>
      <c r="J2758" s="6">
        <f t="shared" si="169"/>
        <v>-29122.094435363764</v>
      </c>
      <c r="L2758" s="6">
        <f t="shared" si="170"/>
        <v>-560174.68277376005</v>
      </c>
      <c r="N2758" s="6">
        <f t="shared" si="171"/>
        <v>-532232.15297695575</v>
      </c>
      <c r="P2758" s="6">
        <f t="shared" si="172"/>
        <v>-544416.98857909418</v>
      </c>
      <c r="R2758" s="6">
        <f t="shared" si="173"/>
        <v>-437248.96303796291</v>
      </c>
      <c r="T2758" s="6">
        <f t="shared" si="174"/>
        <v>-394890.92033947422</v>
      </c>
      <c r="V2758" s="6">
        <f t="shared" si="175"/>
        <v>287357.7631117393</v>
      </c>
      <c r="X2758" s="6">
        <f t="shared" si="176"/>
        <v>262039.16820325164</v>
      </c>
      <c r="Z2758" s="6">
        <f t="shared" si="177"/>
        <v>155024.63600137236</v>
      </c>
      <c r="AB2758" s="6">
        <f t="shared" si="178"/>
        <v>174382.25068336804</v>
      </c>
      <c r="AD2758" s="6">
        <f t="shared" si="179"/>
        <v>197407.9577879275</v>
      </c>
    </row>
    <row r="2759" spans="2:30" x14ac:dyDescent="0.2">
      <c r="B2759" s="6">
        <f t="shared" si="165"/>
        <v>109492.85841017537</v>
      </c>
      <c r="D2759" s="6">
        <f t="shared" si="166"/>
        <v>30310.175626763976</v>
      </c>
      <c r="F2759" s="6">
        <f t="shared" si="167"/>
        <v>49176.146581886562</v>
      </c>
      <c r="H2759" s="6">
        <f t="shared" si="168"/>
        <v>3145.4328434058539</v>
      </c>
      <c r="J2759" s="6">
        <f t="shared" si="169"/>
        <v>-22387.537371092556</v>
      </c>
      <c r="L2759" s="6">
        <f t="shared" si="170"/>
        <v>-554459.7406304162</v>
      </c>
      <c r="N2759" s="6">
        <f t="shared" si="171"/>
        <v>-531325.79745703354</v>
      </c>
      <c r="P2759" s="6">
        <f t="shared" si="172"/>
        <v>-544919.79055334709</v>
      </c>
      <c r="R2759" s="6">
        <f t="shared" si="173"/>
        <v>-435197.44798431743</v>
      </c>
      <c r="T2759" s="6">
        <f t="shared" si="174"/>
        <v>-396526.11889885931</v>
      </c>
      <c r="V2759" s="6">
        <f t="shared" si="175"/>
        <v>285720.60635531583</v>
      </c>
      <c r="X2759" s="6">
        <f t="shared" si="176"/>
        <v>260665.9525726627</v>
      </c>
      <c r="Z2759" s="6">
        <f t="shared" si="177"/>
        <v>157838.06555269368</v>
      </c>
      <c r="AB2759" s="6">
        <f t="shared" si="178"/>
        <v>175086.26213706296</v>
      </c>
      <c r="AD2759" s="6">
        <f t="shared" si="179"/>
        <v>197315.1234136468</v>
      </c>
    </row>
    <row r="2760" spans="2:30" x14ac:dyDescent="0.2">
      <c r="B2760" s="6">
        <f t="shared" si="165"/>
        <v>116220.76968782804</v>
      </c>
      <c r="D2760" s="6">
        <f t="shared" si="166"/>
        <v>34455.264226741521</v>
      </c>
      <c r="F2760" s="6">
        <f t="shared" si="167"/>
        <v>50419.361528199435</v>
      </c>
      <c r="H2760" s="6">
        <f t="shared" si="168"/>
        <v>3707.5640652258749</v>
      </c>
      <c r="J2760" s="6">
        <f t="shared" si="169"/>
        <v>-19631.57386081291</v>
      </c>
      <c r="L2760" s="6">
        <f t="shared" si="170"/>
        <v>-552046.25396630622</v>
      </c>
      <c r="N2760" s="6">
        <f t="shared" si="171"/>
        <v>-527289.83007207967</v>
      </c>
      <c r="P2760" s="6">
        <f t="shared" si="172"/>
        <v>-543516.86346018093</v>
      </c>
      <c r="R2760" s="6">
        <f t="shared" si="173"/>
        <v>-433903.2174456002</v>
      </c>
      <c r="T2760" s="6">
        <f t="shared" si="174"/>
        <v>-398064.60194504983</v>
      </c>
      <c r="V2760" s="6">
        <f t="shared" si="175"/>
        <v>284079.96035065863</v>
      </c>
      <c r="X2760" s="6">
        <f t="shared" si="176"/>
        <v>259292.54253146317</v>
      </c>
      <c r="Z2760" s="6">
        <f t="shared" si="177"/>
        <v>161853.41575346145</v>
      </c>
      <c r="AB2760" s="6">
        <f t="shared" si="178"/>
        <v>177092.69603399379</v>
      </c>
      <c r="AD2760" s="6">
        <f t="shared" si="179"/>
        <v>199792.00288999866</v>
      </c>
    </row>
    <row r="2761" spans="2:30" x14ac:dyDescent="0.2">
      <c r="B2761" s="6">
        <f t="shared" si="165"/>
        <v>125369.63532585106</v>
      </c>
      <c r="D2761" s="6">
        <f t="shared" si="166"/>
        <v>38779.178068021218</v>
      </c>
      <c r="F2761" s="6">
        <f t="shared" si="167"/>
        <v>55784.010135793913</v>
      </c>
      <c r="H2761" s="6">
        <f t="shared" si="168"/>
        <v>11193.615357004835</v>
      </c>
      <c r="J2761" s="6">
        <f t="shared" si="169"/>
        <v>-19457.986715575378</v>
      </c>
      <c r="L2761" s="6">
        <f t="shared" si="170"/>
        <v>-553025.33370508894</v>
      </c>
      <c r="N2761" s="6">
        <f t="shared" si="171"/>
        <v>-524684.18770676036</v>
      </c>
      <c r="P2761" s="6">
        <f t="shared" si="172"/>
        <v>-541019.82394530415</v>
      </c>
      <c r="R2761" s="6">
        <f t="shared" si="173"/>
        <v>-434685.77167349117</v>
      </c>
      <c r="T2761" s="6">
        <f t="shared" si="174"/>
        <v>-399527.70106061728</v>
      </c>
      <c r="V2761" s="6">
        <f t="shared" si="175"/>
        <v>282437.93791149685</v>
      </c>
      <c r="X2761" s="6">
        <f t="shared" si="176"/>
        <v>257911.4106901545</v>
      </c>
      <c r="Z2761" s="6">
        <f t="shared" si="177"/>
        <v>166230.2467886917</v>
      </c>
      <c r="AB2761" s="6">
        <f t="shared" si="178"/>
        <v>181539.38872445375</v>
      </c>
      <c r="AD2761" s="6">
        <f t="shared" si="179"/>
        <v>205897.25382739867</v>
      </c>
    </row>
    <row r="2762" spans="2:30" x14ac:dyDescent="0.2">
      <c r="B2762" s="6">
        <f t="shared" si="165"/>
        <v>129319.05469906268</v>
      </c>
      <c r="D2762" s="6">
        <f t="shared" si="166"/>
        <v>43174.279052780919</v>
      </c>
      <c r="F2762" s="6">
        <f t="shared" si="167"/>
        <v>64174.788692004826</v>
      </c>
      <c r="H2762" s="6">
        <f t="shared" si="168"/>
        <v>14030.070335193963</v>
      </c>
      <c r="J2762" s="6">
        <f t="shared" si="169"/>
        <v>-17444.508746695737</v>
      </c>
      <c r="L2762" s="6">
        <f t="shared" si="170"/>
        <v>-554205.3772624894</v>
      </c>
      <c r="N2762" s="6">
        <f t="shared" si="171"/>
        <v>-525544.62133980531</v>
      </c>
      <c r="P2762" s="6">
        <f t="shared" si="172"/>
        <v>-540929.24800508504</v>
      </c>
      <c r="R2762" s="6">
        <f t="shared" si="173"/>
        <v>-436335.43580496334</v>
      </c>
      <c r="T2762" s="6">
        <f t="shared" si="174"/>
        <v>-400769.88784828986</v>
      </c>
      <c r="V2762" s="6">
        <f t="shared" si="175"/>
        <v>280795.33725150657</v>
      </c>
      <c r="X2762" s="6">
        <f t="shared" si="176"/>
        <v>256525.73416426798</v>
      </c>
      <c r="Z2762" s="6">
        <f t="shared" si="177"/>
        <v>170413.5287471179</v>
      </c>
      <c r="AB2762" s="6">
        <f t="shared" si="178"/>
        <v>185474.6837344252</v>
      </c>
      <c r="AD2762" s="6">
        <f t="shared" si="179"/>
        <v>206990.09834086368</v>
      </c>
    </row>
    <row r="2763" spans="2:30" x14ac:dyDescent="0.2">
      <c r="B2763" s="6">
        <f t="shared" si="165"/>
        <v>129541.68257050199</v>
      </c>
      <c r="D2763" s="6">
        <f t="shared" si="166"/>
        <v>46719.00746170264</v>
      </c>
      <c r="F2763" s="6">
        <f t="shared" si="167"/>
        <v>70123.879266032804</v>
      </c>
      <c r="H2763" s="6">
        <f t="shared" si="168"/>
        <v>23002.836389929518</v>
      </c>
      <c r="J2763" s="6">
        <f t="shared" si="169"/>
        <v>-10955.416233114243</v>
      </c>
      <c r="L2763" s="6">
        <f t="shared" si="170"/>
        <v>-555290.65737303894</v>
      </c>
      <c r="N2763" s="6">
        <f t="shared" si="171"/>
        <v>-527182.51089126465</v>
      </c>
      <c r="P2763" s="6">
        <f t="shared" si="172"/>
        <v>-542485.71367421502</v>
      </c>
      <c r="R2763" s="6">
        <f t="shared" si="173"/>
        <v>-438023.67405034689</v>
      </c>
      <c r="T2763" s="6">
        <f t="shared" si="174"/>
        <v>-396584.35711449879</v>
      </c>
      <c r="V2763" s="6">
        <f t="shared" si="175"/>
        <v>279154.88649305241</v>
      </c>
      <c r="X2763" s="6">
        <f t="shared" si="176"/>
        <v>255515.14317428053</v>
      </c>
      <c r="Z2763" s="6">
        <f t="shared" si="177"/>
        <v>173844.45879204242</v>
      </c>
      <c r="AB2763" s="6">
        <f t="shared" si="178"/>
        <v>183414.26749586817</v>
      </c>
      <c r="AD2763" s="6">
        <f t="shared" si="179"/>
        <v>211003.12738050648</v>
      </c>
    </row>
    <row r="2764" spans="2:30" x14ac:dyDescent="0.2">
      <c r="B2764" s="6">
        <f t="shared" si="165"/>
        <v>131965.63307551312</v>
      </c>
      <c r="D2764" s="6">
        <f t="shared" si="166"/>
        <v>49720.108499182221</v>
      </c>
      <c r="F2764" s="6">
        <f t="shared" si="167"/>
        <v>73605.594819955237</v>
      </c>
      <c r="H2764" s="6">
        <f t="shared" si="168"/>
        <v>23947.470076672234</v>
      </c>
      <c r="J2764" s="6">
        <f t="shared" si="169"/>
        <v>-4446.8709697675768</v>
      </c>
      <c r="L2764" s="6">
        <f t="shared" si="170"/>
        <v>-552403.74520216335</v>
      </c>
      <c r="N2764" s="6">
        <f t="shared" si="171"/>
        <v>-528853.50907342799</v>
      </c>
      <c r="P2764" s="6">
        <f t="shared" si="172"/>
        <v>-544086.71639431722</v>
      </c>
      <c r="R2764" s="6">
        <f t="shared" si="173"/>
        <v>-439606.59307986422</v>
      </c>
      <c r="T2764" s="6">
        <f t="shared" si="174"/>
        <v>-395485.37883124506</v>
      </c>
      <c r="V2764" s="6">
        <f t="shared" si="175"/>
        <v>277514.9073207968</v>
      </c>
      <c r="X2764" s="6">
        <f t="shared" si="176"/>
        <v>255041.20366905091</v>
      </c>
      <c r="Z2764" s="6">
        <f t="shared" si="177"/>
        <v>177605.98556153316</v>
      </c>
      <c r="AB2764" s="6">
        <f t="shared" si="178"/>
        <v>177481.94101584808</v>
      </c>
      <c r="AD2764" s="6">
        <f t="shared" si="179"/>
        <v>212666.04068187167</v>
      </c>
    </row>
    <row r="2765" spans="2:30" x14ac:dyDescent="0.2">
      <c r="B2765" s="6">
        <f t="shared" si="165"/>
        <v>140502.73370953402</v>
      </c>
      <c r="D2765" s="6">
        <f t="shared" si="166"/>
        <v>53487.641539020078</v>
      </c>
      <c r="F2765" s="6">
        <f t="shared" si="167"/>
        <v>78380.30335890477</v>
      </c>
      <c r="H2765" s="6">
        <f t="shared" si="168"/>
        <v>26389.308173727582</v>
      </c>
      <c r="J2765" s="6">
        <f t="shared" si="169"/>
        <v>-2496.9239266013597</v>
      </c>
      <c r="L2765" s="6">
        <f t="shared" si="170"/>
        <v>-546782.27593461645</v>
      </c>
      <c r="N2765" s="6">
        <f t="shared" si="171"/>
        <v>-529770.3922034828</v>
      </c>
      <c r="P2765" s="6">
        <f t="shared" si="172"/>
        <v>-544696.78158712562</v>
      </c>
      <c r="R2765" s="6">
        <f t="shared" si="173"/>
        <v>-440368.29798201844</v>
      </c>
      <c r="T2765" s="6">
        <f t="shared" si="174"/>
        <v>-396938.29756328277</v>
      </c>
      <c r="V2765" s="6">
        <f t="shared" si="175"/>
        <v>275874.3279335585</v>
      </c>
      <c r="X2765" s="6">
        <f t="shared" si="176"/>
        <v>254540.89526562631</v>
      </c>
      <c r="Z2765" s="6">
        <f t="shared" si="177"/>
        <v>181419.79858577662</v>
      </c>
      <c r="AB2765" s="6">
        <f t="shared" si="178"/>
        <v>174594.0158046603</v>
      </c>
      <c r="AD2765" s="6">
        <f t="shared" si="179"/>
        <v>218521.6983403739</v>
      </c>
    </row>
    <row r="2766" spans="2:30" x14ac:dyDescent="0.2">
      <c r="B2766" s="6">
        <f t="shared" si="165"/>
        <v>148750.07031463107</v>
      </c>
      <c r="D2766" s="6">
        <f t="shared" si="166"/>
        <v>57863.555734831811</v>
      </c>
      <c r="F2766" s="6">
        <f t="shared" si="167"/>
        <v>84715.770331225474</v>
      </c>
      <c r="H2766" s="6">
        <f t="shared" si="168"/>
        <v>29173.730621820505</v>
      </c>
      <c r="J2766" s="6">
        <f t="shared" si="169"/>
        <v>-2375.5712967552422</v>
      </c>
      <c r="L2766" s="6">
        <f t="shared" si="170"/>
        <v>-543568.9402371255</v>
      </c>
      <c r="N2766" s="6">
        <f t="shared" si="171"/>
        <v>-527183.32901357289</v>
      </c>
      <c r="P2766" s="6">
        <f t="shared" si="172"/>
        <v>-544885.17235895712</v>
      </c>
      <c r="R2766" s="6">
        <f t="shared" si="173"/>
        <v>-438633.97980532824</v>
      </c>
      <c r="T2766" s="6">
        <f t="shared" si="174"/>
        <v>-398527.62874141411</v>
      </c>
      <c r="V2766" s="6">
        <f t="shared" si="175"/>
        <v>274394.37364395999</v>
      </c>
      <c r="X2766" s="6">
        <f t="shared" si="176"/>
        <v>254269.59860642214</v>
      </c>
      <c r="Z2766" s="6">
        <f t="shared" si="177"/>
        <v>184192.98120860025</v>
      </c>
      <c r="AB2766" s="6">
        <f t="shared" si="178"/>
        <v>174189.35209941238</v>
      </c>
      <c r="AD2766" s="6">
        <f t="shared" si="179"/>
        <v>222690.167323931</v>
      </c>
    </row>
    <row r="2767" spans="2:30" x14ac:dyDescent="0.2">
      <c r="B2767" s="6">
        <f t="shared" si="165"/>
        <v>150809.01855554234</v>
      </c>
      <c r="D2767" s="6">
        <f t="shared" si="166"/>
        <v>62852.045699247006</v>
      </c>
      <c r="F2767" s="6">
        <f t="shared" si="167"/>
        <v>90491.280592685012</v>
      </c>
      <c r="H2767" s="6">
        <f t="shared" si="168"/>
        <v>38874.164643290962</v>
      </c>
      <c r="J2767" s="6">
        <f t="shared" si="169"/>
        <v>-523.00053690420611</v>
      </c>
      <c r="L2767" s="6">
        <f t="shared" si="170"/>
        <v>-544376.31571075483</v>
      </c>
      <c r="N2767" s="6">
        <f t="shared" si="171"/>
        <v>-522917.34991231136</v>
      </c>
      <c r="P2767" s="6">
        <f t="shared" si="172"/>
        <v>-544267.86429746624</v>
      </c>
      <c r="R2767" s="6">
        <f t="shared" si="173"/>
        <v>-436067.28688578703</v>
      </c>
      <c r="T2767" s="6">
        <f t="shared" si="174"/>
        <v>-400109.15240220953</v>
      </c>
      <c r="V2767" s="6">
        <f t="shared" si="175"/>
        <v>273325.52681134542</v>
      </c>
      <c r="X2767" s="6">
        <f t="shared" si="176"/>
        <v>254025.71365043201</v>
      </c>
      <c r="Z2767" s="6">
        <f t="shared" si="177"/>
        <v>184968.88645378529</v>
      </c>
      <c r="AB2767" s="6">
        <f t="shared" si="178"/>
        <v>174173.79363787704</v>
      </c>
      <c r="AD2767" s="6">
        <f t="shared" si="179"/>
        <v>226589.43819418285</v>
      </c>
    </row>
    <row r="2768" spans="2:30" x14ac:dyDescent="0.2">
      <c r="B2768" s="6">
        <f t="shared" si="165"/>
        <v>150909.03772841769</v>
      </c>
      <c r="D2768" s="6">
        <f t="shared" si="166"/>
        <v>66931.962136013579</v>
      </c>
      <c r="F2768" s="6">
        <f t="shared" si="167"/>
        <v>93573.207950249838</v>
      </c>
      <c r="H2768" s="6">
        <f t="shared" si="168"/>
        <v>44048.572335642166</v>
      </c>
      <c r="J2768" s="6">
        <f t="shared" si="169"/>
        <v>6812.2386808846177</v>
      </c>
      <c r="L2768" s="6">
        <f t="shared" si="170"/>
        <v>-545416.56918858679</v>
      </c>
      <c r="N2768" s="6">
        <f t="shared" si="171"/>
        <v>-521704.05610964418</v>
      </c>
      <c r="P2768" s="6">
        <f t="shared" si="172"/>
        <v>-542193.91721311829</v>
      </c>
      <c r="R2768" s="6">
        <f t="shared" si="173"/>
        <v>-435606.68877058622</v>
      </c>
      <c r="T2768" s="6">
        <f t="shared" si="174"/>
        <v>-401679.44408358063</v>
      </c>
      <c r="V2768" s="6">
        <f t="shared" si="175"/>
        <v>272845.64557553211</v>
      </c>
      <c r="X2768" s="6">
        <f t="shared" si="176"/>
        <v>253178.12264811984</v>
      </c>
      <c r="Z2768" s="6">
        <f t="shared" si="177"/>
        <v>185038.70012423047</v>
      </c>
      <c r="AB2768" s="6">
        <f t="shared" si="178"/>
        <v>174102.03319083285</v>
      </c>
      <c r="AD2768" s="6">
        <f t="shared" si="179"/>
        <v>233084.03951040597</v>
      </c>
    </row>
    <row r="2769" spans="2:30" x14ac:dyDescent="0.2">
      <c r="B2769" s="6">
        <f t="shared" si="165"/>
        <v>153481.6867479333</v>
      </c>
      <c r="D2769" s="6">
        <f t="shared" si="166"/>
        <v>71877.589200926552</v>
      </c>
      <c r="F2769" s="6">
        <f t="shared" si="167"/>
        <v>95964.171031381964</v>
      </c>
      <c r="H2769" s="6">
        <f t="shared" si="168"/>
        <v>44564.354676791576</v>
      </c>
      <c r="J2769" s="6">
        <f t="shared" si="169"/>
        <v>13354.916429164026</v>
      </c>
      <c r="L2769" s="6">
        <f t="shared" si="170"/>
        <v>-546534.92643137916</v>
      </c>
      <c r="N2769" s="6">
        <f t="shared" si="171"/>
        <v>-523024.76120266854</v>
      </c>
      <c r="P2769" s="6">
        <f t="shared" si="172"/>
        <v>-541462.88391850539</v>
      </c>
      <c r="R2769" s="6">
        <f t="shared" si="173"/>
        <v>-437044.2411330656</v>
      </c>
      <c r="T2769" s="6">
        <f t="shared" si="174"/>
        <v>-401054.19193182304</v>
      </c>
      <c r="V2769" s="6">
        <f t="shared" si="175"/>
        <v>272540.36471261701</v>
      </c>
      <c r="X2769" s="6">
        <f t="shared" si="176"/>
        <v>252052.47860266507</v>
      </c>
      <c r="Z2769" s="6">
        <f t="shared" si="177"/>
        <v>183876.9361711457</v>
      </c>
      <c r="AB2769" s="6">
        <f t="shared" si="178"/>
        <v>174582.81485476947</v>
      </c>
      <c r="AD2769" s="6">
        <f t="shared" si="179"/>
        <v>233267.86770562688</v>
      </c>
    </row>
    <row r="2770" spans="2:30" x14ac:dyDescent="0.2">
      <c r="B2770" s="6">
        <f t="shared" si="165"/>
        <v>162720.71724101721</v>
      </c>
      <c r="D2770" s="6">
        <f t="shared" si="166"/>
        <v>76743.920128705111</v>
      </c>
      <c r="F2770" s="6">
        <f t="shared" si="167"/>
        <v>100978.8687807956</v>
      </c>
      <c r="H2770" s="6">
        <f t="shared" si="168"/>
        <v>44733.063290067148</v>
      </c>
      <c r="J2770" s="6">
        <f t="shared" si="169"/>
        <v>14657.236844258443</v>
      </c>
      <c r="L2770" s="6">
        <f t="shared" si="170"/>
        <v>-546022.28312955203</v>
      </c>
      <c r="N2770" s="6">
        <f t="shared" si="171"/>
        <v>-524596.34627697663</v>
      </c>
      <c r="P2770" s="6">
        <f t="shared" si="172"/>
        <v>-542600.10973698017</v>
      </c>
      <c r="R2770" s="6">
        <f t="shared" si="173"/>
        <v>-438705.09644028201</v>
      </c>
      <c r="T2770" s="6">
        <f t="shared" si="174"/>
        <v>-397256.44106522732</v>
      </c>
      <c r="V2770" s="6">
        <f t="shared" si="175"/>
        <v>272017.55553361919</v>
      </c>
      <c r="X2770" s="6">
        <f t="shared" si="176"/>
        <v>250807.22996001327</v>
      </c>
      <c r="Z2770" s="6">
        <f t="shared" si="177"/>
        <v>180989.97354370772</v>
      </c>
      <c r="AB2770" s="6">
        <f t="shared" si="178"/>
        <v>178125.03934725325</v>
      </c>
      <c r="AD2770" s="6">
        <f t="shared" si="179"/>
        <v>233119.89600664398</v>
      </c>
    </row>
    <row r="2771" spans="2:30" x14ac:dyDescent="0.2">
      <c r="B2771" s="6">
        <f t="shared" si="165"/>
        <v>170609.15157667239</v>
      </c>
      <c r="D2771" s="6">
        <f t="shared" si="166"/>
        <v>81068.741294003703</v>
      </c>
      <c r="F2771" s="6">
        <f t="shared" si="167"/>
        <v>108679.4232385886</v>
      </c>
      <c r="H2771" s="6">
        <f t="shared" si="168"/>
        <v>46095.841536140382</v>
      </c>
      <c r="J2771" s="6">
        <f t="shared" si="169"/>
        <v>15202.458167203715</v>
      </c>
      <c r="L2771" s="6">
        <f t="shared" si="170"/>
        <v>-540635.77906574332</v>
      </c>
      <c r="N2771" s="6">
        <f t="shared" si="171"/>
        <v>-525995.48673521599</v>
      </c>
      <c r="P2771" s="6">
        <f t="shared" si="172"/>
        <v>-544442.9674014647</v>
      </c>
      <c r="R2771" s="6">
        <f t="shared" si="173"/>
        <v>-440384.91798004525</v>
      </c>
      <c r="T2771" s="6">
        <f t="shared" si="174"/>
        <v>-398238.93630189955</v>
      </c>
      <c r="V2771" s="6">
        <f t="shared" si="175"/>
        <v>271048.70577230852</v>
      </c>
      <c r="X2771" s="6">
        <f t="shared" si="176"/>
        <v>249401.83854075163</v>
      </c>
      <c r="Z2771" s="6">
        <f t="shared" si="177"/>
        <v>179746.11298072859</v>
      </c>
      <c r="AB2771" s="6">
        <f t="shared" si="178"/>
        <v>183745.34599607534</v>
      </c>
      <c r="AD2771" s="6">
        <f t="shared" si="179"/>
        <v>232925.30363396436</v>
      </c>
    </row>
    <row r="2772" spans="2:30" x14ac:dyDescent="0.2">
      <c r="B2772" s="6">
        <f t="shared" si="165"/>
        <v>172161.25099031418</v>
      </c>
      <c r="D2772" s="6">
        <f t="shared" si="166"/>
        <v>85413.361046596357</v>
      </c>
      <c r="F2772" s="6">
        <f t="shared" si="167"/>
        <v>114467.23022133252</v>
      </c>
      <c r="H2772" s="6">
        <f t="shared" si="168"/>
        <v>56613.647086409495</v>
      </c>
      <c r="J2772" s="6">
        <f t="shared" si="169"/>
        <v>21042.871796329782</v>
      </c>
      <c r="L2772" s="6">
        <f t="shared" si="170"/>
        <v>-535433.17947245564</v>
      </c>
      <c r="N2772" s="6">
        <f t="shared" si="171"/>
        <v>-524811.42564125219</v>
      </c>
      <c r="P2772" s="6">
        <f t="shared" si="172"/>
        <v>-545642.70701368817</v>
      </c>
      <c r="R2772" s="6">
        <f t="shared" si="173"/>
        <v>-441587.07031295582</v>
      </c>
      <c r="T2772" s="6">
        <f t="shared" si="174"/>
        <v>-398918.19449018652</v>
      </c>
      <c r="V2772" s="6">
        <f t="shared" si="175"/>
        <v>269722.35458427412</v>
      </c>
      <c r="X2772" s="6">
        <f t="shared" si="176"/>
        <v>247981.27640815874</v>
      </c>
      <c r="Z2772" s="6">
        <f t="shared" si="177"/>
        <v>180767.46236391534</v>
      </c>
      <c r="AB2772" s="6">
        <f t="shared" si="178"/>
        <v>188971.02983686313</v>
      </c>
      <c r="AD2772" s="6">
        <f t="shared" si="179"/>
        <v>232632.35879360486</v>
      </c>
    </row>
    <row r="2773" spans="2:30" x14ac:dyDescent="0.2">
      <c r="B2773" s="6">
        <f t="shared" si="165"/>
        <v>172220.3329901626</v>
      </c>
      <c r="D2773" s="6">
        <f t="shared" si="166"/>
        <v>89299.454283475454</v>
      </c>
      <c r="F2773" s="6">
        <f t="shared" si="167"/>
        <v>116699.95252774683</v>
      </c>
      <c r="H2773" s="6">
        <f t="shared" si="168"/>
        <v>59858.276473096492</v>
      </c>
      <c r="J2773" s="6">
        <f t="shared" si="169"/>
        <v>28511.310415086089</v>
      </c>
      <c r="L2773" s="6">
        <f t="shared" si="170"/>
        <v>-535035.2364649045</v>
      </c>
      <c r="N2773" s="6">
        <f t="shared" si="171"/>
        <v>-520336.13726411853</v>
      </c>
      <c r="P2773" s="6">
        <f t="shared" si="172"/>
        <v>-545134.43499728409</v>
      </c>
      <c r="R2773" s="6">
        <f t="shared" si="173"/>
        <v>-440361.22766764573</v>
      </c>
      <c r="T2773" s="6">
        <f t="shared" si="174"/>
        <v>-399770.60030030226</v>
      </c>
      <c r="V2773" s="6">
        <f t="shared" si="175"/>
        <v>268206.09330956847</v>
      </c>
      <c r="X2773" s="6">
        <f t="shared" si="176"/>
        <v>246548.21116610355</v>
      </c>
      <c r="Z2773" s="6">
        <f t="shared" si="177"/>
        <v>181929.14886149645</v>
      </c>
      <c r="AB2773" s="6">
        <f t="shared" si="178"/>
        <v>194432.90187677034</v>
      </c>
      <c r="AD2773" s="6">
        <f t="shared" si="179"/>
        <v>232350.38515413133</v>
      </c>
    </row>
    <row r="2774" spans="2:30" x14ac:dyDescent="0.2">
      <c r="B2774" s="6">
        <f t="shared" si="165"/>
        <v>172697.79444121453</v>
      </c>
      <c r="D2774" s="6">
        <f t="shared" si="166"/>
        <v>94144.400879260327</v>
      </c>
      <c r="F2774" s="6">
        <f t="shared" si="167"/>
        <v>119153.46921399406</v>
      </c>
      <c r="H2774" s="6">
        <f t="shared" si="168"/>
        <v>64954.228753518299</v>
      </c>
      <c r="J2774" s="6">
        <f t="shared" si="169"/>
        <v>31635.82853443376</v>
      </c>
      <c r="L2774" s="6">
        <f t="shared" si="170"/>
        <v>-535942.4219059021</v>
      </c>
      <c r="N2774" s="6">
        <f t="shared" si="171"/>
        <v>-517297.0520603903</v>
      </c>
      <c r="P2774" s="6">
        <f t="shared" si="172"/>
        <v>-542704.8186542663</v>
      </c>
      <c r="R2774" s="6">
        <f t="shared" si="173"/>
        <v>-437761.35272225412</v>
      </c>
      <c r="T2774" s="6">
        <f t="shared" si="174"/>
        <v>-401241.19065309007</v>
      </c>
      <c r="V2774" s="6">
        <f t="shared" si="175"/>
        <v>266507.5690727352</v>
      </c>
      <c r="X2774" s="6">
        <f t="shared" si="176"/>
        <v>245105.07241222501</v>
      </c>
      <c r="Z2774" s="6">
        <f t="shared" si="177"/>
        <v>182764.78819635042</v>
      </c>
      <c r="AB2774" s="6">
        <f t="shared" si="178"/>
        <v>198696.22811954856</v>
      </c>
      <c r="AD2774" s="6">
        <f t="shared" si="179"/>
        <v>232002.52093898464</v>
      </c>
    </row>
    <row r="2775" spans="2:30" x14ac:dyDescent="0.2">
      <c r="B2775" s="6">
        <f t="shared" si="165"/>
        <v>177895.27481302759</v>
      </c>
      <c r="D2775" s="6">
        <f t="shared" si="166"/>
        <v>99160.236866700157</v>
      </c>
      <c r="F2775" s="6">
        <f t="shared" si="167"/>
        <v>125227.90006850481</v>
      </c>
      <c r="H2775" s="6">
        <f t="shared" si="168"/>
        <v>65394.574430634762</v>
      </c>
      <c r="J2775" s="6">
        <f t="shared" si="169"/>
        <v>31825.534049999267</v>
      </c>
      <c r="L2775" s="6">
        <f t="shared" si="170"/>
        <v>-536921.84002267977</v>
      </c>
      <c r="N2775" s="6">
        <f t="shared" si="171"/>
        <v>-518077.9368950724</v>
      </c>
      <c r="P2775" s="6">
        <f t="shared" si="172"/>
        <v>-540438.68376803945</v>
      </c>
      <c r="R2775" s="6">
        <f t="shared" si="173"/>
        <v>-436394.27926592028</v>
      </c>
      <c r="T2775" s="6">
        <f t="shared" si="174"/>
        <v>-402677.25016954471</v>
      </c>
      <c r="V2775" s="6">
        <f t="shared" si="175"/>
        <v>264797.14161059965</v>
      </c>
      <c r="X2775" s="6">
        <f t="shared" si="176"/>
        <v>243650.74569998318</v>
      </c>
      <c r="Z2775" s="6">
        <f t="shared" si="177"/>
        <v>184836.33292466719</v>
      </c>
      <c r="AB2775" s="6">
        <f t="shared" si="178"/>
        <v>200259.54568479981</v>
      </c>
      <c r="AD2775" s="6">
        <f t="shared" si="179"/>
        <v>231415.95604773451</v>
      </c>
    </row>
    <row r="2776" spans="2:30" x14ac:dyDescent="0.2">
      <c r="B2776" s="6">
        <f t="shared" si="165"/>
        <v>187212.09542243279</v>
      </c>
      <c r="D2776" s="6">
        <f t="shared" si="166"/>
        <v>103994.38111357721</v>
      </c>
      <c r="F2776" s="6">
        <f t="shared" si="167"/>
        <v>132844.94113302982</v>
      </c>
      <c r="H2776" s="6">
        <f t="shared" si="168"/>
        <v>75027.19773195975</v>
      </c>
      <c r="J2776" s="6">
        <f t="shared" si="169"/>
        <v>31852.169328523843</v>
      </c>
      <c r="L2776" s="6">
        <f t="shared" si="170"/>
        <v>-535850.8373196451</v>
      </c>
      <c r="N2776" s="6">
        <f t="shared" si="171"/>
        <v>-519539.11633129412</v>
      </c>
      <c r="P2776" s="6">
        <f t="shared" si="172"/>
        <v>-540090.04929987062</v>
      </c>
      <c r="R2776" s="6">
        <f t="shared" si="173"/>
        <v>-437299.36815065419</v>
      </c>
      <c r="T2776" s="6">
        <f t="shared" si="174"/>
        <v>-401581.52898071532</v>
      </c>
      <c r="V2776" s="6">
        <f t="shared" si="175"/>
        <v>263079.80375738093</v>
      </c>
      <c r="X2776" s="6">
        <f t="shared" si="176"/>
        <v>242190.50480348614</v>
      </c>
      <c r="Z2776" s="6">
        <f t="shared" si="177"/>
        <v>189056.09701585214</v>
      </c>
      <c r="AB2776" s="6">
        <f t="shared" si="178"/>
        <v>201782.60815461207</v>
      </c>
      <c r="AD2776" s="6">
        <f t="shared" si="179"/>
        <v>226323.11805201729</v>
      </c>
    </row>
    <row r="2777" spans="2:30" x14ac:dyDescent="0.2">
      <c r="B2777" s="6">
        <f t="shared" ref="B2777:B2840" si="180">(B775-B776)*AVERAGE(C775,C775:C776)</f>
        <v>192949.31099224245</v>
      </c>
      <c r="D2777" s="6">
        <f t="shared" ref="D2777:D2840" si="181">(D775-D776)*AVERAGE(E775,E775:E776)</f>
        <v>107990.51474027475</v>
      </c>
      <c r="F2777" s="6">
        <f t="shared" ref="F2777:F2840" si="182">(F775-F776)*AVERAGE(G775,G775:G776)</f>
        <v>137977.79993567223</v>
      </c>
      <c r="H2777" s="6">
        <f t="shared" ref="H2777:H2840" si="183">(H775-H776)*AVERAGE(I775,I775:I776)</f>
        <v>79371.02344483482</v>
      </c>
      <c r="J2777" s="6">
        <f t="shared" ref="J2777:J2840" si="184">(J775-J776)*AVERAGE(K775,K775:K776)</f>
        <v>35155.037658718698</v>
      </c>
      <c r="L2777" s="6">
        <f t="shared" ref="L2777:L2840" si="185">(L775-L776)*AVERAGE(M775,M775:M776)</f>
        <v>-529821.24775543867</v>
      </c>
      <c r="N2777" s="6">
        <f t="shared" ref="N2777:N2840" si="186">(N775-N776)*AVERAGE(O775,O775:O776)</f>
        <v>-521022.02674470964</v>
      </c>
      <c r="P2777" s="6">
        <f t="shared" ref="P2777:P2840" si="187">(P775-P776)*AVERAGE(Q775,Q775:Q776)</f>
        <v>-541547.67059953499</v>
      </c>
      <c r="R2777" s="6">
        <f t="shared" ref="R2777:R2840" si="188">(R775-R776)*AVERAGE(S775,S775:S776)</f>
        <v>-438789.94585844094</v>
      </c>
      <c r="T2777" s="6">
        <f t="shared" ref="T2777:T2840" si="189">(T775-T776)*AVERAGE(U775,U775:U776)</f>
        <v>-402098.92485936754</v>
      </c>
      <c r="V2777" s="6">
        <f t="shared" ref="V2777:V2840" si="190">(V775-V776)*AVERAGE(W775,W775:W776)</f>
        <v>261356.1099980374</v>
      </c>
      <c r="X2777" s="6">
        <f t="shared" ref="X2777:X2840" si="191">(X775-X776)*AVERAGE(Y775,Y775:Y776)</f>
        <v>241309.65196716017</v>
      </c>
      <c r="Z2777" s="6">
        <f t="shared" ref="Z2777:Z2840" si="192">(Z775-Z776)*AVERAGE(AA775,AA775:AA776)</f>
        <v>193887.77430028174</v>
      </c>
      <c r="AB2777" s="6">
        <f t="shared" ref="AB2777:AB2840" si="193">(AB775-AB776)*AVERAGE(AC775,AC775:AC776)</f>
        <v>205858.7401105797</v>
      </c>
      <c r="AD2777" s="6">
        <f t="shared" ref="AD2777:AD2840" si="194">(AD775-AD776)*AVERAGE(AE775,AE775:AE776)</f>
        <v>223718.99967742554</v>
      </c>
    </row>
    <row r="2778" spans="2:30" x14ac:dyDescent="0.2">
      <c r="B2778" s="6">
        <f t="shared" si="180"/>
        <v>193534.35601514674</v>
      </c>
      <c r="D2778" s="6">
        <f t="shared" si="181"/>
        <v>111465.1150981562</v>
      </c>
      <c r="F2778" s="6">
        <f t="shared" si="182"/>
        <v>140037.45654952258</v>
      </c>
      <c r="H2778" s="6">
        <f t="shared" si="183"/>
        <v>84813.706294730961</v>
      </c>
      <c r="J2778" s="6">
        <f t="shared" si="184"/>
        <v>42388.612295830171</v>
      </c>
      <c r="L2778" s="6">
        <f t="shared" si="185"/>
        <v>-524793.7806238496</v>
      </c>
      <c r="N2778" s="6">
        <f t="shared" si="186"/>
        <v>-521319.41150746704</v>
      </c>
      <c r="P2778" s="6">
        <f t="shared" si="187"/>
        <v>-542684.24640784471</v>
      </c>
      <c r="R2778" s="6">
        <f t="shared" si="188"/>
        <v>-440283.77053035441</v>
      </c>
      <c r="T2778" s="6">
        <f t="shared" si="189"/>
        <v>-401906.57238847885</v>
      </c>
      <c r="V2778" s="6">
        <f t="shared" si="190"/>
        <v>259623.95201765551</v>
      </c>
      <c r="X2778" s="6">
        <f t="shared" si="191"/>
        <v>240894.20909322874</v>
      </c>
      <c r="Z2778" s="6">
        <f t="shared" si="192"/>
        <v>198467.6744384224</v>
      </c>
      <c r="AB2778" s="6">
        <f t="shared" si="193"/>
        <v>210996.82780593316</v>
      </c>
      <c r="AD2778" s="6">
        <f t="shared" si="194"/>
        <v>224125.25004948329</v>
      </c>
    </row>
    <row r="2779" spans="2:30" x14ac:dyDescent="0.2">
      <c r="B2779" s="6">
        <f t="shared" si="180"/>
        <v>193651.26841055014</v>
      </c>
      <c r="D2779" s="6">
        <f t="shared" si="181"/>
        <v>114605.26250036735</v>
      </c>
      <c r="F2779" s="6">
        <f t="shared" si="182"/>
        <v>143141.17914168155</v>
      </c>
      <c r="H2779" s="6">
        <f t="shared" si="183"/>
        <v>85747.055232658371</v>
      </c>
      <c r="J2779" s="6">
        <f t="shared" si="184"/>
        <v>48198.129746169296</v>
      </c>
      <c r="L2779" s="6">
        <f t="shared" si="185"/>
        <v>-524936.34962682833</v>
      </c>
      <c r="N2779" s="6">
        <f t="shared" si="186"/>
        <v>-517705.99452997488</v>
      </c>
      <c r="P2779" s="6">
        <f t="shared" si="187"/>
        <v>-542521.26834530896</v>
      </c>
      <c r="R2779" s="6">
        <f t="shared" si="188"/>
        <v>-440846.78537818656</v>
      </c>
      <c r="T2779" s="6">
        <f t="shared" si="189"/>
        <v>-399157.63420499401</v>
      </c>
      <c r="V2779" s="6">
        <f t="shared" si="190"/>
        <v>257885.22140560724</v>
      </c>
      <c r="X2779" s="6">
        <f t="shared" si="191"/>
        <v>240164.80722424574</v>
      </c>
      <c r="Z2779" s="6">
        <f t="shared" si="192"/>
        <v>202107.27873526336</v>
      </c>
      <c r="AB2779" s="6">
        <f t="shared" si="193"/>
        <v>213190.81549095167</v>
      </c>
      <c r="AD2779" s="6">
        <f t="shared" si="194"/>
        <v>220497.15151529916</v>
      </c>
    </row>
    <row r="2780" spans="2:30" x14ac:dyDescent="0.2">
      <c r="B2780" s="6">
        <f t="shared" si="180"/>
        <v>195321.94089473429</v>
      </c>
      <c r="D2780" s="6">
        <f t="shared" si="181"/>
        <v>118918.22570172921</v>
      </c>
      <c r="F2780" s="6">
        <f t="shared" si="182"/>
        <v>149810.21148629699</v>
      </c>
      <c r="H2780" s="6">
        <f t="shared" si="183"/>
        <v>89957.860307739844</v>
      </c>
      <c r="J2780" s="6">
        <f t="shared" si="184"/>
        <v>48902.674090270215</v>
      </c>
      <c r="L2780" s="6">
        <f t="shared" si="185"/>
        <v>-525848.31280666497</v>
      </c>
      <c r="N2780" s="6">
        <f t="shared" si="186"/>
        <v>-513371.99742819805</v>
      </c>
      <c r="P2780" s="6">
        <f t="shared" si="187"/>
        <v>-540066.56635781284</v>
      </c>
      <c r="R2780" s="6">
        <f t="shared" si="188"/>
        <v>-439057.95709354262</v>
      </c>
      <c r="T2780" s="6">
        <f t="shared" si="189"/>
        <v>-400231.96134958614</v>
      </c>
      <c r="V2780" s="6">
        <f t="shared" si="190"/>
        <v>256141.83244747206</v>
      </c>
      <c r="X2780" s="6">
        <f t="shared" si="191"/>
        <v>239100.38902579906</v>
      </c>
      <c r="Z2780" s="6">
        <f t="shared" si="192"/>
        <v>204990.57362540311</v>
      </c>
      <c r="AB2780" s="6">
        <f t="shared" si="193"/>
        <v>213476.48575823428</v>
      </c>
      <c r="AD2780" s="6">
        <f t="shared" si="194"/>
        <v>220561.3191134184</v>
      </c>
    </row>
    <row r="2781" spans="2:30" x14ac:dyDescent="0.2">
      <c r="B2781" s="6">
        <f t="shared" si="180"/>
        <v>202877.72157406269</v>
      </c>
      <c r="D2781" s="6">
        <f t="shared" si="181"/>
        <v>123354.55880174252</v>
      </c>
      <c r="F2781" s="6">
        <f t="shared" si="182"/>
        <v>156885.11343006106</v>
      </c>
      <c r="H2781" s="6">
        <f t="shared" si="183"/>
        <v>98286.549560580097</v>
      </c>
      <c r="J2781" s="6">
        <f t="shared" si="184"/>
        <v>49236.436552885287</v>
      </c>
      <c r="L2781" s="6">
        <f t="shared" si="185"/>
        <v>-526716.7645438757</v>
      </c>
      <c r="N2781" s="6">
        <f t="shared" si="186"/>
        <v>-512450.67658958305</v>
      </c>
      <c r="P2781" s="6">
        <f t="shared" si="187"/>
        <v>-537618.87635720149</v>
      </c>
      <c r="R2781" s="6">
        <f t="shared" si="188"/>
        <v>-436518.07060457184</v>
      </c>
      <c r="T2781" s="6">
        <f t="shared" si="189"/>
        <v>-401647.00364895671</v>
      </c>
      <c r="V2781" s="6">
        <f t="shared" si="190"/>
        <v>254390.87660386172</v>
      </c>
      <c r="X2781" s="6">
        <f t="shared" si="191"/>
        <v>238317.99559831934</v>
      </c>
      <c r="Z2781" s="6">
        <f t="shared" si="192"/>
        <v>207008.12513312875</v>
      </c>
      <c r="AB2781" s="6">
        <f t="shared" si="193"/>
        <v>213378.77689632127</v>
      </c>
      <c r="AD2781" s="6">
        <f t="shared" si="194"/>
        <v>228488.54765271078</v>
      </c>
    </row>
    <row r="2782" spans="2:30" x14ac:dyDescent="0.2">
      <c r="B2782" s="6">
        <f t="shared" si="180"/>
        <v>211082.93474292057</v>
      </c>
      <c r="D2782" s="6">
        <f t="shared" si="181"/>
        <v>127628.14420219351</v>
      </c>
      <c r="F2782" s="6">
        <f t="shared" si="182"/>
        <v>160844.53879077456</v>
      </c>
      <c r="H2782" s="6">
        <f t="shared" si="183"/>
        <v>102638.57933015592</v>
      </c>
      <c r="J2782" s="6">
        <f t="shared" si="184"/>
        <v>54548.063579400688</v>
      </c>
      <c r="L2782" s="6">
        <f t="shared" si="185"/>
        <v>-526225.21480864997</v>
      </c>
      <c r="N2782" s="6">
        <f t="shared" si="186"/>
        <v>-513736.03862899943</v>
      </c>
      <c r="P2782" s="6">
        <f t="shared" si="187"/>
        <v>-537293.13370752928</v>
      </c>
      <c r="R2782" s="6">
        <f t="shared" si="188"/>
        <v>-435415.25302825897</v>
      </c>
      <c r="T2782" s="6">
        <f t="shared" si="189"/>
        <v>-402845.72865420568</v>
      </c>
      <c r="V2782" s="6">
        <f t="shared" si="190"/>
        <v>252635.1432291955</v>
      </c>
      <c r="X2782" s="6">
        <f t="shared" si="191"/>
        <v>237591.3972297314</v>
      </c>
      <c r="Z2782" s="6">
        <f t="shared" si="192"/>
        <v>209867.26059900899</v>
      </c>
      <c r="AB2782" s="6">
        <f t="shared" si="193"/>
        <v>213172.95739665951</v>
      </c>
      <c r="AD2782" s="6">
        <f t="shared" si="194"/>
        <v>230774.04694148689</v>
      </c>
    </row>
    <row r="2783" spans="2:30" x14ac:dyDescent="0.2">
      <c r="B2783" s="6">
        <f t="shared" si="180"/>
        <v>214718.40991374906</v>
      </c>
      <c r="D2783" s="6">
        <f t="shared" si="181"/>
        <v>131081.85381566035</v>
      </c>
      <c r="F2783" s="6">
        <f t="shared" si="182"/>
        <v>162258.78344510525</v>
      </c>
      <c r="H2783" s="6">
        <f t="shared" si="183"/>
        <v>106035.10604987609</v>
      </c>
      <c r="J2783" s="6">
        <f t="shared" si="184"/>
        <v>62379.839870110103</v>
      </c>
      <c r="L2783" s="6">
        <f t="shared" si="185"/>
        <v>-520563.75812459289</v>
      </c>
      <c r="N2783" s="6">
        <f t="shared" si="186"/>
        <v>-515141.45518925774</v>
      </c>
      <c r="P2783" s="6">
        <f t="shared" si="187"/>
        <v>-537979.65712248639</v>
      </c>
      <c r="R2783" s="6">
        <f t="shared" si="188"/>
        <v>-436452.58566728397</v>
      </c>
      <c r="T2783" s="6">
        <f t="shared" si="189"/>
        <v>-403874.82213038381</v>
      </c>
      <c r="V2783" s="6">
        <f t="shared" si="190"/>
        <v>250875.25723630062</v>
      </c>
      <c r="X2783" s="6">
        <f t="shared" si="191"/>
        <v>236353.44069674762</v>
      </c>
      <c r="Z2783" s="6">
        <f t="shared" si="192"/>
        <v>213247.12612475976</v>
      </c>
      <c r="AB2783" s="6">
        <f t="shared" si="193"/>
        <v>212959.21326446568</v>
      </c>
      <c r="AD2783" s="6">
        <f t="shared" si="194"/>
        <v>235480.8289347633</v>
      </c>
    </row>
    <row r="2784" spans="2:30" x14ac:dyDescent="0.2">
      <c r="B2784" s="6">
        <f t="shared" si="180"/>
        <v>214946.84276072489</v>
      </c>
      <c r="D2784" s="6">
        <f t="shared" si="181"/>
        <v>135062.1404588357</v>
      </c>
      <c r="F2784" s="6">
        <f t="shared" si="182"/>
        <v>165338.16800707259</v>
      </c>
      <c r="H2784" s="6">
        <f t="shared" si="183"/>
        <v>106422.13277504939</v>
      </c>
      <c r="J2784" s="6">
        <f t="shared" si="184"/>
        <v>65832.891879038783</v>
      </c>
      <c r="L2784" s="6">
        <f t="shared" si="185"/>
        <v>-514685.34577423101</v>
      </c>
      <c r="N2784" s="6">
        <f t="shared" si="186"/>
        <v>-516535.35763720633</v>
      </c>
      <c r="P2784" s="6">
        <f t="shared" si="187"/>
        <v>-539192.40829785308</v>
      </c>
      <c r="R2784" s="6">
        <f t="shared" si="188"/>
        <v>-437925.1155359213</v>
      </c>
      <c r="T2784" s="6">
        <f t="shared" si="189"/>
        <v>-404905.29430693394</v>
      </c>
      <c r="V2784" s="6">
        <f t="shared" si="190"/>
        <v>249114.90520697209</v>
      </c>
      <c r="X2784" s="6">
        <f t="shared" si="191"/>
        <v>235009.14974267845</v>
      </c>
      <c r="Z2784" s="6">
        <f t="shared" si="192"/>
        <v>216748.91877583027</v>
      </c>
      <c r="AB2784" s="6">
        <f t="shared" si="193"/>
        <v>212083.33157734197</v>
      </c>
      <c r="AD2784" s="6">
        <f t="shared" si="194"/>
        <v>235827.48120681898</v>
      </c>
    </row>
    <row r="2785" spans="2:30" x14ac:dyDescent="0.2">
      <c r="B2785" s="6">
        <f t="shared" si="180"/>
        <v>218286.19036190517</v>
      </c>
      <c r="D2785" s="6">
        <f t="shared" si="181"/>
        <v>140088.93420792307</v>
      </c>
      <c r="F2785" s="6">
        <f t="shared" si="182"/>
        <v>171929.74574163355</v>
      </c>
      <c r="H2785" s="6">
        <f t="shared" si="183"/>
        <v>110441.90006601105</v>
      </c>
      <c r="J2785" s="6">
        <f t="shared" si="184"/>
        <v>66054.375516257802</v>
      </c>
      <c r="L2785" s="6">
        <f t="shared" si="185"/>
        <v>-514157.67623462045</v>
      </c>
      <c r="N2785" s="6">
        <f t="shared" si="186"/>
        <v>-515689.19746468391</v>
      </c>
      <c r="P2785" s="6">
        <f t="shared" si="187"/>
        <v>-539047.40145413531</v>
      </c>
      <c r="R2785" s="6">
        <f t="shared" si="188"/>
        <v>-439398.22056900169</v>
      </c>
      <c r="T2785" s="6">
        <f t="shared" si="189"/>
        <v>-400260.28561524238</v>
      </c>
      <c r="V2785" s="6">
        <f t="shared" si="190"/>
        <v>247353.73062923338</v>
      </c>
      <c r="X2785" s="6">
        <f t="shared" si="191"/>
        <v>233769.15816739984</v>
      </c>
      <c r="Z2785" s="6">
        <f t="shared" si="192"/>
        <v>218424.46658658696</v>
      </c>
      <c r="AB2785" s="6">
        <f t="shared" si="193"/>
        <v>210686.04429971962</v>
      </c>
      <c r="AD2785" s="6">
        <f t="shared" si="194"/>
        <v>241716.06445777029</v>
      </c>
    </row>
    <row r="2786" spans="2:30" x14ac:dyDescent="0.2">
      <c r="B2786" s="6">
        <f t="shared" si="180"/>
        <v>226687.0095168204</v>
      </c>
      <c r="D2786" s="6">
        <f t="shared" si="181"/>
        <v>145218.59923593959</v>
      </c>
      <c r="F2786" s="6">
        <f t="shared" si="182"/>
        <v>178998.36843293841</v>
      </c>
      <c r="H2786" s="6">
        <f t="shared" si="183"/>
        <v>112955.02638106675</v>
      </c>
      <c r="J2786" s="6">
        <f t="shared" si="184"/>
        <v>67903.709132057833</v>
      </c>
      <c r="L2786" s="6">
        <f t="shared" si="185"/>
        <v>-514972.01246158982</v>
      </c>
      <c r="N2786" s="6">
        <f t="shared" si="186"/>
        <v>-511074.44428807747</v>
      </c>
      <c r="P2786" s="6">
        <f t="shared" si="187"/>
        <v>-538014.62808380986</v>
      </c>
      <c r="R2786" s="6">
        <f t="shared" si="188"/>
        <v>-440035.09149476537</v>
      </c>
      <c r="T2786" s="6">
        <f t="shared" si="189"/>
        <v>-398704.27778214967</v>
      </c>
      <c r="V2786" s="6">
        <f t="shared" si="190"/>
        <v>245596.00078092111</v>
      </c>
      <c r="X2786" s="6">
        <f t="shared" si="191"/>
        <v>232373.53963145762</v>
      </c>
      <c r="Z2786" s="6">
        <f t="shared" si="192"/>
        <v>218233.28410486097</v>
      </c>
      <c r="AB2786" s="6">
        <f t="shared" si="193"/>
        <v>209925.39947380585</v>
      </c>
      <c r="AD2786" s="6">
        <f t="shared" si="194"/>
        <v>248028.44812990192</v>
      </c>
    </row>
    <row r="2787" spans="2:30" x14ac:dyDescent="0.2">
      <c r="B2787" s="6">
        <f t="shared" si="180"/>
        <v>234464.38806885621</v>
      </c>
      <c r="D2787" s="6">
        <f t="shared" si="181"/>
        <v>149343.68280684046</v>
      </c>
      <c r="F2787" s="6">
        <f t="shared" si="182"/>
        <v>183218.27063375141</v>
      </c>
      <c r="H2787" s="6">
        <f t="shared" si="183"/>
        <v>124971.87368687885</v>
      </c>
      <c r="J2787" s="6">
        <f t="shared" si="184"/>
        <v>74950.814216982617</v>
      </c>
      <c r="L2787" s="6">
        <f t="shared" si="185"/>
        <v>-515783.25985904783</v>
      </c>
      <c r="N2787" s="6">
        <f t="shared" si="186"/>
        <v>-507192.92786348722</v>
      </c>
      <c r="P2787" s="6">
        <f t="shared" si="187"/>
        <v>-536350.06870677229</v>
      </c>
      <c r="R2787" s="6">
        <f t="shared" si="188"/>
        <v>-437986.2215167578</v>
      </c>
      <c r="T2787" s="6">
        <f t="shared" si="189"/>
        <v>-399913.18059524253</v>
      </c>
      <c r="V2787" s="6">
        <f t="shared" si="190"/>
        <v>244142.29608860714</v>
      </c>
      <c r="X2787" s="6">
        <f t="shared" si="191"/>
        <v>230865.43499559097</v>
      </c>
      <c r="Z2787" s="6">
        <f t="shared" si="192"/>
        <v>217625.45232824236</v>
      </c>
      <c r="AB2787" s="6">
        <f t="shared" si="193"/>
        <v>210849.76149387215</v>
      </c>
      <c r="AD2787" s="6">
        <f t="shared" si="194"/>
        <v>248615.1032892621</v>
      </c>
    </row>
    <row r="2788" spans="2:30" x14ac:dyDescent="0.2">
      <c r="B2788" s="6">
        <f t="shared" si="180"/>
        <v>236515.38575169395</v>
      </c>
      <c r="D2788" s="6">
        <f t="shared" si="181"/>
        <v>152402.2588587486</v>
      </c>
      <c r="F2788" s="6">
        <f t="shared" si="182"/>
        <v>184824.45038996637</v>
      </c>
      <c r="H2788" s="6">
        <f t="shared" si="183"/>
        <v>126820.53822857505</v>
      </c>
      <c r="J2788" s="6">
        <f t="shared" si="184"/>
        <v>81790.836708919203</v>
      </c>
      <c r="L2788" s="6">
        <f t="shared" si="185"/>
        <v>-515855.47726878297</v>
      </c>
      <c r="N2788" s="6">
        <f t="shared" si="186"/>
        <v>-507388.10596395744</v>
      </c>
      <c r="P2788" s="6">
        <f t="shared" si="187"/>
        <v>-534274.76264123421</v>
      </c>
      <c r="R2788" s="6">
        <f t="shared" si="188"/>
        <v>-434550.24637262698</v>
      </c>
      <c r="T2788" s="6">
        <f t="shared" si="189"/>
        <v>-401268.01893990691</v>
      </c>
      <c r="V2788" s="6">
        <f t="shared" si="190"/>
        <v>243174.68057789133</v>
      </c>
      <c r="X2788" s="6">
        <f t="shared" si="191"/>
        <v>229355.41893983068</v>
      </c>
      <c r="Z2788" s="6">
        <f t="shared" si="192"/>
        <v>217199.85786576368</v>
      </c>
      <c r="AB2788" s="6">
        <f t="shared" si="193"/>
        <v>211802.9133354316</v>
      </c>
      <c r="AD2788" s="6">
        <f t="shared" si="194"/>
        <v>253370.69275697574</v>
      </c>
    </row>
    <row r="2789" spans="2:30" x14ac:dyDescent="0.2">
      <c r="B2789" s="6">
        <f t="shared" si="180"/>
        <v>242518.1875229842</v>
      </c>
      <c r="D2789" s="6">
        <f t="shared" si="181"/>
        <v>156384.60840202542</v>
      </c>
      <c r="F2789" s="6">
        <f t="shared" si="182"/>
        <v>188302.15373601933</v>
      </c>
      <c r="H2789" s="6">
        <f t="shared" si="183"/>
        <v>129632.84890490255</v>
      </c>
      <c r="J2789" s="6">
        <f t="shared" si="184"/>
        <v>83128.670286873908</v>
      </c>
      <c r="L2789" s="6">
        <f t="shared" si="185"/>
        <v>-511155.41724877723</v>
      </c>
      <c r="N2789" s="6">
        <f t="shared" si="186"/>
        <v>-508484.0934489533</v>
      </c>
      <c r="P2789" s="6">
        <f t="shared" si="187"/>
        <v>-533857.87523321947</v>
      </c>
      <c r="R2789" s="6">
        <f t="shared" si="188"/>
        <v>-433532.29893548676</v>
      </c>
      <c r="T2789" s="6">
        <f t="shared" si="189"/>
        <v>-402176.24984980008</v>
      </c>
      <c r="V2789" s="6">
        <f t="shared" si="190"/>
        <v>242438.7832937655</v>
      </c>
      <c r="X2789" s="6">
        <f t="shared" si="191"/>
        <v>227849.2961439201</v>
      </c>
      <c r="Z2789" s="6">
        <f t="shared" si="192"/>
        <v>217147.00465413756</v>
      </c>
      <c r="AB2789" s="6">
        <f t="shared" si="193"/>
        <v>211874.13019960007</v>
      </c>
      <c r="AD2789" s="6">
        <f t="shared" si="194"/>
        <v>253683.49916247581</v>
      </c>
    </row>
    <row r="2790" spans="2:30" x14ac:dyDescent="0.2">
      <c r="B2790" s="6">
        <f t="shared" si="180"/>
        <v>252045.66839285786</v>
      </c>
      <c r="D2790" s="6">
        <f t="shared" si="181"/>
        <v>161380.63462536939</v>
      </c>
      <c r="F2790" s="6">
        <f t="shared" si="182"/>
        <v>195940.76080396978</v>
      </c>
      <c r="H2790" s="6">
        <f t="shared" si="183"/>
        <v>132627.62203601384</v>
      </c>
      <c r="J2790" s="6">
        <f t="shared" si="184"/>
        <v>83201.873735602407</v>
      </c>
      <c r="L2790" s="6">
        <f t="shared" si="185"/>
        <v>-504676.1019292415</v>
      </c>
      <c r="N2790" s="6">
        <f t="shared" si="186"/>
        <v>-509642.79783237784</v>
      </c>
      <c r="P2790" s="6">
        <f t="shared" si="187"/>
        <v>-534956.2728939713</v>
      </c>
      <c r="R2790" s="6">
        <f t="shared" si="188"/>
        <v>-434650.14779646188</v>
      </c>
      <c r="T2790" s="6">
        <f t="shared" si="189"/>
        <v>-403344.80522642494</v>
      </c>
      <c r="V2790" s="6">
        <f t="shared" si="190"/>
        <v>241630.96146289006</v>
      </c>
      <c r="X2790" s="6">
        <f t="shared" si="191"/>
        <v>226348.8696712048</v>
      </c>
      <c r="Z2790" s="6">
        <f t="shared" si="192"/>
        <v>217017.69308479637</v>
      </c>
      <c r="AB2790" s="6">
        <f t="shared" si="193"/>
        <v>211936.74290203038</v>
      </c>
      <c r="AD2790" s="6">
        <f t="shared" si="194"/>
        <v>253198.34213162167</v>
      </c>
    </row>
    <row r="2791" spans="2:30" x14ac:dyDescent="0.2">
      <c r="B2791" s="6">
        <f t="shared" si="180"/>
        <v>262101.8748244243</v>
      </c>
      <c r="D2791" s="6">
        <f t="shared" si="181"/>
        <v>166781.86105887397</v>
      </c>
      <c r="F2791" s="6">
        <f t="shared" si="182"/>
        <v>203092.64318459074</v>
      </c>
      <c r="H2791" s="6">
        <f t="shared" si="183"/>
        <v>141743.74467609008</v>
      </c>
      <c r="J2791" s="6">
        <f t="shared" si="184"/>
        <v>85392.447619329439</v>
      </c>
      <c r="L2791" s="6">
        <f t="shared" si="185"/>
        <v>-502775.41354324855</v>
      </c>
      <c r="N2791" s="6">
        <f t="shared" si="186"/>
        <v>-509226.80133989494</v>
      </c>
      <c r="P2791" s="6">
        <f t="shared" si="187"/>
        <v>-535007.02774561523</v>
      </c>
      <c r="R2791" s="6">
        <f t="shared" si="188"/>
        <v>-435974.48191151954</v>
      </c>
      <c r="T2791" s="6">
        <f t="shared" si="189"/>
        <v>-402664.95958403189</v>
      </c>
      <c r="V2791" s="6">
        <f t="shared" si="190"/>
        <v>240750.60825593836</v>
      </c>
      <c r="X2791" s="6">
        <f t="shared" si="191"/>
        <v>224848.6029264825</v>
      </c>
      <c r="Z2791" s="6">
        <f t="shared" si="192"/>
        <v>216799.3382689993</v>
      </c>
      <c r="AB2791" s="6">
        <f t="shared" si="193"/>
        <v>213483.60442581357</v>
      </c>
      <c r="AD2791" s="6">
        <f t="shared" si="194"/>
        <v>253391.06112706161</v>
      </c>
    </row>
    <row r="2792" spans="2:30" x14ac:dyDescent="0.2">
      <c r="B2792" s="6">
        <f t="shared" si="180"/>
        <v>272094.76500645088</v>
      </c>
      <c r="D2792" s="6">
        <f t="shared" si="181"/>
        <v>170664.86177936135</v>
      </c>
      <c r="F2792" s="6">
        <f t="shared" si="182"/>
        <v>206261.75079262408</v>
      </c>
      <c r="H2792" s="6">
        <f t="shared" si="183"/>
        <v>146824.52752866704</v>
      </c>
      <c r="J2792" s="6">
        <f t="shared" si="184"/>
        <v>92766.12687874418</v>
      </c>
      <c r="L2792" s="6">
        <f t="shared" si="185"/>
        <v>-503501.13854962838</v>
      </c>
      <c r="N2792" s="6">
        <f t="shared" si="186"/>
        <v>-504885.95686869608</v>
      </c>
      <c r="P2792" s="6">
        <f t="shared" si="187"/>
        <v>-533234.05265097506</v>
      </c>
      <c r="R2792" s="6">
        <f t="shared" si="188"/>
        <v>-437277.92931481847</v>
      </c>
      <c r="T2792" s="6">
        <f t="shared" si="189"/>
        <v>-397333.06253236689</v>
      </c>
      <c r="V2792" s="6">
        <f t="shared" si="190"/>
        <v>239598.94623257426</v>
      </c>
      <c r="X2792" s="6">
        <f t="shared" si="191"/>
        <v>223342.97738311082</v>
      </c>
      <c r="Z2792" s="6">
        <f t="shared" si="192"/>
        <v>216560.42057287696</v>
      </c>
      <c r="AB2792" s="6">
        <f t="shared" si="193"/>
        <v>218234.80315552215</v>
      </c>
      <c r="AD2792" s="6">
        <f t="shared" si="194"/>
        <v>259312.9977980151</v>
      </c>
    </row>
    <row r="2793" spans="2:30" x14ac:dyDescent="0.2">
      <c r="B2793" s="6">
        <f t="shared" si="180"/>
        <v>277859.68467781006</v>
      </c>
      <c r="D2793" s="6">
        <f t="shared" si="181"/>
        <v>173175.02537115221</v>
      </c>
      <c r="F2793" s="6">
        <f t="shared" si="182"/>
        <v>206806.98455363821</v>
      </c>
      <c r="H2793" s="6">
        <f t="shared" si="183"/>
        <v>147381.02838212979</v>
      </c>
      <c r="J2793" s="6">
        <f t="shared" si="184"/>
        <v>99015.649747144926</v>
      </c>
      <c r="L2793" s="6">
        <f t="shared" si="185"/>
        <v>-504245.09048968652</v>
      </c>
      <c r="N2793" s="6">
        <f t="shared" si="186"/>
        <v>-500509.04372159537</v>
      </c>
      <c r="P2793" s="6">
        <f t="shared" si="187"/>
        <v>-531016.68409514241</v>
      </c>
      <c r="R2793" s="6">
        <f t="shared" si="188"/>
        <v>-436588.4516568195</v>
      </c>
      <c r="T2793" s="6">
        <f t="shared" si="189"/>
        <v>-397651.06504964718</v>
      </c>
      <c r="V2793" s="6">
        <f t="shared" si="190"/>
        <v>238111.93180717598</v>
      </c>
      <c r="X2793" s="6">
        <f t="shared" si="191"/>
        <v>221833.46548302515</v>
      </c>
      <c r="Z2793" s="6">
        <f t="shared" si="192"/>
        <v>216342.23868382475</v>
      </c>
      <c r="AB2793" s="6">
        <f t="shared" si="193"/>
        <v>223048.29416092261</v>
      </c>
      <c r="AD2793" s="6">
        <f t="shared" si="194"/>
        <v>260095.59302785745</v>
      </c>
    </row>
    <row r="2794" spans="2:30" x14ac:dyDescent="0.2">
      <c r="B2794" s="6">
        <f t="shared" si="180"/>
        <v>278308.02149125026</v>
      </c>
      <c r="D2794" s="6">
        <f t="shared" si="181"/>
        <v>174756.45330945222</v>
      </c>
      <c r="F2794" s="6">
        <f t="shared" si="182"/>
        <v>207696.29252614651</v>
      </c>
      <c r="H2794" s="6">
        <f t="shared" si="183"/>
        <v>148095.49909292118</v>
      </c>
      <c r="J2794" s="6">
        <f t="shared" si="184"/>
        <v>100215.43193387431</v>
      </c>
      <c r="L2794" s="6">
        <f t="shared" si="185"/>
        <v>-504116.47159691161</v>
      </c>
      <c r="N2794" s="6">
        <f t="shared" si="186"/>
        <v>-499957.95365889295</v>
      </c>
      <c r="P2794" s="6">
        <f t="shared" si="187"/>
        <v>-529892.56758793606</v>
      </c>
      <c r="R2794" s="6">
        <f t="shared" si="188"/>
        <v>-434331.19450718048</v>
      </c>
      <c r="T2794" s="6">
        <f t="shared" si="189"/>
        <v>-398913.20099717309</v>
      </c>
      <c r="V2794" s="6">
        <f t="shared" si="190"/>
        <v>236320.60216213466</v>
      </c>
      <c r="X2794" s="6">
        <f t="shared" si="191"/>
        <v>220316.22308767986</v>
      </c>
      <c r="Z2794" s="6">
        <f t="shared" si="192"/>
        <v>216387.68333462652</v>
      </c>
      <c r="AB2794" s="6">
        <f t="shared" si="193"/>
        <v>226645.06362239941</v>
      </c>
      <c r="AD2794" s="6">
        <f t="shared" si="194"/>
        <v>254579.44806232728</v>
      </c>
    </row>
    <row r="2795" spans="2:30" x14ac:dyDescent="0.2">
      <c r="B2795" s="6">
        <f t="shared" si="180"/>
        <v>278190.12572660594</v>
      </c>
      <c r="D2795" s="6">
        <f t="shared" si="181"/>
        <v>177497.52327990413</v>
      </c>
      <c r="F2795" s="6">
        <f t="shared" si="182"/>
        <v>211443.66703921178</v>
      </c>
      <c r="H2795" s="6">
        <f t="shared" si="183"/>
        <v>152358.38329381926</v>
      </c>
      <c r="J2795" s="6">
        <f t="shared" si="184"/>
        <v>100268.87262466778</v>
      </c>
      <c r="L2795" s="6">
        <f t="shared" si="185"/>
        <v>-498762.13531389751</v>
      </c>
      <c r="N2795" s="6">
        <f t="shared" si="186"/>
        <v>-501097.90554334945</v>
      </c>
      <c r="P2795" s="6">
        <f t="shared" si="187"/>
        <v>-529509.92159716762</v>
      </c>
      <c r="R2795" s="6">
        <f t="shared" si="188"/>
        <v>-431557.86950830702</v>
      </c>
      <c r="T2795" s="6">
        <f t="shared" si="189"/>
        <v>-400211.38246989361</v>
      </c>
      <c r="V2795" s="6">
        <f t="shared" si="190"/>
        <v>234512.70570041871</v>
      </c>
      <c r="X2795" s="6">
        <f t="shared" si="191"/>
        <v>219041.56253329356</v>
      </c>
      <c r="Z2795" s="6">
        <f t="shared" si="192"/>
        <v>217696.9175206917</v>
      </c>
      <c r="AB2795" s="6">
        <f t="shared" si="193"/>
        <v>231623.9415634989</v>
      </c>
      <c r="AD2795" s="6">
        <f t="shared" si="194"/>
        <v>252401.33488630966</v>
      </c>
    </row>
    <row r="2796" spans="2:30" x14ac:dyDescent="0.2">
      <c r="B2796" s="6">
        <f t="shared" si="180"/>
        <v>279283.40664739162</v>
      </c>
      <c r="D2796" s="6">
        <f t="shared" si="181"/>
        <v>181016.70966196709</v>
      </c>
      <c r="F2796" s="6">
        <f t="shared" si="182"/>
        <v>218951.54823381355</v>
      </c>
      <c r="H2796" s="6">
        <f t="shared" si="183"/>
        <v>166142.60059854211</v>
      </c>
      <c r="J2796" s="6">
        <f t="shared" si="184"/>
        <v>103892.30053932921</v>
      </c>
      <c r="L2796" s="6">
        <f t="shared" si="185"/>
        <v>-492529.22809702606</v>
      </c>
      <c r="N2796" s="6">
        <f t="shared" si="186"/>
        <v>-502321.72043626587</v>
      </c>
      <c r="P2796" s="6">
        <f t="shared" si="187"/>
        <v>-529722.89934599923</v>
      </c>
      <c r="R2796" s="6">
        <f t="shared" si="188"/>
        <v>-430914.03057955136</v>
      </c>
      <c r="T2796" s="6">
        <f t="shared" si="189"/>
        <v>-401508.66202789452</v>
      </c>
      <c r="V2796" s="6">
        <f t="shared" si="190"/>
        <v>232702.27824379512</v>
      </c>
      <c r="X2796" s="6">
        <f t="shared" si="191"/>
        <v>217885.96182508924</v>
      </c>
      <c r="Z2796" s="6">
        <f t="shared" si="192"/>
        <v>220399.89595583134</v>
      </c>
      <c r="AB2796" s="6">
        <f t="shared" si="193"/>
        <v>237291.67963852169</v>
      </c>
      <c r="AD2796" s="6">
        <f t="shared" si="194"/>
        <v>251989.10671753445</v>
      </c>
    </row>
    <row r="2797" spans="2:30" x14ac:dyDescent="0.2">
      <c r="B2797" s="6">
        <f t="shared" si="180"/>
        <v>286442.40754616028</v>
      </c>
      <c r="D2797" s="6">
        <f t="shared" si="181"/>
        <v>185432.80127232667</v>
      </c>
      <c r="F2797" s="6">
        <f t="shared" si="182"/>
        <v>225787.68101828863</v>
      </c>
      <c r="H2797" s="6">
        <f t="shared" si="183"/>
        <v>167658.11670042033</v>
      </c>
      <c r="J2797" s="6">
        <f t="shared" si="184"/>
        <v>111283.42000914492</v>
      </c>
      <c r="L2797" s="6">
        <f t="shared" si="185"/>
        <v>-490685.1872198577</v>
      </c>
      <c r="N2797" s="6">
        <f t="shared" si="186"/>
        <v>-503126.49672297051</v>
      </c>
      <c r="P2797" s="6">
        <f t="shared" si="187"/>
        <v>-530687.9338925255</v>
      </c>
      <c r="R2797" s="6">
        <f t="shared" si="188"/>
        <v>-432088.00752672448</v>
      </c>
      <c r="T2797" s="6">
        <f t="shared" si="189"/>
        <v>-402731.62899918802</v>
      </c>
      <c r="V2797" s="6">
        <f t="shared" si="190"/>
        <v>230887.9330147944</v>
      </c>
      <c r="X2797" s="6">
        <f t="shared" si="191"/>
        <v>216609.03381975318</v>
      </c>
      <c r="Z2797" s="6">
        <f t="shared" si="192"/>
        <v>223382.91171359216</v>
      </c>
      <c r="AB2797" s="6">
        <f t="shared" si="193"/>
        <v>242432.94245959402</v>
      </c>
      <c r="AD2797" s="6">
        <f t="shared" si="194"/>
        <v>251055.75588600303</v>
      </c>
    </row>
    <row r="2798" spans="2:30" x14ac:dyDescent="0.2">
      <c r="B2798" s="6">
        <f t="shared" si="180"/>
        <v>295577.50274621358</v>
      </c>
      <c r="D2798" s="6">
        <f t="shared" si="181"/>
        <v>190101.66970131142</v>
      </c>
      <c r="F2798" s="6">
        <f t="shared" si="182"/>
        <v>228926.96291890444</v>
      </c>
      <c r="H2798" s="6">
        <f t="shared" si="183"/>
        <v>167872.59228011098</v>
      </c>
      <c r="J2798" s="6">
        <f t="shared" si="184"/>
        <v>116681.89543506569</v>
      </c>
      <c r="L2798" s="6">
        <f t="shared" si="185"/>
        <v>-491358.39002279605</v>
      </c>
      <c r="N2798" s="6">
        <f t="shared" si="186"/>
        <v>-499660.90432660002</v>
      </c>
      <c r="P2798" s="6">
        <f t="shared" si="187"/>
        <v>-530032.78583226516</v>
      </c>
      <c r="R2798" s="6">
        <f t="shared" si="188"/>
        <v>-433431.98629266676</v>
      </c>
      <c r="T2798" s="6">
        <f t="shared" si="189"/>
        <v>-398502.75671444566</v>
      </c>
      <c r="V2798" s="6">
        <f t="shared" si="190"/>
        <v>229068.14484095591</v>
      </c>
      <c r="X2798" s="6">
        <f t="shared" si="191"/>
        <v>215502.82858270605</v>
      </c>
      <c r="Z2798" s="6">
        <f t="shared" si="192"/>
        <v>228105.50570697468</v>
      </c>
      <c r="AB2798" s="6">
        <f t="shared" si="193"/>
        <v>247280.43052218619</v>
      </c>
      <c r="AD2798" s="6">
        <f t="shared" si="194"/>
        <v>250659.17126055341</v>
      </c>
    </row>
    <row r="2799" spans="2:30" x14ac:dyDescent="0.2">
      <c r="B2799" s="6">
        <f t="shared" si="180"/>
        <v>298061.47839271638</v>
      </c>
      <c r="D2799" s="6">
        <f t="shared" si="181"/>
        <v>192910.54692204218</v>
      </c>
      <c r="F2799" s="6">
        <f t="shared" si="182"/>
        <v>229297.19249570061</v>
      </c>
      <c r="H2799" s="6">
        <f t="shared" si="183"/>
        <v>167959.56033503072</v>
      </c>
      <c r="J2799" s="6">
        <f t="shared" si="184"/>
        <v>117283.05838169053</v>
      </c>
      <c r="L2799" s="6">
        <f t="shared" si="185"/>
        <v>-492061.13940292137</v>
      </c>
      <c r="N2799" s="6">
        <f t="shared" si="186"/>
        <v>-494173.89177581784</v>
      </c>
      <c r="P2799" s="6">
        <f t="shared" si="187"/>
        <v>-527573.34708167135</v>
      </c>
      <c r="R2799" s="6">
        <f t="shared" si="188"/>
        <v>-434450.86498713121</v>
      </c>
      <c r="T2799" s="6">
        <f t="shared" si="189"/>
        <v>-395651.35252729297</v>
      </c>
      <c r="V2799" s="6">
        <f t="shared" si="190"/>
        <v>227243.6419275192</v>
      </c>
      <c r="X2799" s="6">
        <f t="shared" si="191"/>
        <v>214973.63925499705</v>
      </c>
      <c r="Z2799" s="6">
        <f t="shared" si="192"/>
        <v>233262.64761065895</v>
      </c>
      <c r="AB2799" s="6">
        <f t="shared" si="193"/>
        <v>249836.97502788992</v>
      </c>
      <c r="AD2799" s="6">
        <f t="shared" si="194"/>
        <v>250359.011904332</v>
      </c>
    </row>
    <row r="2800" spans="2:30" x14ac:dyDescent="0.2">
      <c r="B2800" s="6">
        <f t="shared" si="180"/>
        <v>291433.91467243346</v>
      </c>
      <c r="D2800" s="6">
        <f t="shared" si="181"/>
        <v>195520.94934276081</v>
      </c>
      <c r="F2800" s="6">
        <f t="shared" si="182"/>
        <v>230948.19279871765</v>
      </c>
      <c r="H2800" s="6">
        <f t="shared" si="183"/>
        <v>174761.1420088521</v>
      </c>
      <c r="J2800" s="6">
        <f t="shared" si="184"/>
        <v>117750.73174490457</v>
      </c>
      <c r="L2800" s="6">
        <f t="shared" si="185"/>
        <v>-492258.40442605002</v>
      </c>
      <c r="N2800" s="6">
        <f t="shared" si="186"/>
        <v>-492087.49506959738</v>
      </c>
      <c r="P2800" s="6">
        <f t="shared" si="187"/>
        <v>-524458.94324866892</v>
      </c>
      <c r="R2800" s="6">
        <f t="shared" si="188"/>
        <v>-433484.29628507275</v>
      </c>
      <c r="T2800" s="6">
        <f t="shared" si="189"/>
        <v>-396649.04558125883</v>
      </c>
      <c r="V2800" s="6">
        <f t="shared" si="190"/>
        <v>225413.13508499833</v>
      </c>
      <c r="X2800" s="6">
        <f t="shared" si="191"/>
        <v>214339.89959854342</v>
      </c>
      <c r="Z2800" s="6">
        <f t="shared" si="192"/>
        <v>238663.25660753416</v>
      </c>
      <c r="AB2800" s="6">
        <f t="shared" si="193"/>
        <v>249934.49117362898</v>
      </c>
      <c r="AD2800" s="6">
        <f t="shared" si="194"/>
        <v>250610.79543435437</v>
      </c>
    </row>
    <row r="2801" spans="2:30" x14ac:dyDescent="0.2">
      <c r="B2801" s="6">
        <f t="shared" si="180"/>
        <v>282224.81121599564</v>
      </c>
      <c r="D2801" s="6">
        <f t="shared" si="181"/>
        <v>197834.16047424127</v>
      </c>
      <c r="F2801" s="6">
        <f t="shared" si="182"/>
        <v>235739.24825339249</v>
      </c>
      <c r="H2801" s="6">
        <f t="shared" si="183"/>
        <v>178783.31483937279</v>
      </c>
      <c r="J2801" s="6">
        <f t="shared" si="184"/>
        <v>122417.14345696848</v>
      </c>
      <c r="L2801" s="6">
        <f t="shared" si="185"/>
        <v>-487622.24113640172</v>
      </c>
      <c r="N2801" s="6">
        <f t="shared" si="186"/>
        <v>-493040.41859807807</v>
      </c>
      <c r="P2801" s="6">
        <f t="shared" si="187"/>
        <v>-522787.67467618972</v>
      </c>
      <c r="R2801" s="6">
        <f t="shared" si="188"/>
        <v>-430164.58215131128</v>
      </c>
      <c r="T2801" s="6">
        <f t="shared" si="189"/>
        <v>-397283.47158938076</v>
      </c>
      <c r="V2801" s="6">
        <f t="shared" si="190"/>
        <v>223575.48677702883</v>
      </c>
      <c r="X2801" s="6">
        <f t="shared" si="191"/>
        <v>213167.08947524807</v>
      </c>
      <c r="Z2801" s="6">
        <f t="shared" si="192"/>
        <v>244125.73000178894</v>
      </c>
      <c r="AB2801" s="6">
        <f t="shared" si="193"/>
        <v>249717.31441553475</v>
      </c>
      <c r="AD2801" s="6">
        <f t="shared" si="194"/>
        <v>256072.98562219887</v>
      </c>
    </row>
    <row r="2802" spans="2:30" x14ac:dyDescent="0.2">
      <c r="B2802" s="6">
        <f t="shared" si="180"/>
        <v>281208.60330917977</v>
      </c>
      <c r="D2802" s="6">
        <f t="shared" si="181"/>
        <v>200873.61449356363</v>
      </c>
      <c r="F2802" s="6">
        <f t="shared" si="182"/>
        <v>243075.738742974</v>
      </c>
      <c r="H2802" s="6">
        <f t="shared" si="183"/>
        <v>186294.99776265983</v>
      </c>
      <c r="J2802" s="6">
        <f t="shared" si="184"/>
        <v>129586.09671127077</v>
      </c>
      <c r="L2802" s="6">
        <f t="shared" si="185"/>
        <v>-480977.00408295268</v>
      </c>
      <c r="N2802" s="6">
        <f t="shared" si="186"/>
        <v>-494185.59229413903</v>
      </c>
      <c r="P2802" s="6">
        <f t="shared" si="187"/>
        <v>-523552.61746581201</v>
      </c>
      <c r="R2802" s="6">
        <f t="shared" si="188"/>
        <v>-427511.1434522089</v>
      </c>
      <c r="T2802" s="6">
        <f t="shared" si="189"/>
        <v>-398232.79930937657</v>
      </c>
      <c r="V2802" s="6">
        <f t="shared" si="190"/>
        <v>221730.13910085187</v>
      </c>
      <c r="X2802" s="6">
        <f t="shared" si="191"/>
        <v>211737.31710245801</v>
      </c>
      <c r="Z2802" s="6">
        <f t="shared" si="192"/>
        <v>248533.42000717181</v>
      </c>
      <c r="AB2802" s="6">
        <f t="shared" si="193"/>
        <v>249436.83406276535</v>
      </c>
      <c r="AD2802" s="6">
        <f t="shared" si="194"/>
        <v>256563.80979670209</v>
      </c>
    </row>
    <row r="2803" spans="2:30" x14ac:dyDescent="0.2">
      <c r="B2803" s="6">
        <f t="shared" si="180"/>
        <v>289798.1734229133</v>
      </c>
      <c r="D2803" s="6">
        <f t="shared" si="181"/>
        <v>204721.22010675288</v>
      </c>
      <c r="F2803" s="6">
        <f t="shared" si="182"/>
        <v>249983.13183137254</v>
      </c>
      <c r="H2803" s="6">
        <f t="shared" si="183"/>
        <v>188282.10508999869</v>
      </c>
      <c r="J2803" s="6">
        <f t="shared" si="184"/>
        <v>134034.18339858888</v>
      </c>
      <c r="L2803" s="6">
        <f t="shared" si="185"/>
        <v>-478198.57117549836</v>
      </c>
      <c r="N2803" s="6">
        <f t="shared" si="186"/>
        <v>-494428.45858316001</v>
      </c>
      <c r="P2803" s="6">
        <f t="shared" si="187"/>
        <v>-524542.82071836526</v>
      </c>
      <c r="R2803" s="6">
        <f t="shared" si="188"/>
        <v>-427540.78766199999</v>
      </c>
      <c r="T2803" s="6">
        <f t="shared" si="189"/>
        <v>-399331.58377251908</v>
      </c>
      <c r="V2803" s="6">
        <f t="shared" si="190"/>
        <v>219879.1294215502</v>
      </c>
      <c r="X2803" s="6">
        <f t="shared" si="191"/>
        <v>210428.58092068409</v>
      </c>
      <c r="Z2803" s="6">
        <f t="shared" si="192"/>
        <v>251778.72971132936</v>
      </c>
      <c r="AB2803" s="6">
        <f t="shared" si="193"/>
        <v>248938.45253085555</v>
      </c>
      <c r="AD2803" s="6">
        <f t="shared" si="194"/>
        <v>257535.86684332282</v>
      </c>
    </row>
    <row r="2804" spans="2:30" x14ac:dyDescent="0.2">
      <c r="B2804" s="6">
        <f t="shared" si="180"/>
        <v>300145.71788157697</v>
      </c>
      <c r="D2804" s="6">
        <f t="shared" si="181"/>
        <v>210183.02054365259</v>
      </c>
      <c r="F2804" s="6">
        <f t="shared" si="182"/>
        <v>257425.3175497051</v>
      </c>
      <c r="H2804" s="6">
        <f t="shared" si="183"/>
        <v>189048.73272629536</v>
      </c>
      <c r="J2804" s="6">
        <f t="shared" si="184"/>
        <v>134346.92425498104</v>
      </c>
      <c r="L2804" s="6">
        <f t="shared" si="185"/>
        <v>-478640.55840097851</v>
      </c>
      <c r="N2804" s="6">
        <f t="shared" si="186"/>
        <v>-490012.76902885566</v>
      </c>
      <c r="P2804" s="6">
        <f t="shared" si="187"/>
        <v>-524612.45212106302</v>
      </c>
      <c r="R2804" s="6">
        <f t="shared" si="188"/>
        <v>-428711.17358327296</v>
      </c>
      <c r="T2804" s="6">
        <f t="shared" si="189"/>
        <v>-399413.85556233785</v>
      </c>
      <c r="V2804" s="6">
        <f t="shared" si="190"/>
        <v>218024.97400117415</v>
      </c>
      <c r="X2804" s="6">
        <f t="shared" si="191"/>
        <v>208940.26715476389</v>
      </c>
      <c r="Z2804" s="6">
        <f t="shared" si="192"/>
        <v>254496.07323769704</v>
      </c>
      <c r="AB2804" s="6">
        <f t="shared" si="193"/>
        <v>248307.71949902369</v>
      </c>
      <c r="AD2804" s="6">
        <f t="shared" si="194"/>
        <v>260861.76122225498</v>
      </c>
    </row>
    <row r="2805" spans="2:30" x14ac:dyDescent="0.2">
      <c r="B2805" s="6">
        <f t="shared" si="180"/>
        <v>310416.96835951635</v>
      </c>
      <c r="D2805" s="6">
        <f t="shared" si="181"/>
        <v>216874.1806587592</v>
      </c>
      <c r="F2805" s="6">
        <f t="shared" si="182"/>
        <v>266411.78875152388</v>
      </c>
      <c r="H2805" s="6">
        <f t="shared" si="183"/>
        <v>192683.10458501222</v>
      </c>
      <c r="J2805" s="6">
        <f t="shared" si="184"/>
        <v>134351.47324477098</v>
      </c>
      <c r="L2805" s="6">
        <f t="shared" si="185"/>
        <v>-479286.27384782507</v>
      </c>
      <c r="N2805" s="6">
        <f t="shared" si="186"/>
        <v>-484612.5343596192</v>
      </c>
      <c r="P2805" s="6">
        <f t="shared" si="187"/>
        <v>-523119.19132104656</v>
      </c>
      <c r="R2805" s="6">
        <f t="shared" si="188"/>
        <v>-429954.3029753525</v>
      </c>
      <c r="T2805" s="6">
        <f t="shared" si="189"/>
        <v>-393310.06252873514</v>
      </c>
      <c r="V2805" s="6">
        <f t="shared" si="190"/>
        <v>216167.15573025483</v>
      </c>
      <c r="X2805" s="6">
        <f t="shared" si="191"/>
        <v>207427.78122199568</v>
      </c>
      <c r="Z2805" s="6">
        <f t="shared" si="192"/>
        <v>255292.61746931256</v>
      </c>
      <c r="AB2805" s="6">
        <f t="shared" si="193"/>
        <v>248061.77929902665</v>
      </c>
      <c r="AD2805" s="6">
        <f t="shared" si="194"/>
        <v>264573.09418973577</v>
      </c>
    </row>
    <row r="2806" spans="2:30" x14ac:dyDescent="0.2">
      <c r="B2806" s="6">
        <f t="shared" si="180"/>
        <v>317811.28316782374</v>
      </c>
      <c r="D2806" s="6">
        <f t="shared" si="181"/>
        <v>222813.54741460193</v>
      </c>
      <c r="F2806" s="6">
        <f t="shared" si="182"/>
        <v>275442.75784227467</v>
      </c>
      <c r="H2806" s="6">
        <f t="shared" si="183"/>
        <v>198341.67828331154</v>
      </c>
      <c r="J2806" s="6">
        <f t="shared" si="184"/>
        <v>134783.21554375254</v>
      </c>
      <c r="L2806" s="6">
        <f t="shared" si="185"/>
        <v>-478032.09697631263</v>
      </c>
      <c r="N2806" s="6">
        <f t="shared" si="186"/>
        <v>-483324.63493949018</v>
      </c>
      <c r="P2806" s="6">
        <f t="shared" si="187"/>
        <v>-519990.12110495253</v>
      </c>
      <c r="R2806" s="6">
        <f t="shared" si="188"/>
        <v>-430120.79946995369</v>
      </c>
      <c r="T2806" s="6">
        <f t="shared" si="189"/>
        <v>-392550.10134573327</v>
      </c>
      <c r="V2806" s="6">
        <f t="shared" si="190"/>
        <v>214307.84179153002</v>
      </c>
      <c r="X2806" s="6">
        <f t="shared" si="191"/>
        <v>205938.0170936058</v>
      </c>
      <c r="Z2806" s="6">
        <f t="shared" si="192"/>
        <v>255168.59870517458</v>
      </c>
      <c r="AB2806" s="6">
        <f t="shared" si="193"/>
        <v>246750.65668762071</v>
      </c>
      <c r="AD2806" s="6">
        <f t="shared" si="194"/>
        <v>271510.24466346501</v>
      </c>
    </row>
    <row r="2807" spans="2:30" x14ac:dyDescent="0.2">
      <c r="B2807" s="6">
        <f t="shared" si="180"/>
        <v>319590.54001561651</v>
      </c>
      <c r="D2807" s="6">
        <f t="shared" si="181"/>
        <v>228521.9909586946</v>
      </c>
      <c r="F2807" s="6">
        <f t="shared" si="182"/>
        <v>283189.1013094259</v>
      </c>
      <c r="H2807" s="6">
        <f t="shared" si="183"/>
        <v>207926.52795392592</v>
      </c>
      <c r="J2807" s="6">
        <f t="shared" si="184"/>
        <v>139178.42945497143</v>
      </c>
      <c r="L2807" s="6">
        <f t="shared" si="185"/>
        <v>-472268.22852663917</v>
      </c>
      <c r="N2807" s="6">
        <f t="shared" si="186"/>
        <v>-484285.96700427221</v>
      </c>
      <c r="P2807" s="6">
        <f t="shared" si="187"/>
        <v>-517236.2719352094</v>
      </c>
      <c r="R2807" s="6">
        <f t="shared" si="188"/>
        <v>-428555.04977154941</v>
      </c>
      <c r="T2807" s="6">
        <f t="shared" si="189"/>
        <v>-393623.98240615387</v>
      </c>
      <c r="V2807" s="6">
        <f t="shared" si="190"/>
        <v>212448.46253382548</v>
      </c>
      <c r="X2807" s="6">
        <f t="shared" si="191"/>
        <v>204356.87690548645</v>
      </c>
      <c r="Z2807" s="6">
        <f t="shared" si="192"/>
        <v>253864.93720930652</v>
      </c>
      <c r="AB2807" s="6">
        <f t="shared" si="193"/>
        <v>242172.15924790647</v>
      </c>
      <c r="AD2807" s="6">
        <f t="shared" si="194"/>
        <v>271775.7526426253</v>
      </c>
    </row>
    <row r="2808" spans="2:30" x14ac:dyDescent="0.2">
      <c r="B2808" s="6">
        <f t="shared" si="180"/>
        <v>320660.88476938038</v>
      </c>
      <c r="D2808" s="6">
        <f t="shared" si="181"/>
        <v>234848.31402814554</v>
      </c>
      <c r="F2808" s="6">
        <f t="shared" si="182"/>
        <v>290195.91599905584</v>
      </c>
      <c r="H2808" s="6">
        <f t="shared" si="183"/>
        <v>208717.00168140698</v>
      </c>
      <c r="J2808" s="6">
        <f t="shared" si="184"/>
        <v>146382.17511590174</v>
      </c>
      <c r="L2808" s="6">
        <f t="shared" si="185"/>
        <v>-466113.83063050918</v>
      </c>
      <c r="N2808" s="6">
        <f t="shared" si="186"/>
        <v>-485358.51008764881</v>
      </c>
      <c r="P2808" s="6">
        <f t="shared" si="187"/>
        <v>-516718.50820809364</v>
      </c>
      <c r="R2808" s="6">
        <f t="shared" si="188"/>
        <v>-424983.51037622668</v>
      </c>
      <c r="T2808" s="6">
        <f t="shared" si="189"/>
        <v>-394784.61811236927</v>
      </c>
      <c r="V2808" s="6">
        <f t="shared" si="190"/>
        <v>210591.67180934231</v>
      </c>
      <c r="X2808" s="6">
        <f t="shared" si="191"/>
        <v>202753.80198884106</v>
      </c>
      <c r="Z2808" s="6">
        <f t="shared" si="192"/>
        <v>251037.8899468137</v>
      </c>
      <c r="AB2808" s="6">
        <f t="shared" si="193"/>
        <v>237347.41797645262</v>
      </c>
      <c r="AD2808" s="6">
        <f t="shared" si="194"/>
        <v>271752.0963729439</v>
      </c>
    </row>
    <row r="2809" spans="2:30" x14ac:dyDescent="0.2">
      <c r="B2809" s="6">
        <f t="shared" si="180"/>
        <v>328107.74041541689</v>
      </c>
      <c r="D2809" s="6">
        <f t="shared" si="181"/>
        <v>240800.41586163241</v>
      </c>
      <c r="F2809" s="6">
        <f t="shared" si="182"/>
        <v>294292.29031740484</v>
      </c>
      <c r="H2809" s="6">
        <f t="shared" si="183"/>
        <v>208874.89945400157</v>
      </c>
      <c r="J2809" s="6">
        <f t="shared" si="184"/>
        <v>150708.91186925874</v>
      </c>
      <c r="L2809" s="6">
        <f t="shared" si="185"/>
        <v>-464801.14678477496</v>
      </c>
      <c r="N2809" s="6">
        <f t="shared" si="186"/>
        <v>-485888.04910829832</v>
      </c>
      <c r="P2809" s="6">
        <f t="shared" si="187"/>
        <v>-517695.79238901736</v>
      </c>
      <c r="R2809" s="6">
        <f t="shared" si="188"/>
        <v>-423253.71275293623</v>
      </c>
      <c r="T2809" s="6">
        <f t="shared" si="189"/>
        <v>-395942.60892674665</v>
      </c>
      <c r="V2809" s="6">
        <f t="shared" si="190"/>
        <v>208733.59985849584</v>
      </c>
      <c r="X2809" s="6">
        <f t="shared" si="191"/>
        <v>201153.04120456043</v>
      </c>
      <c r="Z2809" s="6">
        <f t="shared" si="192"/>
        <v>248625.79275927079</v>
      </c>
      <c r="AB2809" s="6">
        <f t="shared" si="193"/>
        <v>235309.25772689912</v>
      </c>
      <c r="AD2809" s="6">
        <f t="shared" si="194"/>
        <v>272311.75254403905</v>
      </c>
    </row>
    <row r="2810" spans="2:30" x14ac:dyDescent="0.2">
      <c r="B2810" s="6">
        <f t="shared" si="180"/>
        <v>336809.61840390478</v>
      </c>
      <c r="D2810" s="6">
        <f t="shared" si="181"/>
        <v>246604.27473925671</v>
      </c>
      <c r="F2810" s="6">
        <f t="shared" si="182"/>
        <v>295530.99357796158</v>
      </c>
      <c r="H2810" s="6">
        <f t="shared" si="183"/>
        <v>209234.36358346816</v>
      </c>
      <c r="J2810" s="6">
        <f t="shared" si="184"/>
        <v>151373.2854357695</v>
      </c>
      <c r="L2810" s="6">
        <f t="shared" si="185"/>
        <v>-465385.15880232787</v>
      </c>
      <c r="N2810" s="6">
        <f t="shared" si="186"/>
        <v>-482920.18173285166</v>
      </c>
      <c r="P2810" s="6">
        <f t="shared" si="187"/>
        <v>-517412.46189347573</v>
      </c>
      <c r="R2810" s="6">
        <f t="shared" si="188"/>
        <v>-423719.7905009237</v>
      </c>
      <c r="T2810" s="6">
        <f t="shared" si="189"/>
        <v>-397098.68512423104</v>
      </c>
      <c r="V2810" s="6">
        <f t="shared" si="190"/>
        <v>206874.70314379162</v>
      </c>
      <c r="X2810" s="6">
        <f t="shared" si="191"/>
        <v>199555.03462351035</v>
      </c>
      <c r="Z2810" s="6">
        <f t="shared" si="192"/>
        <v>247139.89320709079</v>
      </c>
      <c r="AB2810" s="6">
        <f t="shared" si="193"/>
        <v>237663.63036143983</v>
      </c>
      <c r="AD2810" s="6">
        <f t="shared" si="194"/>
        <v>280001.34646109544</v>
      </c>
    </row>
    <row r="2811" spans="2:30" x14ac:dyDescent="0.2">
      <c r="B2811" s="6">
        <f t="shared" si="180"/>
        <v>341955.08689886204</v>
      </c>
      <c r="D2811" s="6">
        <f t="shared" si="181"/>
        <v>255924.97780542279</v>
      </c>
      <c r="F2811" s="6">
        <f t="shared" si="182"/>
        <v>297405.98893385724</v>
      </c>
      <c r="H2811" s="6">
        <f t="shared" si="183"/>
        <v>221195.10232736683</v>
      </c>
      <c r="J2811" s="6">
        <f t="shared" si="184"/>
        <v>151402.53341554388</v>
      </c>
      <c r="L2811" s="6">
        <f t="shared" si="185"/>
        <v>-465997.76915353368</v>
      </c>
      <c r="N2811" s="6">
        <f t="shared" si="186"/>
        <v>-477418.88562359975</v>
      </c>
      <c r="P2811" s="6">
        <f t="shared" si="187"/>
        <v>-515032.10032299929</v>
      </c>
      <c r="R2811" s="6">
        <f t="shared" si="188"/>
        <v>-424852.73938375199</v>
      </c>
      <c r="T2811" s="6">
        <f t="shared" si="189"/>
        <v>-394203.6602414581</v>
      </c>
      <c r="V2811" s="6">
        <f t="shared" si="190"/>
        <v>205016.77336360936</v>
      </c>
      <c r="X2811" s="6">
        <f t="shared" si="191"/>
        <v>197960.74729218407</v>
      </c>
      <c r="Z2811" s="6">
        <f t="shared" si="192"/>
        <v>245759.44431000645</v>
      </c>
      <c r="AB2811" s="6">
        <f t="shared" si="193"/>
        <v>242554.47392930189</v>
      </c>
      <c r="AD2811" s="6">
        <f t="shared" si="194"/>
        <v>282549.70997927297</v>
      </c>
    </row>
    <row r="2812" spans="2:30" x14ac:dyDescent="0.2">
      <c r="B2812" s="6">
        <f t="shared" si="180"/>
        <v>348502.07681577315</v>
      </c>
      <c r="D2812" s="6">
        <f t="shared" si="181"/>
        <v>263227.83368850267</v>
      </c>
      <c r="F2812" s="6">
        <f t="shared" si="182"/>
        <v>303191.27824716491</v>
      </c>
      <c r="H2812" s="6">
        <f t="shared" si="183"/>
        <v>225070.81764768617</v>
      </c>
      <c r="J2812" s="6">
        <f t="shared" si="184"/>
        <v>152491.53950335117</v>
      </c>
      <c r="L2812" s="6">
        <f t="shared" si="185"/>
        <v>-465179.17073690821</v>
      </c>
      <c r="N2812" s="6">
        <f t="shared" si="186"/>
        <v>-474483.38036770769</v>
      </c>
      <c r="P2812" s="6">
        <f t="shared" si="187"/>
        <v>-511703.72951040248</v>
      </c>
      <c r="R2812" s="6">
        <f t="shared" si="188"/>
        <v>-425862.73396806233</v>
      </c>
      <c r="T2812" s="6">
        <f t="shared" si="189"/>
        <v>-389151.91233428771</v>
      </c>
      <c r="V2812" s="6">
        <f t="shared" si="190"/>
        <v>203311.82272904247</v>
      </c>
      <c r="X2812" s="6">
        <f t="shared" si="191"/>
        <v>196368.46188662993</v>
      </c>
      <c r="Z2812" s="6">
        <f t="shared" si="192"/>
        <v>244743.00077765039</v>
      </c>
      <c r="AB2812" s="6">
        <f t="shared" si="193"/>
        <v>246136.68693829799</v>
      </c>
      <c r="AD2812" s="6">
        <f t="shared" si="194"/>
        <v>282233.80200633639</v>
      </c>
    </row>
    <row r="2813" spans="2:30" x14ac:dyDescent="0.2">
      <c r="B2813" s="6">
        <f t="shared" si="180"/>
        <v>357048.36183273431</v>
      </c>
      <c r="D2813" s="6">
        <f t="shared" si="181"/>
        <v>266717.35208793828</v>
      </c>
      <c r="F2813" s="6">
        <f t="shared" si="182"/>
        <v>311858.74713919527</v>
      </c>
      <c r="H2813" s="6">
        <f t="shared" si="183"/>
        <v>234474.49109063292</v>
      </c>
      <c r="J2813" s="6">
        <f t="shared" si="184"/>
        <v>157804.26256496648</v>
      </c>
      <c r="L2813" s="6">
        <f t="shared" si="185"/>
        <v>-458899.95193531312</v>
      </c>
      <c r="N2813" s="6">
        <f t="shared" si="186"/>
        <v>-474920.7927985409</v>
      </c>
      <c r="P2813" s="6">
        <f t="shared" si="187"/>
        <v>-509498.8533781353</v>
      </c>
      <c r="R2813" s="6">
        <f t="shared" si="188"/>
        <v>-424763.78968939302</v>
      </c>
      <c r="T2813" s="6">
        <f t="shared" si="189"/>
        <v>-389823.58383316011</v>
      </c>
      <c r="V2813" s="6">
        <f t="shared" si="190"/>
        <v>201960.97261206631</v>
      </c>
      <c r="X2813" s="6">
        <f t="shared" si="191"/>
        <v>194774.75653885375</v>
      </c>
      <c r="Z2813" s="6">
        <f t="shared" si="192"/>
        <v>244045.7404335152</v>
      </c>
      <c r="AB2813" s="6">
        <f t="shared" si="193"/>
        <v>247147.42026104097</v>
      </c>
      <c r="AD2813" s="6">
        <f t="shared" si="194"/>
        <v>281797.47305164178</v>
      </c>
    </row>
    <row r="2814" spans="2:30" x14ac:dyDescent="0.2">
      <c r="B2814" s="6">
        <f t="shared" si="180"/>
        <v>360923.77854718169</v>
      </c>
      <c r="D2814" s="6">
        <f t="shared" si="181"/>
        <v>268338.26273214817</v>
      </c>
      <c r="F2814" s="6">
        <f t="shared" si="182"/>
        <v>318157.37258374877</v>
      </c>
      <c r="H2814" s="6">
        <f t="shared" si="183"/>
        <v>239795.37363639381</v>
      </c>
      <c r="J2814" s="6">
        <f t="shared" si="184"/>
        <v>164833.65927482001</v>
      </c>
      <c r="L2814" s="6">
        <f t="shared" si="185"/>
        <v>-452165.48754529085</v>
      </c>
      <c r="N2814" s="6">
        <f t="shared" si="186"/>
        <v>-475904.26680569944</v>
      </c>
      <c r="P2814" s="6">
        <f t="shared" si="187"/>
        <v>-509321.61445749842</v>
      </c>
      <c r="R2814" s="6">
        <f t="shared" si="188"/>
        <v>-421047.4032932198</v>
      </c>
      <c r="T2814" s="6">
        <f t="shared" si="189"/>
        <v>-390698.97061725322</v>
      </c>
      <c r="V2814" s="6">
        <f t="shared" si="190"/>
        <v>201033.62153402815</v>
      </c>
      <c r="X2814" s="6">
        <f t="shared" si="191"/>
        <v>193177.43866979351</v>
      </c>
      <c r="Z2814" s="6">
        <f t="shared" si="192"/>
        <v>244147.41874986675</v>
      </c>
      <c r="AB2814" s="6">
        <f t="shared" si="193"/>
        <v>248585.81285809536</v>
      </c>
      <c r="AD2814" s="6">
        <f t="shared" si="194"/>
        <v>281356.62000988115</v>
      </c>
    </row>
    <row r="2815" spans="2:30" x14ac:dyDescent="0.2">
      <c r="B2815" s="6">
        <f t="shared" si="180"/>
        <v>361004.70080901758</v>
      </c>
      <c r="D2815" s="6">
        <f t="shared" si="181"/>
        <v>272389.87734943366</v>
      </c>
      <c r="F2815" s="6">
        <f t="shared" si="182"/>
        <v>319322.43240007368</v>
      </c>
      <c r="H2815" s="6">
        <f t="shared" si="183"/>
        <v>247684.89172101312</v>
      </c>
      <c r="J2815" s="6">
        <f t="shared" si="184"/>
        <v>167977.61037596094</v>
      </c>
      <c r="L2815" s="6">
        <f t="shared" si="185"/>
        <v>-451037.20885485399</v>
      </c>
      <c r="N2815" s="6">
        <f t="shared" si="186"/>
        <v>-476679.02270245994</v>
      </c>
      <c r="P2815" s="6">
        <f t="shared" si="187"/>
        <v>-509924.72986693878</v>
      </c>
      <c r="R2815" s="6">
        <f t="shared" si="188"/>
        <v>-417704.77560524509</v>
      </c>
      <c r="T2815" s="6">
        <f t="shared" si="189"/>
        <v>-391665.02449046099</v>
      </c>
      <c r="V2815" s="6">
        <f t="shared" si="190"/>
        <v>200177.4036213794</v>
      </c>
      <c r="X2815" s="6">
        <f t="shared" si="191"/>
        <v>191573.03068881007</v>
      </c>
      <c r="Z2815" s="6">
        <f t="shared" si="192"/>
        <v>245612.29877096519</v>
      </c>
      <c r="AB2815" s="6">
        <f t="shared" si="193"/>
        <v>253178.19130874489</v>
      </c>
      <c r="AD2815" s="6">
        <f t="shared" si="194"/>
        <v>280938.67234850628</v>
      </c>
    </row>
    <row r="2816" spans="2:30" x14ac:dyDescent="0.2">
      <c r="B2816" s="6">
        <f t="shared" si="180"/>
        <v>360755.98647661816</v>
      </c>
      <c r="D2816" s="6">
        <f t="shared" si="181"/>
        <v>278729.50214495673</v>
      </c>
      <c r="F2816" s="6">
        <f t="shared" si="182"/>
        <v>318254.66974266979</v>
      </c>
      <c r="H2816" s="6">
        <f t="shared" si="183"/>
        <v>253746.54169059399</v>
      </c>
      <c r="J2816" s="6">
        <f t="shared" si="184"/>
        <v>169902.42365717684</v>
      </c>
      <c r="L2816" s="6">
        <f t="shared" si="185"/>
        <v>-451617.76091493259</v>
      </c>
      <c r="N2816" s="6">
        <f t="shared" si="186"/>
        <v>-473578.99025339191</v>
      </c>
      <c r="P2816" s="6">
        <f t="shared" si="187"/>
        <v>-509826.48416297918</v>
      </c>
      <c r="R2816" s="6">
        <f t="shared" si="188"/>
        <v>-417621.30778309167</v>
      </c>
      <c r="T2816" s="6">
        <f t="shared" si="189"/>
        <v>-392750.01606508525</v>
      </c>
      <c r="V2816" s="6">
        <f t="shared" si="190"/>
        <v>198927.2214463093</v>
      </c>
      <c r="X2816" s="6">
        <f t="shared" si="191"/>
        <v>189957.9952444995</v>
      </c>
      <c r="Z2816" s="6">
        <f t="shared" si="192"/>
        <v>248142.71494673571</v>
      </c>
      <c r="AB2816" s="6">
        <f t="shared" si="193"/>
        <v>260408.88741645741</v>
      </c>
      <c r="AD2816" s="6">
        <f t="shared" si="194"/>
        <v>278445.22827335657</v>
      </c>
    </row>
    <row r="2817" spans="2:30" x14ac:dyDescent="0.2">
      <c r="B2817" s="6">
        <f t="shared" si="180"/>
        <v>361117.01794805133</v>
      </c>
      <c r="D2817" s="6">
        <f t="shared" si="181"/>
        <v>284449.39236591675</v>
      </c>
      <c r="F2817" s="6">
        <f t="shared" si="182"/>
        <v>317500.10124935646</v>
      </c>
      <c r="H2817" s="6">
        <f t="shared" si="183"/>
        <v>260594.03081850885</v>
      </c>
      <c r="J2817" s="6">
        <f t="shared" si="184"/>
        <v>176642.09577358494</v>
      </c>
      <c r="L2817" s="6">
        <f t="shared" si="185"/>
        <v>-452138.3284417711</v>
      </c>
      <c r="N2817" s="6">
        <f t="shared" si="186"/>
        <v>-467654.45895199321</v>
      </c>
      <c r="P2817" s="6">
        <f t="shared" si="187"/>
        <v>-507815.33666854526</v>
      </c>
      <c r="R2817" s="6">
        <f t="shared" si="188"/>
        <v>-418656.89879230183</v>
      </c>
      <c r="T2817" s="6">
        <f t="shared" si="189"/>
        <v>-393338.75617316389</v>
      </c>
      <c r="V2817" s="6">
        <f t="shared" si="190"/>
        <v>197381.97557617177</v>
      </c>
      <c r="X2817" s="6">
        <f t="shared" si="191"/>
        <v>188337.02143734953</v>
      </c>
      <c r="Z2817" s="6">
        <f t="shared" si="192"/>
        <v>250769.97062566216</v>
      </c>
      <c r="AB2817" s="6">
        <f t="shared" si="193"/>
        <v>267079.14689705841</v>
      </c>
      <c r="AD2817" s="6">
        <f t="shared" si="194"/>
        <v>272150.80145710107</v>
      </c>
    </row>
    <row r="2818" spans="2:30" x14ac:dyDescent="0.2">
      <c r="B2818" s="6">
        <f t="shared" si="180"/>
        <v>362828.79993456561</v>
      </c>
      <c r="D2818" s="6">
        <f t="shared" si="181"/>
        <v>287899.40016555582</v>
      </c>
      <c r="F2818" s="6">
        <f t="shared" si="182"/>
        <v>317789.80458148301</v>
      </c>
      <c r="H2818" s="6">
        <f t="shared" si="183"/>
        <v>268517.11782093527</v>
      </c>
      <c r="J2818" s="6">
        <f t="shared" si="184"/>
        <v>183861.45168431581</v>
      </c>
      <c r="L2818" s="6">
        <f t="shared" si="185"/>
        <v>-450320.23502312804</v>
      </c>
      <c r="N2818" s="6">
        <f t="shared" si="186"/>
        <v>-464348.09708633611</v>
      </c>
      <c r="P2818" s="6">
        <f t="shared" si="187"/>
        <v>-504638.9468352386</v>
      </c>
      <c r="R2818" s="6">
        <f t="shared" si="188"/>
        <v>-419667.27636572038</v>
      </c>
      <c r="T2818" s="6">
        <f t="shared" si="189"/>
        <v>-387179.70112747425</v>
      </c>
      <c r="V2818" s="6">
        <f t="shared" si="190"/>
        <v>195655.57780280284</v>
      </c>
      <c r="X2818" s="6">
        <f t="shared" si="191"/>
        <v>186710.63924940533</v>
      </c>
      <c r="Z2818" s="6">
        <f t="shared" si="192"/>
        <v>253937.52372214844</v>
      </c>
      <c r="AB2818" s="6">
        <f t="shared" si="193"/>
        <v>271324.12272069807</v>
      </c>
      <c r="AD2818" s="6">
        <f t="shared" si="194"/>
        <v>271459.73856728926</v>
      </c>
    </row>
    <row r="2819" spans="2:30" x14ac:dyDescent="0.2">
      <c r="B2819" s="6">
        <f t="shared" si="180"/>
        <v>362441.69828081405</v>
      </c>
      <c r="D2819" s="6">
        <f t="shared" si="181"/>
        <v>289075.76476982178</v>
      </c>
      <c r="F2819" s="6">
        <f t="shared" si="182"/>
        <v>320784.05611035158</v>
      </c>
      <c r="H2819" s="6">
        <f t="shared" si="183"/>
        <v>269014.55526847666</v>
      </c>
      <c r="J2819" s="6">
        <f t="shared" si="184"/>
        <v>185901.97700048002</v>
      </c>
      <c r="L2819" s="6">
        <f t="shared" si="185"/>
        <v>-443705.03051572258</v>
      </c>
      <c r="N2819" s="6">
        <f t="shared" si="186"/>
        <v>-464905.53934331704</v>
      </c>
      <c r="P2819" s="6">
        <f t="shared" si="187"/>
        <v>-501988.58982808609</v>
      </c>
      <c r="R2819" s="6">
        <f t="shared" si="188"/>
        <v>-419479.17432891735</v>
      </c>
      <c r="T2819" s="6">
        <f t="shared" si="189"/>
        <v>-384924.14045996813</v>
      </c>
      <c r="V2819" s="6">
        <f t="shared" si="190"/>
        <v>193944.15955630448</v>
      </c>
      <c r="X2819" s="6">
        <f t="shared" si="191"/>
        <v>185080.56422340145</v>
      </c>
      <c r="Z2819" s="6">
        <f t="shared" si="192"/>
        <v>257777.17968689595</v>
      </c>
      <c r="AB2819" s="6">
        <f t="shared" si="193"/>
        <v>271926.47162320715</v>
      </c>
      <c r="AD2819" s="6">
        <f t="shared" si="194"/>
        <v>269643.50802474283</v>
      </c>
    </row>
    <row r="2820" spans="2:30" x14ac:dyDescent="0.2">
      <c r="B2820" s="6">
        <f t="shared" si="180"/>
        <v>360075.13316820055</v>
      </c>
      <c r="D2820" s="6">
        <f t="shared" si="181"/>
        <v>286703.50040488149</v>
      </c>
      <c r="F2820" s="6">
        <f t="shared" si="182"/>
        <v>328484.4378233871</v>
      </c>
      <c r="H2820" s="6">
        <f t="shared" si="183"/>
        <v>269028.7703686771</v>
      </c>
      <c r="J2820" s="6">
        <f t="shared" si="184"/>
        <v>191941.39246835862</v>
      </c>
      <c r="L2820" s="6">
        <f t="shared" si="185"/>
        <v>-437853.86347541184</v>
      </c>
      <c r="N2820" s="6">
        <f t="shared" si="186"/>
        <v>-465838.11750727618</v>
      </c>
      <c r="P2820" s="6">
        <f t="shared" si="187"/>
        <v>-500936.71506339213</v>
      </c>
      <c r="R2820" s="6">
        <f t="shared" si="188"/>
        <v>-417132.80367233523</v>
      </c>
      <c r="T2820" s="6">
        <f t="shared" si="189"/>
        <v>-385791.51117285789</v>
      </c>
      <c r="V2820" s="6">
        <f t="shared" si="190"/>
        <v>192026.88986081938</v>
      </c>
      <c r="X2820" s="6">
        <f t="shared" si="191"/>
        <v>183449.97986299809</v>
      </c>
      <c r="Z2820" s="6">
        <f t="shared" si="192"/>
        <v>262330.91618019756</v>
      </c>
      <c r="AB2820" s="6">
        <f t="shared" si="193"/>
        <v>271680.6826484201</v>
      </c>
      <c r="AD2820" s="6">
        <f t="shared" si="194"/>
        <v>267780.82438266149</v>
      </c>
    </row>
    <row r="2821" spans="2:30" x14ac:dyDescent="0.2">
      <c r="B2821" s="6">
        <f t="shared" si="180"/>
        <v>359786.45391797856</v>
      </c>
      <c r="D2821" s="6">
        <f t="shared" si="181"/>
        <v>284132.41971955675</v>
      </c>
      <c r="F2821" s="6">
        <f t="shared" si="182"/>
        <v>338022.55947796727</v>
      </c>
      <c r="H2821" s="6">
        <f t="shared" si="183"/>
        <v>269645.06940453715</v>
      </c>
      <c r="J2821" s="6">
        <f t="shared" si="184"/>
        <v>199603.01985608396</v>
      </c>
      <c r="L2821" s="6">
        <f t="shared" si="185"/>
        <v>-436756.51351294323</v>
      </c>
      <c r="N2821" s="6">
        <f t="shared" si="186"/>
        <v>-465874.49586837011</v>
      </c>
      <c r="P2821" s="6">
        <f t="shared" si="187"/>
        <v>-501569.76357144275</v>
      </c>
      <c r="R2821" s="6">
        <f t="shared" si="188"/>
        <v>-413468.15046526806</v>
      </c>
      <c r="T2821" s="6">
        <f t="shared" si="189"/>
        <v>-386822.53577120102</v>
      </c>
      <c r="V2821" s="6">
        <f t="shared" si="190"/>
        <v>190094.15058929721</v>
      </c>
      <c r="X2821" s="6">
        <f t="shared" si="191"/>
        <v>181818.85590140457</v>
      </c>
      <c r="Z2821" s="6">
        <f t="shared" si="192"/>
        <v>267870.99672205921</v>
      </c>
      <c r="AB2821" s="6">
        <f t="shared" si="193"/>
        <v>271632.33617519605</v>
      </c>
      <c r="AD2821" s="6">
        <f t="shared" si="194"/>
        <v>274030.35082030884</v>
      </c>
    </row>
    <row r="2822" spans="2:30" x14ac:dyDescent="0.2">
      <c r="B2822" s="6">
        <f t="shared" si="180"/>
        <v>363065.43508936546</v>
      </c>
      <c r="D2822" s="6">
        <f t="shared" si="181"/>
        <v>285149.8985268487</v>
      </c>
      <c r="F2822" s="6">
        <f t="shared" si="182"/>
        <v>346961.56634102884</v>
      </c>
      <c r="H2822" s="6">
        <f t="shared" si="183"/>
        <v>281646.95136898849</v>
      </c>
      <c r="J2822" s="6">
        <f t="shared" si="184"/>
        <v>207710.32880575341</v>
      </c>
      <c r="L2822" s="6">
        <f t="shared" si="185"/>
        <v>-437249.01903741859</v>
      </c>
      <c r="N2822" s="6">
        <f t="shared" si="186"/>
        <v>-462057.49164464889</v>
      </c>
      <c r="P2822" s="6">
        <f t="shared" si="187"/>
        <v>-501189.39067709097</v>
      </c>
      <c r="R2822" s="6">
        <f t="shared" si="188"/>
        <v>-411624.15862823324</v>
      </c>
      <c r="T2822" s="6">
        <f t="shared" si="189"/>
        <v>-387549.08071707463</v>
      </c>
      <c r="V2822" s="6">
        <f t="shared" si="190"/>
        <v>188154.57458215026</v>
      </c>
      <c r="X2822" s="6">
        <f t="shared" si="191"/>
        <v>180338.70613831366</v>
      </c>
      <c r="Z2822" s="6">
        <f t="shared" si="192"/>
        <v>273149.33522000915</v>
      </c>
      <c r="AB2822" s="6">
        <f t="shared" si="193"/>
        <v>273389.41391007957</v>
      </c>
      <c r="AD2822" s="6">
        <f t="shared" si="194"/>
        <v>278257.59922404413</v>
      </c>
    </row>
    <row r="2823" spans="2:30" x14ac:dyDescent="0.2">
      <c r="B2823" s="6">
        <f t="shared" si="180"/>
        <v>371466.31830218813</v>
      </c>
      <c r="D2823" s="6">
        <f t="shared" si="181"/>
        <v>289381.41089874937</v>
      </c>
      <c r="F2823" s="6">
        <f t="shared" si="182"/>
        <v>354650.39746023802</v>
      </c>
      <c r="H2823" s="6">
        <f t="shared" si="183"/>
        <v>284978.08370353183</v>
      </c>
      <c r="J2823" s="6">
        <f t="shared" si="184"/>
        <v>215457.95220417398</v>
      </c>
      <c r="L2823" s="6">
        <f t="shared" si="185"/>
        <v>-437528.15282094124</v>
      </c>
      <c r="N2823" s="6">
        <f t="shared" si="186"/>
        <v>-456290.69234076497</v>
      </c>
      <c r="P2823" s="6">
        <f t="shared" si="187"/>
        <v>-498766.94994159107</v>
      </c>
      <c r="R2823" s="6">
        <f t="shared" si="188"/>
        <v>-412218.75949589256</v>
      </c>
      <c r="T2823" s="6">
        <f t="shared" si="189"/>
        <v>-388524.67283784889</v>
      </c>
      <c r="V2823" s="6">
        <f t="shared" si="190"/>
        <v>186208.77594412683</v>
      </c>
      <c r="X2823" s="6">
        <f t="shared" si="191"/>
        <v>178908.65589797098</v>
      </c>
      <c r="Z2823" s="6">
        <f t="shared" si="192"/>
        <v>275754.0086022311</v>
      </c>
      <c r="AB2823" s="6">
        <f t="shared" si="193"/>
        <v>277789.20959692239</v>
      </c>
      <c r="AD2823" s="6">
        <f t="shared" si="194"/>
        <v>279954.25234659674</v>
      </c>
    </row>
    <row r="2824" spans="2:30" x14ac:dyDescent="0.2">
      <c r="B2824" s="6">
        <f t="shared" si="180"/>
        <v>378881.71125550859</v>
      </c>
      <c r="D2824" s="6">
        <f t="shared" si="181"/>
        <v>297335.97194878419</v>
      </c>
      <c r="F2824" s="6">
        <f t="shared" si="182"/>
        <v>358924.35259220842</v>
      </c>
      <c r="H2824" s="6">
        <f t="shared" si="183"/>
        <v>288326.87223085965</v>
      </c>
      <c r="J2824" s="6">
        <f t="shared" si="184"/>
        <v>218858.40166817378</v>
      </c>
      <c r="L2824" s="6">
        <f t="shared" si="185"/>
        <v>-434111.02285726083</v>
      </c>
      <c r="N2824" s="6">
        <f t="shared" si="186"/>
        <v>-453720.11298102984</v>
      </c>
      <c r="P2824" s="6">
        <f t="shared" si="187"/>
        <v>-495345.0192264372</v>
      </c>
      <c r="R2824" s="6">
        <f t="shared" si="188"/>
        <v>-413207.49563512689</v>
      </c>
      <c r="T2824" s="6">
        <f t="shared" si="189"/>
        <v>-387220.7210304754</v>
      </c>
      <c r="V2824" s="6">
        <f t="shared" si="190"/>
        <v>184258.38296336358</v>
      </c>
      <c r="X2824" s="6">
        <f t="shared" si="191"/>
        <v>177439.10700835523</v>
      </c>
      <c r="Z2824" s="6">
        <f t="shared" si="192"/>
        <v>277125.01034028415</v>
      </c>
      <c r="AB2824" s="6">
        <f t="shared" si="193"/>
        <v>279812.94613394653</v>
      </c>
      <c r="AD2824" s="6">
        <f t="shared" si="194"/>
        <v>280256.3856382661</v>
      </c>
    </row>
    <row r="2825" spans="2:30" x14ac:dyDescent="0.2">
      <c r="B2825" s="6">
        <f t="shared" si="180"/>
        <v>384875.00470352743</v>
      </c>
      <c r="D2825" s="6">
        <f t="shared" si="181"/>
        <v>305682.90535503213</v>
      </c>
      <c r="F2825" s="6">
        <f t="shared" si="182"/>
        <v>361790.7915545447</v>
      </c>
      <c r="H2825" s="6">
        <f t="shared" si="183"/>
        <v>287801.61068210064</v>
      </c>
      <c r="J2825" s="6">
        <f t="shared" si="184"/>
        <v>218931.00714542612</v>
      </c>
      <c r="L2825" s="6">
        <f t="shared" si="185"/>
        <v>-426704.90196993982</v>
      </c>
      <c r="N2825" s="6">
        <f t="shared" si="186"/>
        <v>-454283.5342975019</v>
      </c>
      <c r="P2825" s="6">
        <f t="shared" si="187"/>
        <v>-492903.78284206649</v>
      </c>
      <c r="R2825" s="6">
        <f t="shared" si="188"/>
        <v>-413797.9859039947</v>
      </c>
      <c r="T2825" s="6">
        <f t="shared" si="189"/>
        <v>-380655.53524322953</v>
      </c>
      <c r="V2825" s="6">
        <f t="shared" si="190"/>
        <v>182303.09758382509</v>
      </c>
      <c r="X2825" s="6">
        <f t="shared" si="191"/>
        <v>176278.57365852795</v>
      </c>
      <c r="Z2825" s="6">
        <f t="shared" si="192"/>
        <v>279885.63387154246</v>
      </c>
      <c r="AB2825" s="6">
        <f t="shared" si="193"/>
        <v>276218.67667288485</v>
      </c>
      <c r="AD2825" s="6">
        <f t="shared" si="194"/>
        <v>280971.0488237036</v>
      </c>
    </row>
    <row r="2826" spans="2:30" x14ac:dyDescent="0.2">
      <c r="B2826" s="6">
        <f t="shared" si="180"/>
        <v>394043.24881963345</v>
      </c>
      <c r="D2826" s="6">
        <f t="shared" si="181"/>
        <v>312204.18130381609</v>
      </c>
      <c r="F2826" s="6">
        <f t="shared" si="182"/>
        <v>367654.29177639389</v>
      </c>
      <c r="H2826" s="6">
        <f t="shared" si="183"/>
        <v>277950.85340777272</v>
      </c>
      <c r="J2826" s="6">
        <f t="shared" si="184"/>
        <v>218783.86268247417</v>
      </c>
      <c r="L2826" s="6">
        <f t="shared" si="185"/>
        <v>-421847.32543910336</v>
      </c>
      <c r="N2826" s="6">
        <f t="shared" si="186"/>
        <v>-455142.49853947735</v>
      </c>
      <c r="P2826" s="6">
        <f t="shared" si="187"/>
        <v>-492256.06994601368</v>
      </c>
      <c r="R2826" s="6">
        <f t="shared" si="188"/>
        <v>-411079.57030010567</v>
      </c>
      <c r="T2826" s="6">
        <f t="shared" si="189"/>
        <v>-380526.06802405085</v>
      </c>
      <c r="V2826" s="6">
        <f t="shared" si="190"/>
        <v>180343.9291306824</v>
      </c>
      <c r="X2826" s="6">
        <f t="shared" si="191"/>
        <v>175289.02766854072</v>
      </c>
      <c r="Z2826" s="6">
        <f t="shared" si="192"/>
        <v>282592.76148830948</v>
      </c>
      <c r="AB2826" s="6">
        <f t="shared" si="193"/>
        <v>271505.31538633548</v>
      </c>
      <c r="AD2826" s="6">
        <f t="shared" si="194"/>
        <v>287559.49549972586</v>
      </c>
    </row>
    <row r="2827" spans="2:30" x14ac:dyDescent="0.2">
      <c r="B2827" s="6">
        <f t="shared" si="180"/>
        <v>400320.11483345635</v>
      </c>
      <c r="D2827" s="6">
        <f t="shared" si="181"/>
        <v>316554.81378220953</v>
      </c>
      <c r="F2827" s="6">
        <f t="shared" si="182"/>
        <v>375779.20038077538</v>
      </c>
      <c r="H2827" s="6">
        <f t="shared" si="183"/>
        <v>274466.82730386907</v>
      </c>
      <c r="J2827" s="6">
        <f t="shared" si="184"/>
        <v>220623.63594489257</v>
      </c>
      <c r="L2827" s="6">
        <f t="shared" si="185"/>
        <v>-421942.64630112093</v>
      </c>
      <c r="N2827" s="6">
        <f t="shared" si="186"/>
        <v>-455281.2642766572</v>
      </c>
      <c r="P2827" s="6">
        <f t="shared" si="187"/>
        <v>-492603.58888019185</v>
      </c>
      <c r="R2827" s="6">
        <f t="shared" si="188"/>
        <v>-406739.80673062679</v>
      </c>
      <c r="T2827" s="6">
        <f t="shared" si="189"/>
        <v>-381462.09562614729</v>
      </c>
      <c r="V2827" s="6">
        <f t="shared" si="190"/>
        <v>178384.63733973051</v>
      </c>
      <c r="X2827" s="6">
        <f t="shared" si="191"/>
        <v>174051.43805693521</v>
      </c>
      <c r="Z2827" s="6">
        <f t="shared" si="192"/>
        <v>285015.71129232389</v>
      </c>
      <c r="AB2827" s="6">
        <f t="shared" si="193"/>
        <v>269056.10846758622</v>
      </c>
      <c r="AD2827" s="6">
        <f t="shared" si="194"/>
        <v>289260.54992558988</v>
      </c>
    </row>
    <row r="2828" spans="2:30" x14ac:dyDescent="0.2">
      <c r="B2828" s="6">
        <f t="shared" si="180"/>
        <v>404968.60142538173</v>
      </c>
      <c r="D2828" s="6">
        <f t="shared" si="181"/>
        <v>321282.0083429821</v>
      </c>
      <c r="F2828" s="6">
        <f t="shared" si="182"/>
        <v>381020.9077004086</v>
      </c>
      <c r="H2828" s="6">
        <f t="shared" si="183"/>
        <v>282054.10663619085</v>
      </c>
      <c r="J2828" s="6">
        <f t="shared" si="184"/>
        <v>227193.70489077223</v>
      </c>
      <c r="L2828" s="6">
        <f t="shared" si="185"/>
        <v>-422414.05338702066</v>
      </c>
      <c r="N2828" s="6">
        <f t="shared" si="186"/>
        <v>-452108.37937388499</v>
      </c>
      <c r="P2828" s="6">
        <f t="shared" si="187"/>
        <v>-492805.9214859308</v>
      </c>
      <c r="R2828" s="6">
        <f t="shared" si="188"/>
        <v>-404483.93674515735</v>
      </c>
      <c r="T2828" s="6">
        <f t="shared" si="189"/>
        <v>-382440.08101898432</v>
      </c>
      <c r="V2828" s="6">
        <f t="shared" si="190"/>
        <v>176426.34095166353</v>
      </c>
      <c r="X2828" s="6">
        <f t="shared" si="191"/>
        <v>172961.14739845358</v>
      </c>
      <c r="Z2828" s="6">
        <f t="shared" si="192"/>
        <v>286512.69789543148</v>
      </c>
      <c r="AB2828" s="6">
        <f t="shared" si="193"/>
        <v>268602.54768253263</v>
      </c>
      <c r="AD2828" s="6">
        <f t="shared" si="194"/>
        <v>294837.51749186544</v>
      </c>
    </row>
    <row r="2829" spans="2:30" x14ac:dyDescent="0.2">
      <c r="B2829" s="6">
        <f t="shared" si="180"/>
        <v>414085.34057046968</v>
      </c>
      <c r="D2829" s="6">
        <f t="shared" si="181"/>
        <v>325695.36769484018</v>
      </c>
      <c r="F2829" s="6">
        <f t="shared" si="182"/>
        <v>382416.61299676233</v>
      </c>
      <c r="H2829" s="6">
        <f t="shared" si="183"/>
        <v>290605.34634069784</v>
      </c>
      <c r="J2829" s="6">
        <f t="shared" si="184"/>
        <v>232402.24750071039</v>
      </c>
      <c r="L2829" s="6">
        <f t="shared" si="185"/>
        <v>-422839.00881927647</v>
      </c>
      <c r="N2829" s="6">
        <f t="shared" si="186"/>
        <v>-446380.40198215476</v>
      </c>
      <c r="P2829" s="6">
        <f t="shared" si="187"/>
        <v>-490985.54830519465</v>
      </c>
      <c r="R2829" s="6">
        <f t="shared" si="188"/>
        <v>-404976.33525462804</v>
      </c>
      <c r="T2829" s="6">
        <f t="shared" si="189"/>
        <v>-383415.8896595402</v>
      </c>
      <c r="V2829" s="6">
        <f t="shared" si="190"/>
        <v>174467.40312497236</v>
      </c>
      <c r="X2829" s="6">
        <f t="shared" si="191"/>
        <v>171812.51391330996</v>
      </c>
      <c r="Z2829" s="6">
        <f t="shared" si="192"/>
        <v>286606.95195675275</v>
      </c>
      <c r="AB2829" s="6">
        <f t="shared" si="193"/>
        <v>268321.15918676223</v>
      </c>
      <c r="AD2829" s="6">
        <f t="shared" si="194"/>
        <v>295031.62707927503</v>
      </c>
    </row>
    <row r="2830" spans="2:30" x14ac:dyDescent="0.2">
      <c r="B2830" s="6">
        <f t="shared" si="180"/>
        <v>420670.1481806591</v>
      </c>
      <c r="D2830" s="6">
        <f t="shared" si="181"/>
        <v>329983.00743515341</v>
      </c>
      <c r="F2830" s="6">
        <f t="shared" si="182"/>
        <v>382450.80036696722</v>
      </c>
      <c r="H2830" s="6">
        <f t="shared" si="183"/>
        <v>296297.46315864596</v>
      </c>
      <c r="J2830" s="6">
        <f t="shared" si="184"/>
        <v>227171.79466824583</v>
      </c>
      <c r="L2830" s="6">
        <f t="shared" si="185"/>
        <v>-419105.74343773391</v>
      </c>
      <c r="N2830" s="6">
        <f t="shared" si="186"/>
        <v>-443084.71938957152</v>
      </c>
      <c r="P2830" s="6">
        <f t="shared" si="187"/>
        <v>-487217.0836400009</v>
      </c>
      <c r="R2830" s="6">
        <f t="shared" si="188"/>
        <v>-405923.21708325762</v>
      </c>
      <c r="T2830" s="6">
        <f t="shared" si="189"/>
        <v>-384312.08566051634</v>
      </c>
      <c r="V2830" s="6">
        <f t="shared" si="190"/>
        <v>172507.75868751726</v>
      </c>
      <c r="X2830" s="6">
        <f t="shared" si="191"/>
        <v>170511.26554235871</v>
      </c>
      <c r="Z2830" s="6">
        <f t="shared" si="192"/>
        <v>284256.94213168795</v>
      </c>
      <c r="AB2830" s="6">
        <f t="shared" si="193"/>
        <v>268042.53221131011</v>
      </c>
      <c r="AD2830" s="6">
        <f t="shared" si="194"/>
        <v>295816.82291226031</v>
      </c>
    </row>
    <row r="2831" spans="2:30" x14ac:dyDescent="0.2">
      <c r="B2831" s="6">
        <f t="shared" si="180"/>
        <v>424957.54778102017</v>
      </c>
      <c r="D2831" s="6">
        <f t="shared" si="181"/>
        <v>334524.19714908325</v>
      </c>
      <c r="F2831" s="6">
        <f t="shared" si="182"/>
        <v>382840.87338297343</v>
      </c>
      <c r="H2831" s="6">
        <f t="shared" si="183"/>
        <v>308043.16666035767</v>
      </c>
      <c r="J2831" s="6">
        <f t="shared" si="184"/>
        <v>220030.18896514163</v>
      </c>
      <c r="L2831" s="6">
        <f t="shared" si="185"/>
        <v>-411754.32889477804</v>
      </c>
      <c r="N2831" s="6">
        <f t="shared" si="186"/>
        <v>-443123.42227539635</v>
      </c>
      <c r="P2831" s="6">
        <f t="shared" si="187"/>
        <v>-483640.00160487625</v>
      </c>
      <c r="R2831" s="6">
        <f t="shared" si="188"/>
        <v>-406774.67123908002</v>
      </c>
      <c r="T2831" s="6">
        <f t="shared" si="189"/>
        <v>-379125.05739160476</v>
      </c>
      <c r="V2831" s="6">
        <f t="shared" si="190"/>
        <v>170546.10642097687</v>
      </c>
      <c r="X2831" s="6">
        <f t="shared" si="191"/>
        <v>168854.13983883138</v>
      </c>
      <c r="Z2831" s="6">
        <f t="shared" si="192"/>
        <v>281317.21154389723</v>
      </c>
      <c r="AB2831" s="6">
        <f t="shared" si="193"/>
        <v>268318.76521526632</v>
      </c>
      <c r="AD2831" s="6">
        <f t="shared" si="194"/>
        <v>298090.88070799166</v>
      </c>
    </row>
    <row r="2832" spans="2:30" x14ac:dyDescent="0.2">
      <c r="B2832" s="6">
        <f t="shared" si="180"/>
        <v>433412.05622991396</v>
      </c>
      <c r="D2832" s="6">
        <f t="shared" si="181"/>
        <v>337759.20518903137</v>
      </c>
      <c r="F2832" s="6">
        <f t="shared" si="182"/>
        <v>385507.65268865507</v>
      </c>
      <c r="H2832" s="6">
        <f t="shared" si="183"/>
        <v>308597.87369020953</v>
      </c>
      <c r="J2832" s="6">
        <f t="shared" si="184"/>
        <v>218143.82246354126</v>
      </c>
      <c r="L2832" s="6">
        <f t="shared" si="185"/>
        <v>-406666.6343759498</v>
      </c>
      <c r="N2832" s="6">
        <f t="shared" si="186"/>
        <v>-443800.22009774751</v>
      </c>
      <c r="P2832" s="6">
        <f t="shared" si="187"/>
        <v>-482257.8511420092</v>
      </c>
      <c r="R2832" s="6">
        <f t="shared" si="188"/>
        <v>-405533.27485850954</v>
      </c>
      <c r="T2832" s="6">
        <f t="shared" si="189"/>
        <v>-374953.05739436217</v>
      </c>
      <c r="V2832" s="6">
        <f t="shared" si="190"/>
        <v>168582.80819665745</v>
      </c>
      <c r="X2832" s="6">
        <f t="shared" si="191"/>
        <v>167179.58096556141</v>
      </c>
      <c r="Z2832" s="6">
        <f t="shared" si="192"/>
        <v>278912.89051822806</v>
      </c>
      <c r="AB2832" s="6">
        <f t="shared" si="193"/>
        <v>270409.15257692174</v>
      </c>
      <c r="AD2832" s="6">
        <f t="shared" si="194"/>
        <v>298398.21642535046</v>
      </c>
    </row>
    <row r="2833" spans="2:30" x14ac:dyDescent="0.2">
      <c r="B2833" s="6">
        <f t="shared" si="180"/>
        <v>440925.05309278949</v>
      </c>
      <c r="D2833" s="6">
        <f t="shared" si="181"/>
        <v>339019.77077388891</v>
      </c>
      <c r="F2833" s="6">
        <f t="shared" si="182"/>
        <v>391738.30800300569</v>
      </c>
      <c r="H2833" s="6">
        <f t="shared" si="183"/>
        <v>313302.07457450312</v>
      </c>
      <c r="J2833" s="6">
        <f t="shared" si="184"/>
        <v>219687.61731013446</v>
      </c>
      <c r="L2833" s="6">
        <f t="shared" si="185"/>
        <v>-406726.47957742284</v>
      </c>
      <c r="N2833" s="6">
        <f t="shared" si="186"/>
        <v>-443480.6365070999</v>
      </c>
      <c r="P2833" s="6">
        <f t="shared" si="187"/>
        <v>-482801.71982512594</v>
      </c>
      <c r="R2833" s="6">
        <f t="shared" si="188"/>
        <v>-401736.30812365096</v>
      </c>
      <c r="T2833" s="6">
        <f t="shared" si="189"/>
        <v>-375599.47928446002</v>
      </c>
      <c r="V2833" s="6">
        <f t="shared" si="190"/>
        <v>166620.51420358632</v>
      </c>
      <c r="X2833" s="6">
        <f t="shared" si="191"/>
        <v>165502.76110092108</v>
      </c>
      <c r="Z2833" s="6">
        <f t="shared" si="192"/>
        <v>277179.62849037512</v>
      </c>
      <c r="AB2833" s="6">
        <f t="shared" si="193"/>
        <v>274882.46063620492</v>
      </c>
      <c r="AD2833" s="6">
        <f t="shared" si="194"/>
        <v>298092.63392239419</v>
      </c>
    </row>
    <row r="2834" spans="2:30" x14ac:dyDescent="0.2">
      <c r="B2834" s="6">
        <f t="shared" si="180"/>
        <v>441854.43006403977</v>
      </c>
      <c r="D2834" s="6">
        <f t="shared" si="181"/>
        <v>340178.15674956102</v>
      </c>
      <c r="F2834" s="6">
        <f t="shared" si="182"/>
        <v>396082.79037680378</v>
      </c>
      <c r="H2834" s="6">
        <f t="shared" si="183"/>
        <v>315857.41885005793</v>
      </c>
      <c r="J2834" s="6">
        <f t="shared" si="184"/>
        <v>226438.46258865335</v>
      </c>
      <c r="L2834" s="6">
        <f t="shared" si="185"/>
        <v>-407189.39967350604</v>
      </c>
      <c r="N2834" s="6">
        <f t="shared" si="186"/>
        <v>-438557.94851991994</v>
      </c>
      <c r="P2834" s="6">
        <f t="shared" si="187"/>
        <v>-482474.825467346</v>
      </c>
      <c r="R2834" s="6">
        <f t="shared" si="188"/>
        <v>-398491.11092662817</v>
      </c>
      <c r="T2834" s="6">
        <f t="shared" si="189"/>
        <v>-376510.06131024542</v>
      </c>
      <c r="V2834" s="6">
        <f t="shared" si="190"/>
        <v>164660.31934972529</v>
      </c>
      <c r="X2834" s="6">
        <f t="shared" si="191"/>
        <v>163824.48650156474</v>
      </c>
      <c r="Z2834" s="6">
        <f t="shared" si="192"/>
        <v>276131.7398430304</v>
      </c>
      <c r="AB2834" s="6">
        <f t="shared" si="193"/>
        <v>278392.14763630467</v>
      </c>
      <c r="AD2834" s="6">
        <f t="shared" si="194"/>
        <v>297186.63513876707</v>
      </c>
    </row>
    <row r="2835" spans="2:30" x14ac:dyDescent="0.2">
      <c r="B2835" s="6">
        <f t="shared" si="180"/>
        <v>441589.53230053996</v>
      </c>
      <c r="D2835" s="6">
        <f t="shared" si="181"/>
        <v>343776.82764036948</v>
      </c>
      <c r="F2835" s="6">
        <f t="shared" si="182"/>
        <v>392771.72518603294</v>
      </c>
      <c r="H2835" s="6">
        <f t="shared" si="183"/>
        <v>330565.16352989903</v>
      </c>
      <c r="J2835" s="6">
        <f t="shared" si="184"/>
        <v>234569.33518918368</v>
      </c>
      <c r="L2835" s="6">
        <f t="shared" si="185"/>
        <v>-406904.84498493193</v>
      </c>
      <c r="N2835" s="6">
        <f t="shared" si="186"/>
        <v>-432763.94782338606</v>
      </c>
      <c r="P2835" s="6">
        <f t="shared" si="187"/>
        <v>-479681.5958907014</v>
      </c>
      <c r="R2835" s="6">
        <f t="shared" si="188"/>
        <v>-397577.82549254707</v>
      </c>
      <c r="T2835" s="6">
        <f t="shared" si="189"/>
        <v>-376351.89582768001</v>
      </c>
      <c r="V2835" s="6">
        <f t="shared" si="190"/>
        <v>162701.04100597621</v>
      </c>
      <c r="X2835" s="6">
        <f t="shared" si="191"/>
        <v>162143.73833533417</v>
      </c>
      <c r="Z2835" s="6">
        <f t="shared" si="192"/>
        <v>275738.1249813204</v>
      </c>
      <c r="AB2835" s="6">
        <f t="shared" si="193"/>
        <v>279377.38667674694</v>
      </c>
      <c r="AD2835" s="6">
        <f t="shared" si="194"/>
        <v>296349.06669680396</v>
      </c>
    </row>
    <row r="2836" spans="2:30" x14ac:dyDescent="0.2">
      <c r="B2836" s="6">
        <f t="shared" si="180"/>
        <v>440887.68888752797</v>
      </c>
      <c r="D2836" s="6">
        <f t="shared" si="181"/>
        <v>348658.63218339102</v>
      </c>
      <c r="F2836" s="6">
        <f t="shared" si="182"/>
        <v>385819.30024814839</v>
      </c>
      <c r="H2836" s="6">
        <f t="shared" si="183"/>
        <v>334855.25369717315</v>
      </c>
      <c r="J2836" s="6">
        <f t="shared" si="184"/>
        <v>242955.35452050201</v>
      </c>
      <c r="L2836" s="6">
        <f t="shared" si="185"/>
        <v>-400630.95726074546</v>
      </c>
      <c r="N2836" s="6">
        <f t="shared" si="186"/>
        <v>-430695.44237072766</v>
      </c>
      <c r="P2836" s="6">
        <f t="shared" si="187"/>
        <v>-475319.55706988054</v>
      </c>
      <c r="R2836" s="6">
        <f t="shared" si="188"/>
        <v>-398367.8075870442</v>
      </c>
      <c r="T2836" s="6">
        <f t="shared" si="189"/>
        <v>-376185.83092880179</v>
      </c>
      <c r="V2836" s="6">
        <f t="shared" si="190"/>
        <v>160740.74921887237</v>
      </c>
      <c r="X2836" s="6">
        <f t="shared" si="191"/>
        <v>160458.03827084234</v>
      </c>
      <c r="Z2836" s="6">
        <f t="shared" si="192"/>
        <v>275248.96628252021</v>
      </c>
      <c r="AB2836" s="6">
        <f t="shared" si="193"/>
        <v>281648.67996199336</v>
      </c>
      <c r="AD2836" s="6">
        <f t="shared" si="194"/>
        <v>295801.43039358145</v>
      </c>
    </row>
    <row r="2837" spans="2:30" x14ac:dyDescent="0.2">
      <c r="B2837" s="6">
        <f t="shared" si="180"/>
        <v>434561.02163413953</v>
      </c>
      <c r="D2837" s="6">
        <f t="shared" si="181"/>
        <v>351903.10868259124</v>
      </c>
      <c r="F2837" s="6">
        <f t="shared" si="182"/>
        <v>383792.95874781662</v>
      </c>
      <c r="H2837" s="6">
        <f t="shared" si="183"/>
        <v>345396.3221299412</v>
      </c>
      <c r="J2837" s="6">
        <f t="shared" si="184"/>
        <v>249873.34254399926</v>
      </c>
      <c r="L2837" s="6">
        <f t="shared" si="185"/>
        <v>-393046.75389118504</v>
      </c>
      <c r="N2837" s="6">
        <f t="shared" si="186"/>
        <v>-431290.95598306088</v>
      </c>
      <c r="P2837" s="6">
        <f t="shared" si="187"/>
        <v>-472252.99227011035</v>
      </c>
      <c r="R2837" s="6">
        <f t="shared" si="188"/>
        <v>-398939.30696096027</v>
      </c>
      <c r="T2837" s="6">
        <f t="shared" si="189"/>
        <v>-376310.2272002105</v>
      </c>
      <c r="V2837" s="6">
        <f t="shared" si="190"/>
        <v>158776.82408555484</v>
      </c>
      <c r="X2837" s="6">
        <f t="shared" si="191"/>
        <v>158766.53011367921</v>
      </c>
      <c r="Z2837" s="6">
        <f t="shared" si="192"/>
        <v>274763.76676294871</v>
      </c>
      <c r="AB2837" s="6">
        <f t="shared" si="193"/>
        <v>286682.78499840794</v>
      </c>
      <c r="AD2837" s="6">
        <f t="shared" si="194"/>
        <v>295331.14326946228</v>
      </c>
    </row>
    <row r="2838" spans="2:30" x14ac:dyDescent="0.2">
      <c r="B2838" s="6">
        <f t="shared" si="180"/>
        <v>425307.13045500487</v>
      </c>
      <c r="D2838" s="6">
        <f t="shared" si="181"/>
        <v>352025.66959907301</v>
      </c>
      <c r="F2838" s="6">
        <f t="shared" si="182"/>
        <v>388344.44184060261</v>
      </c>
      <c r="H2838" s="6">
        <f t="shared" si="183"/>
        <v>348137.89995609492</v>
      </c>
      <c r="J2838" s="6">
        <f t="shared" si="184"/>
        <v>251682.48801543663</v>
      </c>
      <c r="L2838" s="6">
        <f t="shared" si="185"/>
        <v>-390738.75249998027</v>
      </c>
      <c r="N2838" s="6">
        <f t="shared" si="186"/>
        <v>-432032.94322641648</v>
      </c>
      <c r="P2838" s="6">
        <f t="shared" si="187"/>
        <v>-471795.76114894927</v>
      </c>
      <c r="R2838" s="6">
        <f t="shared" si="188"/>
        <v>-398079.4670697705</v>
      </c>
      <c r="T2838" s="6">
        <f t="shared" si="189"/>
        <v>-370500.54542297783</v>
      </c>
      <c r="V2838" s="6">
        <f t="shared" si="190"/>
        <v>156807.95400350002</v>
      </c>
      <c r="X2838" s="6">
        <f t="shared" si="191"/>
        <v>157067.18482609969</v>
      </c>
      <c r="Z2838" s="6">
        <f t="shared" si="192"/>
        <v>275045.34180623607</v>
      </c>
      <c r="AB2838" s="6">
        <f t="shared" si="193"/>
        <v>290397.08057082613</v>
      </c>
      <c r="AD2838" s="6">
        <f t="shared" si="194"/>
        <v>294848.77138740144</v>
      </c>
    </row>
    <row r="2839" spans="2:30" x14ac:dyDescent="0.2">
      <c r="B2839" s="6">
        <f t="shared" si="180"/>
        <v>426263.80597160844</v>
      </c>
      <c r="D2839" s="6">
        <f t="shared" si="181"/>
        <v>349122.93477956171</v>
      </c>
      <c r="F2839" s="6">
        <f t="shared" si="182"/>
        <v>399544.99472073861</v>
      </c>
      <c r="H2839" s="6">
        <f t="shared" si="183"/>
        <v>348109.96674169257</v>
      </c>
      <c r="J2839" s="6">
        <f t="shared" si="184"/>
        <v>254320.10323153163</v>
      </c>
      <c r="L2839" s="6">
        <f t="shared" si="185"/>
        <v>-391060.61973506474</v>
      </c>
      <c r="N2839" s="6">
        <f t="shared" si="186"/>
        <v>-431928.50193887478</v>
      </c>
      <c r="P2839" s="6">
        <f t="shared" si="187"/>
        <v>-471892.94787082332</v>
      </c>
      <c r="R2839" s="6">
        <f t="shared" si="188"/>
        <v>-394993.67549178144</v>
      </c>
      <c r="T2839" s="6">
        <f t="shared" si="189"/>
        <v>-369301.95883462834</v>
      </c>
      <c r="V2839" s="6">
        <f t="shared" si="190"/>
        <v>154834.73112726651</v>
      </c>
      <c r="X2839" s="6">
        <f t="shared" si="191"/>
        <v>155362.63986480155</v>
      </c>
      <c r="Z2839" s="6">
        <f t="shared" si="192"/>
        <v>277400.18677450222</v>
      </c>
      <c r="AB2839" s="6">
        <f t="shared" si="193"/>
        <v>291169.59230546944</v>
      </c>
      <c r="AD2839" s="6">
        <f t="shared" si="194"/>
        <v>294354.54853258462</v>
      </c>
    </row>
    <row r="2840" spans="2:30" x14ac:dyDescent="0.2">
      <c r="B2840" s="6">
        <f t="shared" si="180"/>
        <v>434964.61932585115</v>
      </c>
      <c r="D2840" s="6">
        <f t="shared" si="181"/>
        <v>347402.26336018636</v>
      </c>
      <c r="F2840" s="6">
        <f t="shared" si="182"/>
        <v>412000.58744786424</v>
      </c>
      <c r="H2840" s="6">
        <f t="shared" si="183"/>
        <v>347986.37455292029</v>
      </c>
      <c r="J2840" s="6">
        <f t="shared" si="184"/>
        <v>261901.24815890766</v>
      </c>
      <c r="L2840" s="6">
        <f t="shared" si="185"/>
        <v>-391505.29289053124</v>
      </c>
      <c r="N2840" s="6">
        <f t="shared" si="186"/>
        <v>-427298.19142443297</v>
      </c>
      <c r="P2840" s="6">
        <f t="shared" si="187"/>
        <v>-470450.78110513021</v>
      </c>
      <c r="R2840" s="6">
        <f t="shared" si="188"/>
        <v>-391526.63182446017</v>
      </c>
      <c r="T2840" s="6">
        <f t="shared" si="189"/>
        <v>-370057.97746724071</v>
      </c>
      <c r="V2840" s="6">
        <f t="shared" si="190"/>
        <v>152853.82376204044</v>
      </c>
      <c r="X2840" s="6">
        <f t="shared" si="191"/>
        <v>153654.62274416609</v>
      </c>
      <c r="Z2840" s="6">
        <f t="shared" si="192"/>
        <v>281205.22368634684</v>
      </c>
      <c r="AB2840" s="6">
        <f t="shared" si="193"/>
        <v>291667.02277686703</v>
      </c>
      <c r="AD2840" s="6">
        <f t="shared" si="194"/>
        <v>293857.35433176492</v>
      </c>
    </row>
    <row r="2841" spans="2:30" x14ac:dyDescent="0.2">
      <c r="B2841" s="6">
        <f t="shared" ref="B2841:B2904" si="195">(B839-B840)*AVERAGE(C839,C839:C840)</f>
        <v>439264.49265751592</v>
      </c>
      <c r="D2841" s="6">
        <f t="shared" ref="D2841:D2904" si="196">(D839-D840)*AVERAGE(E839,E839:E840)</f>
        <v>348293.23880734737</v>
      </c>
      <c r="F2841" s="6">
        <f t="shared" ref="F2841:F2904" si="197">(F839-F840)*AVERAGE(G839,G839:G840)</f>
        <v>423480.77403804008</v>
      </c>
      <c r="H2841" s="6">
        <f t="shared" ref="H2841:H2904" si="198">(H839-H840)*AVERAGE(I839,I839:I840)</f>
        <v>348387.87037972198</v>
      </c>
      <c r="J2841" s="6">
        <f t="shared" ref="J2841:J2904" si="199">(J839-J840)*AVERAGE(K839,K839:K840)</f>
        <v>267695.09101704793</v>
      </c>
      <c r="L2841" s="6">
        <f t="shared" ref="L2841:L2904" si="200">(L839-L840)*AVERAGE(M839,M839:M840)</f>
        <v>-390259.75786818675</v>
      </c>
      <c r="N2841" s="6">
        <f t="shared" ref="N2841:N2904" si="201">(N839-N840)*AVERAGE(O839,O839:O840)</f>
        <v>-420828.05967781832</v>
      </c>
      <c r="P2841" s="6">
        <f t="shared" ref="P2841:P2904" si="202">(P839-P840)*AVERAGE(Q839,Q839:Q840)</f>
        <v>-468216.30475226353</v>
      </c>
      <c r="R2841" s="6">
        <f t="shared" ref="R2841:R2904" si="203">(R839-R840)*AVERAGE(S839,S839:S840)</f>
        <v>-389713.9893144606</v>
      </c>
      <c r="T2841" s="6">
        <f t="shared" ref="T2841:T2904" si="204">(T839-T840)*AVERAGE(U839,U839:U840)</f>
        <v>-370837.42214881442</v>
      </c>
      <c r="V2841" s="6">
        <f t="shared" ref="V2841:V2904" si="205">(V839-V840)*AVERAGE(W839,W839:W840)</f>
        <v>150866.84445060571</v>
      </c>
      <c r="X2841" s="6">
        <f t="shared" ref="X2841:X2904" si="206">(X839-X840)*AVERAGE(Y839,Y839:Y840)</f>
        <v>151945.02414773733</v>
      </c>
      <c r="Z2841" s="6">
        <f t="shared" ref="Z2841:Z2904" si="207">(Z839-Z840)*AVERAGE(AA839,AA839:AA840)</f>
        <v>286266.60472514818</v>
      </c>
      <c r="AB2841" s="6">
        <f t="shared" ref="AB2841:AB2904" si="208">(AB839-AB840)*AVERAGE(AC839,AC839:AC840)</f>
        <v>295166.45758486533</v>
      </c>
      <c r="AD2841" s="6">
        <f t="shared" ref="AD2841:AD2904" si="209">(AD839-AD840)*AVERAGE(AE839,AE839:AE840)</f>
        <v>293356.61096261785</v>
      </c>
    </row>
    <row r="2842" spans="2:30" x14ac:dyDescent="0.2">
      <c r="B2842" s="6">
        <f t="shared" si="195"/>
        <v>439959.2139110784</v>
      </c>
      <c r="D2842" s="6">
        <f t="shared" si="196"/>
        <v>353321.46635663847</v>
      </c>
      <c r="F2842" s="6">
        <f t="shared" si="197"/>
        <v>434271.69042871339</v>
      </c>
      <c r="H2842" s="6">
        <f t="shared" si="198"/>
        <v>353846.29345794045</v>
      </c>
      <c r="J2842" s="6">
        <f t="shared" si="199"/>
        <v>271074.01675821649</v>
      </c>
      <c r="L2842" s="6">
        <f t="shared" si="200"/>
        <v>-383355.64588028309</v>
      </c>
      <c r="N2842" s="6">
        <f t="shared" si="201"/>
        <v>-418540.45329532959</v>
      </c>
      <c r="P2842" s="6">
        <f t="shared" si="202"/>
        <v>-465024.30756657675</v>
      </c>
      <c r="R2842" s="6">
        <f t="shared" si="203"/>
        <v>-389930.08123413334</v>
      </c>
      <c r="T2842" s="6">
        <f t="shared" si="204"/>
        <v>-368185.82642174</v>
      </c>
      <c r="V2842" s="6">
        <f t="shared" si="205"/>
        <v>148874.96558701474</v>
      </c>
      <c r="X2842" s="6">
        <f t="shared" si="206"/>
        <v>150234.41846321098</v>
      </c>
      <c r="Z2842" s="6">
        <f t="shared" si="207"/>
        <v>291572.95756014308</v>
      </c>
      <c r="AB2842" s="6">
        <f t="shared" si="208"/>
        <v>300053.45913436002</v>
      </c>
      <c r="AD2842" s="6">
        <f t="shared" si="209"/>
        <v>292863.21462169196</v>
      </c>
    </row>
    <row r="2843" spans="2:30" x14ac:dyDescent="0.2">
      <c r="B2843" s="6">
        <f t="shared" si="195"/>
        <v>445506.5515776719</v>
      </c>
      <c r="D2843" s="6">
        <f t="shared" si="196"/>
        <v>362897.14038410271</v>
      </c>
      <c r="F2843" s="6">
        <f t="shared" si="197"/>
        <v>442085.374239253</v>
      </c>
      <c r="H2843" s="6">
        <f t="shared" si="198"/>
        <v>357503.48470552714</v>
      </c>
      <c r="J2843" s="6">
        <f t="shared" si="199"/>
        <v>277975.1455638858</v>
      </c>
      <c r="L2843" s="6">
        <f t="shared" si="200"/>
        <v>-376038.31750856218</v>
      </c>
      <c r="N2843" s="6">
        <f t="shared" si="201"/>
        <v>-418976.82941549021</v>
      </c>
      <c r="P2843" s="6">
        <f t="shared" si="202"/>
        <v>-462010.20797742676</v>
      </c>
      <c r="R2843" s="6">
        <f t="shared" si="203"/>
        <v>-390714.61090013321</v>
      </c>
      <c r="T2843" s="6">
        <f t="shared" si="204"/>
        <v>-368172.55619531311</v>
      </c>
      <c r="V2843" s="6">
        <f t="shared" si="205"/>
        <v>146880.35073715734</v>
      </c>
      <c r="X2843" s="6">
        <f t="shared" si="206"/>
        <v>148522.36520903278</v>
      </c>
      <c r="Z2843" s="6">
        <f t="shared" si="207"/>
        <v>296493.65095952619</v>
      </c>
      <c r="AB2843" s="6">
        <f t="shared" si="208"/>
        <v>302199.59213587578</v>
      </c>
      <c r="AD2843" s="6">
        <f t="shared" si="209"/>
        <v>294934.84125859576</v>
      </c>
    </row>
    <row r="2844" spans="2:30" x14ac:dyDescent="0.2">
      <c r="B2844" s="6">
        <f t="shared" si="195"/>
        <v>460300.61185633414</v>
      </c>
      <c r="D2844" s="6">
        <f t="shared" si="196"/>
        <v>373586.42498173111</v>
      </c>
      <c r="F2844" s="6">
        <f t="shared" si="197"/>
        <v>445957.87919342681</v>
      </c>
      <c r="H2844" s="6">
        <f t="shared" si="198"/>
        <v>357917.997086822</v>
      </c>
      <c r="J2844" s="6">
        <f t="shared" si="199"/>
        <v>283798.52932782285</v>
      </c>
      <c r="L2844" s="6">
        <f t="shared" si="200"/>
        <v>-374660.78581537411</v>
      </c>
      <c r="N2844" s="6">
        <f t="shared" si="201"/>
        <v>-419655.95336698811</v>
      </c>
      <c r="P2844" s="6">
        <f t="shared" si="202"/>
        <v>-460865.51354525657</v>
      </c>
      <c r="R2844" s="6">
        <f t="shared" si="203"/>
        <v>-390349.22689584037</v>
      </c>
      <c r="T2844" s="6">
        <f t="shared" si="204"/>
        <v>-367412.42014660407</v>
      </c>
      <c r="V2844" s="6">
        <f t="shared" si="205"/>
        <v>144881.87652754041</v>
      </c>
      <c r="X2844" s="6">
        <f t="shared" si="206"/>
        <v>146806.46605976328</v>
      </c>
      <c r="Z2844" s="6">
        <f t="shared" si="207"/>
        <v>301050.0042080321</v>
      </c>
      <c r="AB2844" s="6">
        <f t="shared" si="208"/>
        <v>302014.35677502787</v>
      </c>
      <c r="AD2844" s="6">
        <f t="shared" si="209"/>
        <v>298431.45752188953</v>
      </c>
    </row>
    <row r="2845" spans="2:30" x14ac:dyDescent="0.2">
      <c r="B2845" s="6">
        <f t="shared" si="195"/>
        <v>473675.70374936005</v>
      </c>
      <c r="D2845" s="6">
        <f t="shared" si="196"/>
        <v>383141.10823708656</v>
      </c>
      <c r="F2845" s="6">
        <f t="shared" si="197"/>
        <v>449509.40353085095</v>
      </c>
      <c r="H2845" s="6">
        <f t="shared" si="198"/>
        <v>355355.46046004945</v>
      </c>
      <c r="J2845" s="6">
        <f t="shared" si="199"/>
        <v>284563.767441053</v>
      </c>
      <c r="L2845" s="6">
        <f t="shared" si="200"/>
        <v>-374987.26160996559</v>
      </c>
      <c r="N2845" s="6">
        <f t="shared" si="201"/>
        <v>-419260.00866323902</v>
      </c>
      <c r="P2845" s="6">
        <f t="shared" si="202"/>
        <v>-461380.27877884399</v>
      </c>
      <c r="R2845" s="6">
        <f t="shared" si="203"/>
        <v>-386729.75884185411</v>
      </c>
      <c r="T2845" s="6">
        <f t="shared" si="204"/>
        <v>-362783.49309584661</v>
      </c>
      <c r="V2845" s="6">
        <f t="shared" si="205"/>
        <v>142880.09824679169</v>
      </c>
      <c r="X2845" s="6">
        <f t="shared" si="206"/>
        <v>145088.49171878205</v>
      </c>
      <c r="Z2845" s="6">
        <f t="shared" si="207"/>
        <v>304830.24948988919</v>
      </c>
      <c r="AB2845" s="6">
        <f t="shared" si="208"/>
        <v>301572.44148724771</v>
      </c>
      <c r="AD2845" s="6">
        <f t="shared" si="209"/>
        <v>298204.81080613326</v>
      </c>
    </row>
    <row r="2846" spans="2:30" x14ac:dyDescent="0.2">
      <c r="B2846" s="6">
        <f t="shared" si="195"/>
        <v>475188.23156817944</v>
      </c>
      <c r="D2846" s="6">
        <f t="shared" si="196"/>
        <v>390906.31717303209</v>
      </c>
      <c r="F2846" s="6">
        <f t="shared" si="197"/>
        <v>457065.12487825472</v>
      </c>
      <c r="H2846" s="6">
        <f t="shared" si="198"/>
        <v>347797.17305469251</v>
      </c>
      <c r="J2846" s="6">
        <f t="shared" si="199"/>
        <v>284357.92529719957</v>
      </c>
      <c r="L2846" s="6">
        <f t="shared" si="200"/>
        <v>-375325.38090997498</v>
      </c>
      <c r="N2846" s="6">
        <f t="shared" si="201"/>
        <v>-414887.49856254325</v>
      </c>
      <c r="P2846" s="6">
        <f t="shared" si="202"/>
        <v>-460405.71248255624</v>
      </c>
      <c r="R2846" s="6">
        <f t="shared" si="203"/>
        <v>-382161.2950509864</v>
      </c>
      <c r="T2846" s="6">
        <f t="shared" si="204"/>
        <v>-363129.09005008597</v>
      </c>
      <c r="V2846" s="6">
        <f t="shared" si="205"/>
        <v>140874.82820182349</v>
      </c>
      <c r="X2846" s="6">
        <f t="shared" si="206"/>
        <v>143368.30688617547</v>
      </c>
      <c r="Z2846" s="6">
        <f t="shared" si="207"/>
        <v>307122.44499126484</v>
      </c>
      <c r="AB2846" s="6">
        <f t="shared" si="208"/>
        <v>300588.0798001503</v>
      </c>
      <c r="AD2846" s="6">
        <f t="shared" si="209"/>
        <v>300698.90225160553</v>
      </c>
    </row>
    <row r="2847" spans="2:30" x14ac:dyDescent="0.2">
      <c r="B2847" s="6">
        <f t="shared" si="195"/>
        <v>470882.23172181228</v>
      </c>
      <c r="D2847" s="6">
        <f t="shared" si="196"/>
        <v>396174.49293819699</v>
      </c>
      <c r="F2847" s="6">
        <f t="shared" si="197"/>
        <v>464477.54782717954</v>
      </c>
      <c r="H2847" s="6">
        <f t="shared" si="198"/>
        <v>347245.6923254311</v>
      </c>
      <c r="J2847" s="6">
        <f t="shared" si="199"/>
        <v>284090.18799088296</v>
      </c>
      <c r="L2847" s="6">
        <f t="shared" si="200"/>
        <v>-374037.12204603438</v>
      </c>
      <c r="N2847" s="6">
        <f t="shared" si="201"/>
        <v>-408774.95132589119</v>
      </c>
      <c r="P2847" s="6">
        <f t="shared" si="202"/>
        <v>-457316.22889641044</v>
      </c>
      <c r="R2847" s="6">
        <f t="shared" si="203"/>
        <v>-380898.05339189532</v>
      </c>
      <c r="T2847" s="6">
        <f t="shared" si="204"/>
        <v>-363926.85502563015</v>
      </c>
      <c r="V2847" s="6">
        <f t="shared" si="205"/>
        <v>138865.2821947473</v>
      </c>
      <c r="X2847" s="6">
        <f t="shared" si="206"/>
        <v>141643.55596832707</v>
      </c>
      <c r="Z2847" s="6">
        <f t="shared" si="207"/>
        <v>309435.51399642345</v>
      </c>
      <c r="AB2847" s="6">
        <f t="shared" si="208"/>
        <v>296943.64980916178</v>
      </c>
      <c r="AD2847" s="6">
        <f t="shared" si="209"/>
        <v>302228.37940809655</v>
      </c>
    </row>
    <row r="2848" spans="2:30" x14ac:dyDescent="0.2">
      <c r="B2848" s="6">
        <f t="shared" si="195"/>
        <v>477029.13402917673</v>
      </c>
      <c r="D2848" s="6">
        <f t="shared" si="196"/>
        <v>400985.79037751898</v>
      </c>
      <c r="F2848" s="6">
        <f t="shared" si="197"/>
        <v>469826.75305421255</v>
      </c>
      <c r="H2848" s="6">
        <f t="shared" si="198"/>
        <v>358765.21644490596</v>
      </c>
      <c r="J2848" s="6">
        <f t="shared" si="199"/>
        <v>283819.88930015266</v>
      </c>
      <c r="L2848" s="6">
        <f t="shared" si="200"/>
        <v>-367132.63589696167</v>
      </c>
      <c r="N2848" s="6">
        <f t="shared" si="201"/>
        <v>-405804.31922867487</v>
      </c>
      <c r="P2848" s="6">
        <f t="shared" si="202"/>
        <v>-452928.91448876262</v>
      </c>
      <c r="R2848" s="6">
        <f t="shared" si="203"/>
        <v>-381194.34797420335</v>
      </c>
      <c r="T2848" s="6">
        <f t="shared" si="204"/>
        <v>-363340.62614210695</v>
      </c>
      <c r="V2848" s="6">
        <f t="shared" si="205"/>
        <v>136853.46060375473</v>
      </c>
      <c r="X2848" s="6">
        <f t="shared" si="206"/>
        <v>139914.75190474957</v>
      </c>
      <c r="Z2848" s="6">
        <f t="shared" si="207"/>
        <v>310359.56516270211</v>
      </c>
      <c r="AB2848" s="6">
        <f t="shared" si="208"/>
        <v>291680.6737771976</v>
      </c>
      <c r="AD2848" s="6">
        <f t="shared" si="209"/>
        <v>305721.32606408664</v>
      </c>
    </row>
    <row r="2849" spans="2:30" x14ac:dyDescent="0.2">
      <c r="B2849" s="6">
        <f t="shared" si="195"/>
        <v>496336.11527504394</v>
      </c>
      <c r="D2849" s="6">
        <f t="shared" si="196"/>
        <v>405380.19333037647</v>
      </c>
      <c r="F2849" s="6">
        <f t="shared" si="197"/>
        <v>476332.60037651542</v>
      </c>
      <c r="H2849" s="6">
        <f t="shared" si="198"/>
        <v>363707.79128180066</v>
      </c>
      <c r="J2849" s="6">
        <f t="shared" si="199"/>
        <v>283563.5253284045</v>
      </c>
      <c r="L2849" s="6">
        <f t="shared" si="200"/>
        <v>-359913.58938275545</v>
      </c>
      <c r="N2849" s="6">
        <f t="shared" si="201"/>
        <v>-406209.40817272477</v>
      </c>
      <c r="P2849" s="6">
        <f t="shared" si="202"/>
        <v>-449874.98572229844</v>
      </c>
      <c r="R2849" s="6">
        <f t="shared" si="203"/>
        <v>-381907.06531733234</v>
      </c>
      <c r="T2849" s="6">
        <f t="shared" si="204"/>
        <v>-359079.9918263799</v>
      </c>
      <c r="V2849" s="6">
        <f t="shared" si="205"/>
        <v>134840.56629179732</v>
      </c>
      <c r="X2849" s="6">
        <f t="shared" si="206"/>
        <v>138184.79365267736</v>
      </c>
      <c r="Z2849" s="6">
        <f t="shared" si="207"/>
        <v>310260.73215234338</v>
      </c>
      <c r="AB2849" s="6">
        <f t="shared" si="208"/>
        <v>288193.45084341412</v>
      </c>
      <c r="AD2849" s="6">
        <f t="shared" si="209"/>
        <v>305673.41431938368</v>
      </c>
    </row>
    <row r="2850" spans="2:30" x14ac:dyDescent="0.2">
      <c r="B2850" s="6">
        <f t="shared" si="195"/>
        <v>513105.34345503431</v>
      </c>
      <c r="D2850" s="6">
        <f t="shared" si="196"/>
        <v>410406.28053091886</v>
      </c>
      <c r="F2850" s="6">
        <f t="shared" si="197"/>
        <v>482751.28374403581</v>
      </c>
      <c r="H2850" s="6">
        <f t="shared" si="198"/>
        <v>377301.45150443917</v>
      </c>
      <c r="J2850" s="6">
        <f t="shared" si="199"/>
        <v>283328.44257785077</v>
      </c>
      <c r="L2850" s="6">
        <f t="shared" si="200"/>
        <v>-358272.09045014274</v>
      </c>
      <c r="N2850" s="6">
        <f t="shared" si="201"/>
        <v>-406717.99786045577</v>
      </c>
      <c r="P2850" s="6">
        <f t="shared" si="202"/>
        <v>-449275.24944479519</v>
      </c>
      <c r="R2850" s="6">
        <f t="shared" si="203"/>
        <v>-381386.83361783571</v>
      </c>
      <c r="T2850" s="6">
        <f t="shared" si="204"/>
        <v>-359162.73095788719</v>
      </c>
      <c r="V2850" s="6">
        <f t="shared" si="205"/>
        <v>132827.11897410193</v>
      </c>
      <c r="X2850" s="6">
        <f t="shared" si="206"/>
        <v>136456.39245241293</v>
      </c>
      <c r="Z2850" s="6">
        <f t="shared" si="207"/>
        <v>310002.76786519273</v>
      </c>
      <c r="AB2850" s="6">
        <f t="shared" si="208"/>
        <v>287333.27461437625</v>
      </c>
      <c r="AD2850" s="6">
        <f t="shared" si="209"/>
        <v>306946.39159544779</v>
      </c>
    </row>
    <row r="2851" spans="2:30" x14ac:dyDescent="0.2">
      <c r="B2851" s="6">
        <f t="shared" si="195"/>
        <v>517041.24218220264</v>
      </c>
      <c r="D2851" s="6">
        <f t="shared" si="196"/>
        <v>416814.55996457959</v>
      </c>
      <c r="F2851" s="6">
        <f t="shared" si="197"/>
        <v>483518.17725109763</v>
      </c>
      <c r="H2851" s="6">
        <f t="shared" si="198"/>
        <v>385160.95086235844</v>
      </c>
      <c r="J2851" s="6">
        <f t="shared" si="199"/>
        <v>283126.03430966573</v>
      </c>
      <c r="L2851" s="6">
        <f t="shared" si="200"/>
        <v>-358548.82940992864</v>
      </c>
      <c r="N2851" s="6">
        <f t="shared" si="201"/>
        <v>-404430.17296567908</v>
      </c>
      <c r="P2851" s="6">
        <f t="shared" si="202"/>
        <v>-449319.80102148367</v>
      </c>
      <c r="R2851" s="6">
        <f t="shared" si="203"/>
        <v>-378023.40124874678</v>
      </c>
      <c r="T2851" s="6">
        <f t="shared" si="204"/>
        <v>-357496.81508313899</v>
      </c>
      <c r="V2851" s="6">
        <f t="shared" si="205"/>
        <v>130813.79690733738</v>
      </c>
      <c r="X2851" s="6">
        <f t="shared" si="206"/>
        <v>134730.36659198103</v>
      </c>
      <c r="Z2851" s="6">
        <f t="shared" si="207"/>
        <v>309700.98285329627</v>
      </c>
      <c r="AB2851" s="6">
        <f t="shared" si="208"/>
        <v>290132.06004594336</v>
      </c>
      <c r="AD2851" s="6">
        <f t="shared" si="209"/>
        <v>311193.33220264071</v>
      </c>
    </row>
    <row r="2852" spans="2:30" x14ac:dyDescent="0.2">
      <c r="B2852" s="6">
        <f t="shared" si="195"/>
        <v>513808.55619247613</v>
      </c>
      <c r="D2852" s="6">
        <f t="shared" si="196"/>
        <v>423847.86400464468</v>
      </c>
      <c r="F2852" s="6">
        <f t="shared" si="197"/>
        <v>477274.28446737689</v>
      </c>
      <c r="H2852" s="6">
        <f t="shared" si="198"/>
        <v>389541.28027584561</v>
      </c>
      <c r="J2852" s="6">
        <f t="shared" si="199"/>
        <v>282962.27318792837</v>
      </c>
      <c r="L2852" s="6">
        <f t="shared" si="200"/>
        <v>-358420.17004659644</v>
      </c>
      <c r="N2852" s="6">
        <f t="shared" si="201"/>
        <v>-397874.32395452086</v>
      </c>
      <c r="P2852" s="6">
        <f t="shared" si="202"/>
        <v>-447159.90351200843</v>
      </c>
      <c r="R2852" s="6">
        <f t="shared" si="203"/>
        <v>-373414.1203490778</v>
      </c>
      <c r="T2852" s="6">
        <f t="shared" si="204"/>
        <v>-355868.99234773073</v>
      </c>
      <c r="V2852" s="6">
        <f t="shared" si="205"/>
        <v>128801.08177500968</v>
      </c>
      <c r="X2852" s="6">
        <f t="shared" si="206"/>
        <v>133006.961354876</v>
      </c>
      <c r="Z2852" s="6">
        <f t="shared" si="207"/>
        <v>308282.36706704285</v>
      </c>
      <c r="AB2852" s="6">
        <f t="shared" si="208"/>
        <v>294837.29473908735</v>
      </c>
      <c r="AD2852" s="6">
        <f t="shared" si="209"/>
        <v>310928.79597407347</v>
      </c>
    </row>
    <row r="2853" spans="2:30" x14ac:dyDescent="0.2">
      <c r="B2853" s="6">
        <f t="shared" si="195"/>
        <v>514816.16715946805</v>
      </c>
      <c r="D2853" s="6">
        <f t="shared" si="196"/>
        <v>428973.76565194596</v>
      </c>
      <c r="F2853" s="6">
        <f t="shared" si="197"/>
        <v>469879.30576874933</v>
      </c>
      <c r="H2853" s="6">
        <f t="shared" si="198"/>
        <v>398657.62367158779</v>
      </c>
      <c r="J2853" s="6">
        <f t="shared" si="199"/>
        <v>283310.79015081289</v>
      </c>
      <c r="L2853" s="6">
        <f t="shared" si="200"/>
        <v>-353954.67230662773</v>
      </c>
      <c r="N2853" s="6">
        <f t="shared" si="201"/>
        <v>-392865.36839567823</v>
      </c>
      <c r="P2853" s="6">
        <f t="shared" si="202"/>
        <v>-442897.31705366535</v>
      </c>
      <c r="R2853" s="6">
        <f t="shared" si="203"/>
        <v>-371612.19492085325</v>
      </c>
      <c r="T2853" s="6">
        <f t="shared" si="204"/>
        <v>-356496.59913686296</v>
      </c>
      <c r="V2853" s="6">
        <f t="shared" si="205"/>
        <v>126788.54592230843</v>
      </c>
      <c r="X2853" s="6">
        <f t="shared" si="206"/>
        <v>131284.02499024782</v>
      </c>
      <c r="Z2853" s="6">
        <f t="shared" si="207"/>
        <v>305637.27446493914</v>
      </c>
      <c r="AB2853" s="6">
        <f t="shared" si="208"/>
        <v>297343.26637892186</v>
      </c>
      <c r="AD2853" s="6">
        <f t="shared" si="209"/>
        <v>310423.17973794317</v>
      </c>
    </row>
    <row r="2854" spans="2:30" x14ac:dyDescent="0.2">
      <c r="B2854" s="6">
        <f t="shared" si="195"/>
        <v>516662.64285033447</v>
      </c>
      <c r="D2854" s="6">
        <f t="shared" si="196"/>
        <v>431351.52932919457</v>
      </c>
      <c r="F2854" s="6">
        <f t="shared" si="197"/>
        <v>466002.97231877397</v>
      </c>
      <c r="H2854" s="6">
        <f t="shared" si="198"/>
        <v>402104.97970942419</v>
      </c>
      <c r="J2854" s="6">
        <f t="shared" si="199"/>
        <v>288813.19143211452</v>
      </c>
      <c r="L2854" s="6">
        <f t="shared" si="200"/>
        <v>-346093.50127377384</v>
      </c>
      <c r="N2854" s="6">
        <f t="shared" si="201"/>
        <v>-392416.61891298043</v>
      </c>
      <c r="P2854" s="6">
        <f t="shared" si="202"/>
        <v>-438920.77025284118</v>
      </c>
      <c r="R2854" s="6">
        <f t="shared" si="203"/>
        <v>-371696.68300985784</v>
      </c>
      <c r="T2854" s="6">
        <f t="shared" si="204"/>
        <v>-357246.94335701928</v>
      </c>
      <c r="V2854" s="6">
        <f t="shared" si="205"/>
        <v>124776.44249002956</v>
      </c>
      <c r="X2854" s="6">
        <f t="shared" si="206"/>
        <v>129561.86577589727</v>
      </c>
      <c r="Z2854" s="6">
        <f t="shared" si="207"/>
        <v>302337.55652176897</v>
      </c>
      <c r="AB2854" s="6">
        <f t="shared" si="208"/>
        <v>298737.80772251042</v>
      </c>
      <c r="AD2854" s="6">
        <f t="shared" si="209"/>
        <v>311200.91095551639</v>
      </c>
    </row>
    <row r="2855" spans="2:30" x14ac:dyDescent="0.2">
      <c r="B2855" s="6">
        <f t="shared" si="195"/>
        <v>509202.83735642117</v>
      </c>
      <c r="D2855" s="6">
        <f t="shared" si="196"/>
        <v>430178.457491646</v>
      </c>
      <c r="F2855" s="6">
        <f t="shared" si="197"/>
        <v>465774.49345074384</v>
      </c>
      <c r="H2855" s="6">
        <f t="shared" si="198"/>
        <v>405978.64490827668</v>
      </c>
      <c r="J2855" s="6">
        <f t="shared" si="199"/>
        <v>298753.08628097526</v>
      </c>
      <c r="L2855" s="6">
        <f t="shared" si="200"/>
        <v>-341626.4135312555</v>
      </c>
      <c r="N2855" s="6">
        <f t="shared" si="201"/>
        <v>-392947.73920430295</v>
      </c>
      <c r="P2855" s="6">
        <f t="shared" si="202"/>
        <v>-437003.86641561321</v>
      </c>
      <c r="R2855" s="6">
        <f t="shared" si="203"/>
        <v>-372345.528153021</v>
      </c>
      <c r="T2855" s="6">
        <f t="shared" si="204"/>
        <v>-353534.95585238159</v>
      </c>
      <c r="V2855" s="6">
        <f t="shared" si="205"/>
        <v>122764.29480964031</v>
      </c>
      <c r="X2855" s="6">
        <f t="shared" si="206"/>
        <v>127840.72696758865</v>
      </c>
      <c r="Z2855" s="6">
        <f t="shared" si="207"/>
        <v>299945.98469996831</v>
      </c>
      <c r="AB2855" s="6">
        <f t="shared" si="208"/>
        <v>301661.53221783432</v>
      </c>
      <c r="AD2855" s="6">
        <f t="shared" si="209"/>
        <v>317395.6903724976</v>
      </c>
    </row>
    <row r="2856" spans="2:30" x14ac:dyDescent="0.2">
      <c r="B2856" s="6">
        <f t="shared" si="195"/>
        <v>500691.84521332034</v>
      </c>
      <c r="D2856" s="6">
        <f t="shared" si="196"/>
        <v>426062.18545119901</v>
      </c>
      <c r="F2856" s="6">
        <f t="shared" si="197"/>
        <v>465930.20870212861</v>
      </c>
      <c r="H2856" s="6">
        <f t="shared" si="198"/>
        <v>408972.09169877996</v>
      </c>
      <c r="J2856" s="6">
        <f t="shared" si="199"/>
        <v>308574.4139626032</v>
      </c>
      <c r="L2856" s="6">
        <f t="shared" si="200"/>
        <v>-341417.41898033908</v>
      </c>
      <c r="N2856" s="6">
        <f t="shared" si="201"/>
        <v>-393521.88318790501</v>
      </c>
      <c r="P2856" s="6">
        <f t="shared" si="202"/>
        <v>-437023.24276830163</v>
      </c>
      <c r="R2856" s="6">
        <f t="shared" si="203"/>
        <v>-371972.46591832384</v>
      </c>
      <c r="T2856" s="6">
        <f t="shared" si="204"/>
        <v>-347340.32362459181</v>
      </c>
      <c r="V2856" s="6">
        <f t="shared" si="205"/>
        <v>120750.72987907591</v>
      </c>
      <c r="X2856" s="6">
        <f t="shared" si="206"/>
        <v>126118.31280721673</v>
      </c>
      <c r="Z2856" s="6">
        <f t="shared" si="207"/>
        <v>299022.83021385036</v>
      </c>
      <c r="AB2856" s="6">
        <f t="shared" si="208"/>
        <v>306075.28706304275</v>
      </c>
      <c r="AD2856" s="6">
        <f t="shared" si="209"/>
        <v>317860.15140916617</v>
      </c>
    </row>
    <row r="2857" spans="2:30" x14ac:dyDescent="0.2">
      <c r="B2857" s="6">
        <f t="shared" si="195"/>
        <v>498056.94904940139</v>
      </c>
      <c r="D2857" s="6">
        <f t="shared" si="196"/>
        <v>421081.8935887962</v>
      </c>
      <c r="F2857" s="6">
        <f t="shared" si="197"/>
        <v>467969.27060148009</v>
      </c>
      <c r="H2857" s="6">
        <f t="shared" si="198"/>
        <v>425045.88803482149</v>
      </c>
      <c r="J2857" s="6">
        <f t="shared" si="199"/>
        <v>314796.14020043419</v>
      </c>
      <c r="L2857" s="6">
        <f t="shared" si="200"/>
        <v>-341724.38054201053</v>
      </c>
      <c r="N2857" s="6">
        <f t="shared" si="201"/>
        <v>-390808.81608973094</v>
      </c>
      <c r="P2857" s="6">
        <f t="shared" si="202"/>
        <v>-435753.22846764635</v>
      </c>
      <c r="R2857" s="6">
        <f t="shared" si="203"/>
        <v>-368335.43874162587</v>
      </c>
      <c r="T2857" s="6">
        <f t="shared" si="204"/>
        <v>-347558.65448836726</v>
      </c>
      <c r="V2857" s="6">
        <f t="shared" si="205"/>
        <v>118735.8459786319</v>
      </c>
      <c r="X2857" s="6">
        <f t="shared" si="206"/>
        <v>124391.89612458229</v>
      </c>
      <c r="Z2857" s="6">
        <f t="shared" si="207"/>
        <v>300428.22704392252</v>
      </c>
      <c r="AB2857" s="6">
        <f t="shared" si="208"/>
        <v>308360.04294578644</v>
      </c>
      <c r="AD2857" s="6">
        <f t="shared" si="209"/>
        <v>317824.61007400235</v>
      </c>
    </row>
    <row r="2858" spans="2:30" x14ac:dyDescent="0.2">
      <c r="B2858" s="6">
        <f t="shared" si="195"/>
        <v>497527.1080428444</v>
      </c>
      <c r="D2858" s="6">
        <f t="shared" si="196"/>
        <v>417665.49316729431</v>
      </c>
      <c r="F2858" s="6">
        <f t="shared" si="197"/>
        <v>473673.63142213761</v>
      </c>
      <c r="H2858" s="6">
        <f t="shared" si="198"/>
        <v>428667.31833914551</v>
      </c>
      <c r="J2858" s="6">
        <f t="shared" si="199"/>
        <v>315773.2531167721</v>
      </c>
      <c r="L2858" s="6">
        <f t="shared" si="200"/>
        <v>-340074.7874943394</v>
      </c>
      <c r="N2858" s="6">
        <f t="shared" si="201"/>
        <v>-384580.76086806116</v>
      </c>
      <c r="P2858" s="6">
        <f t="shared" si="202"/>
        <v>-432700.89209283981</v>
      </c>
      <c r="R2858" s="6">
        <f t="shared" si="203"/>
        <v>-363830.71793676273</v>
      </c>
      <c r="T2858" s="6">
        <f t="shared" si="204"/>
        <v>-348021.15077497705</v>
      </c>
      <c r="V2858" s="6">
        <f t="shared" si="205"/>
        <v>116734.41145534681</v>
      </c>
      <c r="X2858" s="6">
        <f t="shared" si="206"/>
        <v>122661.97211747587</v>
      </c>
      <c r="Z2858" s="6">
        <f t="shared" si="207"/>
        <v>302173.85098573426</v>
      </c>
      <c r="AB2858" s="6">
        <f t="shared" si="208"/>
        <v>309532.95649270603</v>
      </c>
      <c r="AD2858" s="6">
        <f t="shared" si="209"/>
        <v>318151.79481396644</v>
      </c>
    </row>
    <row r="2859" spans="2:30" x14ac:dyDescent="0.2">
      <c r="B2859" s="6">
        <f t="shared" si="195"/>
        <v>497223.38917901303</v>
      </c>
      <c r="D2859" s="6">
        <f t="shared" si="196"/>
        <v>416508.53449008655</v>
      </c>
      <c r="F2859" s="6">
        <f t="shared" si="197"/>
        <v>485995.8609375935</v>
      </c>
      <c r="H2859" s="6">
        <f t="shared" si="198"/>
        <v>441264.23540240066</v>
      </c>
      <c r="J2859" s="6">
        <f t="shared" si="199"/>
        <v>318539.21648066357</v>
      </c>
      <c r="L2859" s="6">
        <f t="shared" si="200"/>
        <v>-332630.57546602393</v>
      </c>
      <c r="N2859" s="6">
        <f t="shared" si="201"/>
        <v>-379473.80585010542</v>
      </c>
      <c r="P2859" s="6">
        <f t="shared" si="202"/>
        <v>-428322.42385457229</v>
      </c>
      <c r="R2859" s="6">
        <f t="shared" si="203"/>
        <v>-361582.657741234</v>
      </c>
      <c r="T2859" s="6">
        <f t="shared" si="204"/>
        <v>-348395.28501239512</v>
      </c>
      <c r="V2859" s="6">
        <f t="shared" si="205"/>
        <v>114770.0192950012</v>
      </c>
      <c r="X2859" s="6">
        <f t="shared" si="206"/>
        <v>120999.64768940074</v>
      </c>
      <c r="Z2859" s="6">
        <f t="shared" si="207"/>
        <v>304754.87745396659</v>
      </c>
      <c r="AB2859" s="6">
        <f t="shared" si="208"/>
        <v>312555.00146268966</v>
      </c>
      <c r="AD2859" s="6">
        <f t="shared" si="209"/>
        <v>317513.5405650363</v>
      </c>
    </row>
    <row r="2860" spans="2:30" x14ac:dyDescent="0.2">
      <c r="B2860" s="6">
        <f t="shared" si="195"/>
        <v>499372.23146918311</v>
      </c>
      <c r="D2860" s="6">
        <f t="shared" si="196"/>
        <v>417633.4043660129</v>
      </c>
      <c r="F2860" s="6">
        <f t="shared" si="197"/>
        <v>502195.99154408078</v>
      </c>
      <c r="H2860" s="6">
        <f t="shared" si="198"/>
        <v>443717.14621378778</v>
      </c>
      <c r="J2860" s="6">
        <f t="shared" si="199"/>
        <v>325692.35987246782</v>
      </c>
      <c r="L2860" s="6">
        <f t="shared" si="200"/>
        <v>-325332.57821688894</v>
      </c>
      <c r="N2860" s="6">
        <f t="shared" si="201"/>
        <v>-378802.08994930814</v>
      </c>
      <c r="P2860" s="6">
        <f t="shared" si="202"/>
        <v>-424956.71789579524</v>
      </c>
      <c r="R2860" s="6">
        <f t="shared" si="203"/>
        <v>-361996.82089144207</v>
      </c>
      <c r="T2860" s="6">
        <f t="shared" si="204"/>
        <v>-348890.56931642344</v>
      </c>
      <c r="V2860" s="6">
        <f t="shared" si="205"/>
        <v>112750.65024767187</v>
      </c>
      <c r="X2860" s="6">
        <f t="shared" si="206"/>
        <v>119464.32468759129</v>
      </c>
      <c r="Z2860" s="6">
        <f t="shared" si="207"/>
        <v>307390.55008635693</v>
      </c>
      <c r="AB2860" s="6">
        <f t="shared" si="208"/>
        <v>317136.82024228619</v>
      </c>
      <c r="AD2860" s="6">
        <f t="shared" si="209"/>
        <v>316871.74528169114</v>
      </c>
    </row>
    <row r="2861" spans="2:30" x14ac:dyDescent="0.2">
      <c r="B2861" s="6">
        <f t="shared" si="195"/>
        <v>508072.49501112953</v>
      </c>
      <c r="D2861" s="6">
        <f t="shared" si="196"/>
        <v>421845.71884243313</v>
      </c>
      <c r="F2861" s="6">
        <f t="shared" si="197"/>
        <v>513559.07014748483</v>
      </c>
      <c r="H2861" s="6">
        <f t="shared" si="198"/>
        <v>432284.63768689899</v>
      </c>
      <c r="J2861" s="6">
        <f t="shared" si="199"/>
        <v>331730.80970053223</v>
      </c>
      <c r="L2861" s="6">
        <f t="shared" si="200"/>
        <v>-324026.384445659</v>
      </c>
      <c r="N2861" s="6">
        <f t="shared" si="201"/>
        <v>-379209.38950881863</v>
      </c>
      <c r="P2861" s="6">
        <f t="shared" si="202"/>
        <v>-423959.74697880668</v>
      </c>
      <c r="R2861" s="6">
        <f t="shared" si="203"/>
        <v>-362653.33736255392</v>
      </c>
      <c r="T2861" s="6">
        <f t="shared" si="204"/>
        <v>-349144.14495392569</v>
      </c>
      <c r="V2861" s="6">
        <f t="shared" si="205"/>
        <v>110661.27377864502</v>
      </c>
      <c r="X2861" s="6">
        <f t="shared" si="206"/>
        <v>117833.52788492724</v>
      </c>
      <c r="Z2861" s="6">
        <f t="shared" si="207"/>
        <v>310528.39097519795</v>
      </c>
      <c r="AB2861" s="6">
        <f t="shared" si="208"/>
        <v>319387.49438108597</v>
      </c>
      <c r="AD2861" s="6">
        <f t="shared" si="209"/>
        <v>316260.72618107026</v>
      </c>
    </row>
    <row r="2862" spans="2:30" x14ac:dyDescent="0.2">
      <c r="B2862" s="6">
        <f t="shared" si="195"/>
        <v>521663.59284341987</v>
      </c>
      <c r="D2862" s="6">
        <f t="shared" si="196"/>
        <v>428762.34843203897</v>
      </c>
      <c r="F2862" s="6">
        <f t="shared" si="197"/>
        <v>516230.96776910598</v>
      </c>
      <c r="H2862" s="6">
        <f t="shared" si="198"/>
        <v>425611.36032426939</v>
      </c>
      <c r="J2862" s="6">
        <f t="shared" si="199"/>
        <v>337661.59324046446</v>
      </c>
      <c r="L2862" s="6">
        <f t="shared" si="200"/>
        <v>-324261.15843179508</v>
      </c>
      <c r="N2862" s="6">
        <f t="shared" si="201"/>
        <v>-378625.25030380761</v>
      </c>
      <c r="P2862" s="6">
        <f t="shared" si="202"/>
        <v>-424000.76217640436</v>
      </c>
      <c r="R2862" s="6">
        <f t="shared" si="203"/>
        <v>-362119.4689725659</v>
      </c>
      <c r="T2862" s="6">
        <f t="shared" si="204"/>
        <v>-342099.19026745373</v>
      </c>
      <c r="V2862" s="6">
        <f t="shared" si="205"/>
        <v>108654.53451019002</v>
      </c>
      <c r="X2862" s="6">
        <f t="shared" si="206"/>
        <v>115990.66973873231</v>
      </c>
      <c r="Z2862" s="6">
        <f t="shared" si="207"/>
        <v>313041.55110874923</v>
      </c>
      <c r="AB2862" s="6">
        <f t="shared" si="208"/>
        <v>319269.07830644352</v>
      </c>
      <c r="AD2862" s="6">
        <f t="shared" si="209"/>
        <v>315722.80322489765</v>
      </c>
    </row>
    <row r="2863" spans="2:30" x14ac:dyDescent="0.2">
      <c r="B2863" s="6">
        <f t="shared" si="195"/>
        <v>531703.80630437459</v>
      </c>
      <c r="D2863" s="6">
        <f t="shared" si="196"/>
        <v>439351.27245224867</v>
      </c>
      <c r="F2863" s="6">
        <f t="shared" si="197"/>
        <v>513692.74135834066</v>
      </c>
      <c r="H2863" s="6">
        <f t="shared" si="198"/>
        <v>424024.94166292233</v>
      </c>
      <c r="J2863" s="6">
        <f t="shared" si="199"/>
        <v>344595.91922846361</v>
      </c>
      <c r="L2863" s="6">
        <f t="shared" si="200"/>
        <v>-324396.21943747264</v>
      </c>
      <c r="N2863" s="6">
        <f t="shared" si="201"/>
        <v>-374332.57761633198</v>
      </c>
      <c r="P2863" s="6">
        <f t="shared" si="202"/>
        <v>-422108.4853343112</v>
      </c>
      <c r="R2863" s="6">
        <f t="shared" si="203"/>
        <v>-358464.7804296714</v>
      </c>
      <c r="T2863" s="6">
        <f t="shared" si="204"/>
        <v>-339074.58454468707</v>
      </c>
      <c r="V2863" s="6">
        <f t="shared" si="205"/>
        <v>106667.39890518533</v>
      </c>
      <c r="X2863" s="6">
        <f t="shared" si="206"/>
        <v>114242.22578234074</v>
      </c>
      <c r="Z2863" s="6">
        <f t="shared" si="207"/>
        <v>316594.3132780029</v>
      </c>
      <c r="AB2863" s="6">
        <f t="shared" si="208"/>
        <v>318836.16234716988</v>
      </c>
      <c r="AD2863" s="6">
        <f t="shared" si="209"/>
        <v>315193.57089928776</v>
      </c>
    </row>
    <row r="2864" spans="2:30" x14ac:dyDescent="0.2">
      <c r="B2864" s="6">
        <f t="shared" si="195"/>
        <v>535732.57701428898</v>
      </c>
      <c r="D2864" s="6">
        <f t="shared" si="196"/>
        <v>449592.92051047157</v>
      </c>
      <c r="F2864" s="6">
        <f t="shared" si="197"/>
        <v>517260.28658197884</v>
      </c>
      <c r="H2864" s="6">
        <f t="shared" si="198"/>
        <v>423565.78931999521</v>
      </c>
      <c r="J2864" s="6">
        <f t="shared" si="199"/>
        <v>348088.14086740511</v>
      </c>
      <c r="L2864" s="6">
        <f t="shared" si="200"/>
        <v>-320564.18568120309</v>
      </c>
      <c r="N2864" s="6">
        <f t="shared" si="201"/>
        <v>-368075.582691841</v>
      </c>
      <c r="P2864" s="6">
        <f t="shared" si="202"/>
        <v>-419362.76287944964</v>
      </c>
      <c r="R2864" s="6">
        <f t="shared" si="203"/>
        <v>-353740.2938167805</v>
      </c>
      <c r="T2864" s="6">
        <f t="shared" si="204"/>
        <v>-339538.47537433408</v>
      </c>
      <c r="V2864" s="6">
        <f t="shared" si="205"/>
        <v>104668.79848879266</v>
      </c>
      <c r="X2864" s="6">
        <f t="shared" si="206"/>
        <v>112803.75528173319</v>
      </c>
      <c r="Z2864" s="6">
        <f t="shared" si="207"/>
        <v>320121.78563410934</v>
      </c>
      <c r="AB2864" s="6">
        <f t="shared" si="208"/>
        <v>318449.46032520605</v>
      </c>
      <c r="AD2864" s="6">
        <f t="shared" si="209"/>
        <v>314663.6213017269</v>
      </c>
    </row>
    <row r="2865" spans="2:30" x14ac:dyDescent="0.2">
      <c r="B2865" s="6">
        <f t="shared" si="195"/>
        <v>535675.44167874136</v>
      </c>
      <c r="D2865" s="6">
        <f t="shared" si="196"/>
        <v>456231.27406251192</v>
      </c>
      <c r="F2865" s="6">
        <f t="shared" si="197"/>
        <v>531829.26413271681</v>
      </c>
      <c r="H2865" s="6">
        <f t="shared" si="198"/>
        <v>423236.98765661224</v>
      </c>
      <c r="J2865" s="6">
        <f t="shared" si="199"/>
        <v>347996.82367966167</v>
      </c>
      <c r="L2865" s="6">
        <f t="shared" si="200"/>
        <v>-312965.90287945519</v>
      </c>
      <c r="N2865" s="6">
        <f t="shared" si="201"/>
        <v>-364847.92421455821</v>
      </c>
      <c r="P2865" s="6">
        <f t="shared" si="202"/>
        <v>-416751.44057446741</v>
      </c>
      <c r="R2865" s="6">
        <f t="shared" si="203"/>
        <v>-351491.36051715794</v>
      </c>
      <c r="T2865" s="6">
        <f t="shared" si="204"/>
        <v>-340189.6159339578</v>
      </c>
      <c r="V2865" s="6">
        <f t="shared" si="205"/>
        <v>102732.50255532995</v>
      </c>
      <c r="X2865" s="6">
        <f t="shared" si="206"/>
        <v>111274.01241966063</v>
      </c>
      <c r="Z2865" s="6">
        <f t="shared" si="207"/>
        <v>323554.68160419213</v>
      </c>
      <c r="AB2865" s="6">
        <f t="shared" si="208"/>
        <v>317996.16573758092</v>
      </c>
      <c r="AD2865" s="6">
        <f t="shared" si="209"/>
        <v>314146.6789730906</v>
      </c>
    </row>
    <row r="2866" spans="2:30" x14ac:dyDescent="0.2">
      <c r="B2866" s="6">
        <f t="shared" si="195"/>
        <v>539798.57694307459</v>
      </c>
      <c r="D2866" s="6">
        <f t="shared" si="196"/>
        <v>459915.81393551722</v>
      </c>
      <c r="F2866" s="6">
        <f t="shared" si="197"/>
        <v>548888.25773430814</v>
      </c>
      <c r="H2866" s="6">
        <f t="shared" si="198"/>
        <v>422909.51930433064</v>
      </c>
      <c r="J2866" s="6">
        <f t="shared" si="199"/>
        <v>347073.97476376145</v>
      </c>
      <c r="L2866" s="6">
        <f t="shared" si="200"/>
        <v>-307681.28987241967</v>
      </c>
      <c r="N2866" s="6">
        <f t="shared" si="201"/>
        <v>-364556.20762034226</v>
      </c>
      <c r="P2866" s="6">
        <f t="shared" si="202"/>
        <v>-413555.73670201143</v>
      </c>
      <c r="R2866" s="6">
        <f t="shared" si="203"/>
        <v>-351650.34533453191</v>
      </c>
      <c r="T2866" s="6">
        <f t="shared" si="204"/>
        <v>-337046.29312461679</v>
      </c>
      <c r="V2866" s="6">
        <f t="shared" si="205"/>
        <v>100725.73082370595</v>
      </c>
      <c r="X2866" s="6">
        <f t="shared" si="206"/>
        <v>109425.8795288136</v>
      </c>
      <c r="Z2866" s="6">
        <f t="shared" si="207"/>
        <v>326127.55664643506</v>
      </c>
      <c r="AB2866" s="6">
        <f t="shared" si="208"/>
        <v>317421.62721181195</v>
      </c>
      <c r="AD2866" s="6">
        <f t="shared" si="209"/>
        <v>313646.96709756885</v>
      </c>
    </row>
    <row r="2867" spans="2:30" x14ac:dyDescent="0.2">
      <c r="B2867" s="6">
        <f t="shared" si="195"/>
        <v>549207.44250027067</v>
      </c>
      <c r="D2867" s="6">
        <f t="shared" si="196"/>
        <v>463260.06060647772</v>
      </c>
      <c r="F2867" s="6">
        <f t="shared" si="197"/>
        <v>556609.02862753079</v>
      </c>
      <c r="H2867" s="6">
        <f t="shared" si="198"/>
        <v>423443.29885788937</v>
      </c>
      <c r="J2867" s="6">
        <f t="shared" si="199"/>
        <v>340990.9167046019</v>
      </c>
      <c r="L2867" s="6">
        <f t="shared" si="200"/>
        <v>-306578.56644146552</v>
      </c>
      <c r="N2867" s="6">
        <f t="shared" si="201"/>
        <v>-364974.55345953652</v>
      </c>
      <c r="P2867" s="6">
        <f t="shared" si="202"/>
        <v>-411283.37792268349</v>
      </c>
      <c r="R2867" s="6">
        <f t="shared" si="203"/>
        <v>-352250.44082193042</v>
      </c>
      <c r="T2867" s="6">
        <f t="shared" si="204"/>
        <v>-334973.91520480328</v>
      </c>
      <c r="V2867" s="6">
        <f t="shared" si="205"/>
        <v>98583.250830988152</v>
      </c>
      <c r="X2867" s="6">
        <f t="shared" si="206"/>
        <v>107979.83094170126</v>
      </c>
      <c r="Z2867" s="6">
        <f t="shared" si="207"/>
        <v>327876.78180203098</v>
      </c>
      <c r="AB2867" s="6">
        <f t="shared" si="208"/>
        <v>316865.25281507114</v>
      </c>
      <c r="AD2867" s="6">
        <f t="shared" si="209"/>
        <v>313178.66822527448</v>
      </c>
    </row>
    <row r="2868" spans="2:30" x14ac:dyDescent="0.2">
      <c r="B2868" s="6">
        <f t="shared" si="195"/>
        <v>562901.56184104702</v>
      </c>
      <c r="D2868" s="6">
        <f t="shared" si="196"/>
        <v>470196.75871781982</v>
      </c>
      <c r="F2868" s="6">
        <f t="shared" si="197"/>
        <v>552473.29209694348</v>
      </c>
      <c r="H2868" s="6">
        <f t="shared" si="198"/>
        <v>435363.93199361232</v>
      </c>
      <c r="J2868" s="6">
        <f t="shared" si="199"/>
        <v>333260.37764826807</v>
      </c>
      <c r="L2868" s="6">
        <f t="shared" si="200"/>
        <v>-306783.71153106296</v>
      </c>
      <c r="N2868" s="6">
        <f t="shared" si="201"/>
        <v>-363905.61489905382</v>
      </c>
      <c r="P2868" s="6">
        <f t="shared" si="202"/>
        <v>-410463.50562779611</v>
      </c>
      <c r="R2868" s="6">
        <f t="shared" si="203"/>
        <v>-351032.05920784408</v>
      </c>
      <c r="T2868" s="6">
        <f t="shared" si="204"/>
        <v>-335223.01265893353</v>
      </c>
      <c r="V2868" s="6">
        <f t="shared" si="205"/>
        <v>96534.376156481972</v>
      </c>
      <c r="X2868" s="6">
        <f t="shared" si="206"/>
        <v>106654.3146375372</v>
      </c>
      <c r="Z2868" s="6">
        <f t="shared" si="207"/>
        <v>327948.18887311459</v>
      </c>
      <c r="AB2868" s="6">
        <f t="shared" si="208"/>
        <v>316366.71007059456</v>
      </c>
      <c r="AD2868" s="6">
        <f t="shared" si="209"/>
        <v>317511.91307727247</v>
      </c>
    </row>
    <row r="2869" spans="2:30" x14ac:dyDescent="0.2">
      <c r="B2869" s="6">
        <f t="shared" si="195"/>
        <v>574410.28604801127</v>
      </c>
      <c r="D2869" s="6">
        <f t="shared" si="196"/>
        <v>478907.62821179861</v>
      </c>
      <c r="F2869" s="6">
        <f t="shared" si="197"/>
        <v>548159.08285401482</v>
      </c>
      <c r="H2869" s="6">
        <f t="shared" si="198"/>
        <v>439770.38575838658</v>
      </c>
      <c r="J2869" s="6">
        <f t="shared" si="199"/>
        <v>330663.68304241641</v>
      </c>
      <c r="L2869" s="6">
        <f t="shared" si="200"/>
        <v>-306649.63965564914</v>
      </c>
      <c r="N2869" s="6">
        <f t="shared" si="201"/>
        <v>-358883.72820226057</v>
      </c>
      <c r="P2869" s="6">
        <f t="shared" si="202"/>
        <v>-408823.21435536956</v>
      </c>
      <c r="R2869" s="6">
        <f t="shared" si="203"/>
        <v>-347490.06290410279</v>
      </c>
      <c r="T2869" s="6">
        <f t="shared" si="204"/>
        <v>-331268.80589830293</v>
      </c>
      <c r="V2869" s="6">
        <f t="shared" si="205"/>
        <v>94442.828072636912</v>
      </c>
      <c r="X2869" s="6">
        <f t="shared" si="206"/>
        <v>104888.84458620375</v>
      </c>
      <c r="Z2869" s="6">
        <f t="shared" si="207"/>
        <v>327688.90234103735</v>
      </c>
      <c r="AB2869" s="6">
        <f t="shared" si="208"/>
        <v>315872.11922004441</v>
      </c>
      <c r="AD2869" s="6">
        <f t="shared" si="209"/>
        <v>319442.17638231034</v>
      </c>
    </row>
    <row r="2870" spans="2:30" x14ac:dyDescent="0.2">
      <c r="B2870" s="6">
        <f t="shared" si="195"/>
        <v>586387.07725215319</v>
      </c>
      <c r="D2870" s="6">
        <f t="shared" si="196"/>
        <v>486687.67843581137</v>
      </c>
      <c r="F2870" s="6">
        <f t="shared" si="197"/>
        <v>547022.44937058713</v>
      </c>
      <c r="H2870" s="6">
        <f t="shared" si="198"/>
        <v>456976.38094881654</v>
      </c>
      <c r="J2870" s="6">
        <f t="shared" si="199"/>
        <v>332754.46313664387</v>
      </c>
      <c r="L2870" s="6">
        <f t="shared" si="200"/>
        <v>-301471.28143533523</v>
      </c>
      <c r="N2870" s="6">
        <f t="shared" si="201"/>
        <v>-352479.18766288989</v>
      </c>
      <c r="P2870" s="6">
        <f t="shared" si="202"/>
        <v>-405035.87411728088</v>
      </c>
      <c r="R2870" s="6">
        <f t="shared" si="203"/>
        <v>-342891.07595821971</v>
      </c>
      <c r="T2870" s="6">
        <f t="shared" si="204"/>
        <v>-330838.38988996734</v>
      </c>
      <c r="V2870" s="6">
        <f t="shared" si="205"/>
        <v>92333.989509471387</v>
      </c>
      <c r="X2870" s="6">
        <f t="shared" si="206"/>
        <v>103277.02710825884</v>
      </c>
      <c r="Z2870" s="6">
        <f t="shared" si="207"/>
        <v>327779.80620836618</v>
      </c>
      <c r="AB2870" s="6">
        <f t="shared" si="208"/>
        <v>315411.11645150173</v>
      </c>
      <c r="AD2870" s="6">
        <f t="shared" si="209"/>
        <v>319136.56186926586</v>
      </c>
    </row>
    <row r="2871" spans="2:30" x14ac:dyDescent="0.2">
      <c r="B2871" s="6">
        <f t="shared" si="195"/>
        <v>592840.94339373312</v>
      </c>
      <c r="D2871" s="6">
        <f t="shared" si="196"/>
        <v>491768.69559209037</v>
      </c>
      <c r="F2871" s="6">
        <f t="shared" si="197"/>
        <v>546292.10217978968</v>
      </c>
      <c r="H2871" s="6">
        <f t="shared" si="198"/>
        <v>459299.9833098044</v>
      </c>
      <c r="J2871" s="6">
        <f t="shared" si="199"/>
        <v>334428.72824067628</v>
      </c>
      <c r="L2871" s="6">
        <f t="shared" si="200"/>
        <v>-293220.57254745183</v>
      </c>
      <c r="N2871" s="6">
        <f t="shared" si="201"/>
        <v>-349773.32730500633</v>
      </c>
      <c r="P2871" s="6">
        <f t="shared" si="202"/>
        <v>-400622.66666773759</v>
      </c>
      <c r="R2871" s="6">
        <f t="shared" si="203"/>
        <v>-340990.29292959598</v>
      </c>
      <c r="T2871" s="6">
        <f t="shared" si="204"/>
        <v>-331394.59894011822</v>
      </c>
      <c r="V2871" s="6">
        <f t="shared" si="205"/>
        <v>90313.503540862061</v>
      </c>
      <c r="X2871" s="6">
        <f t="shared" si="206"/>
        <v>101714.91615354565</v>
      </c>
      <c r="Z2871" s="6">
        <f t="shared" si="207"/>
        <v>327528.72815858782</v>
      </c>
      <c r="AB2871" s="6">
        <f t="shared" si="208"/>
        <v>315031.3782017756</v>
      </c>
      <c r="AD2871" s="6">
        <f t="shared" si="209"/>
        <v>321451.86454120325</v>
      </c>
    </row>
    <row r="2872" spans="2:30" x14ac:dyDescent="0.2">
      <c r="B2872" s="6">
        <f t="shared" si="195"/>
        <v>587915.0065639799</v>
      </c>
      <c r="D2872" s="6">
        <f t="shared" si="196"/>
        <v>493966.66035664466</v>
      </c>
      <c r="F2872" s="6">
        <f t="shared" si="197"/>
        <v>542263.55462085782</v>
      </c>
      <c r="H2872" s="6">
        <f t="shared" si="198"/>
        <v>461608.15323217848</v>
      </c>
      <c r="J2872" s="6">
        <f t="shared" si="199"/>
        <v>338322.80747124844</v>
      </c>
      <c r="L2872" s="6">
        <f t="shared" si="200"/>
        <v>-288873.52883060323</v>
      </c>
      <c r="N2872" s="6">
        <f t="shared" si="201"/>
        <v>-349948.39893076604</v>
      </c>
      <c r="P2872" s="6">
        <f t="shared" si="202"/>
        <v>-397960.4859743194</v>
      </c>
      <c r="R2872" s="6">
        <f t="shared" si="203"/>
        <v>-341029.03730435099</v>
      </c>
      <c r="T2872" s="6">
        <f t="shared" si="204"/>
        <v>-331450.59578540752</v>
      </c>
      <c r="V2872" s="6">
        <f t="shared" si="205"/>
        <v>88481.93238547424</v>
      </c>
      <c r="X2872" s="6">
        <f t="shared" si="206"/>
        <v>99952.537987992007</v>
      </c>
      <c r="Z2872" s="6">
        <f t="shared" si="207"/>
        <v>326982.09586372209</v>
      </c>
      <c r="AB2872" s="6">
        <f t="shared" si="208"/>
        <v>314648.53973842441</v>
      </c>
      <c r="AD2872" s="6">
        <f t="shared" si="209"/>
        <v>321224.55259127065</v>
      </c>
    </row>
    <row r="2873" spans="2:30" x14ac:dyDescent="0.2">
      <c r="B2873" s="6">
        <f t="shared" si="195"/>
        <v>578764.47492287133</v>
      </c>
      <c r="D2873" s="6">
        <f t="shared" si="196"/>
        <v>493964.04086218728</v>
      </c>
      <c r="F2873" s="6">
        <f t="shared" si="197"/>
        <v>536652.71090670617</v>
      </c>
      <c r="H2873" s="6">
        <f t="shared" si="198"/>
        <v>464080.62809551088</v>
      </c>
      <c r="J2873" s="6">
        <f t="shared" si="199"/>
        <v>347056.03991268377</v>
      </c>
      <c r="L2873" s="6">
        <f t="shared" si="200"/>
        <v>-288769.69812180917</v>
      </c>
      <c r="N2873" s="6">
        <f t="shared" si="201"/>
        <v>-350279.29209447914</v>
      </c>
      <c r="P2873" s="6">
        <f t="shared" si="202"/>
        <v>-396860.71817455592</v>
      </c>
      <c r="R2873" s="6">
        <f t="shared" si="203"/>
        <v>-341515.24187370209</v>
      </c>
      <c r="T2873" s="6">
        <f t="shared" si="204"/>
        <v>-324364.45358731708</v>
      </c>
      <c r="V2873" s="6">
        <f t="shared" si="205"/>
        <v>86565.130658008158</v>
      </c>
      <c r="X2873" s="6">
        <f t="shared" si="206"/>
        <v>98167.935044898913</v>
      </c>
      <c r="Z2873" s="6">
        <f t="shared" si="207"/>
        <v>326602.61658333684</v>
      </c>
      <c r="AB2873" s="6">
        <f t="shared" si="208"/>
        <v>314185.86128403252</v>
      </c>
      <c r="AD2873" s="6">
        <f t="shared" si="209"/>
        <v>320640.92756377818</v>
      </c>
    </row>
    <row r="2874" spans="2:30" x14ac:dyDescent="0.2">
      <c r="B2874" s="6">
        <f t="shared" si="195"/>
        <v>573627.39604378585</v>
      </c>
      <c r="D2874" s="6">
        <f t="shared" si="196"/>
        <v>492268.51360278158</v>
      </c>
      <c r="F2874" s="6">
        <f t="shared" si="197"/>
        <v>536343.55870851316</v>
      </c>
      <c r="H2874" s="6">
        <f t="shared" si="198"/>
        <v>484031.88877022237</v>
      </c>
      <c r="J2874" s="6">
        <f t="shared" si="199"/>
        <v>358916.38483856211</v>
      </c>
      <c r="L2874" s="6">
        <f t="shared" si="200"/>
        <v>-288985.31607731362</v>
      </c>
      <c r="N2874" s="6">
        <f t="shared" si="201"/>
        <v>-349122.80793309148</v>
      </c>
      <c r="P2874" s="6">
        <f t="shared" si="202"/>
        <v>-395889.58747810725</v>
      </c>
      <c r="R2874" s="6">
        <f t="shared" si="203"/>
        <v>-340039.70259060047</v>
      </c>
      <c r="T2874" s="6">
        <f t="shared" si="204"/>
        <v>-322205.42016254307</v>
      </c>
      <c r="V2874" s="6">
        <f t="shared" si="205"/>
        <v>84507.687188806143</v>
      </c>
      <c r="X2874" s="6">
        <f t="shared" si="206"/>
        <v>96470.533313516615</v>
      </c>
      <c r="Z2874" s="6">
        <f t="shared" si="207"/>
        <v>326203.893088257</v>
      </c>
      <c r="AB2874" s="6">
        <f t="shared" si="208"/>
        <v>314026.61979177402</v>
      </c>
      <c r="AD2874" s="6">
        <f t="shared" si="209"/>
        <v>320569.79196756321</v>
      </c>
    </row>
    <row r="2875" spans="2:30" x14ac:dyDescent="0.2">
      <c r="B2875" s="6">
        <f t="shared" si="195"/>
        <v>572852.56544441509</v>
      </c>
      <c r="D2875" s="6">
        <f t="shared" si="196"/>
        <v>488499.75740167615</v>
      </c>
      <c r="F2875" s="6">
        <f t="shared" si="197"/>
        <v>541141.92665062915</v>
      </c>
      <c r="H2875" s="6">
        <f t="shared" si="198"/>
        <v>499212.3977811053</v>
      </c>
      <c r="J2875" s="6">
        <f t="shared" si="199"/>
        <v>371533.45660257444</v>
      </c>
      <c r="L2875" s="6">
        <f t="shared" si="200"/>
        <v>-287402.98129766836</v>
      </c>
      <c r="N2875" s="6">
        <f t="shared" si="201"/>
        <v>-343273.02645556681</v>
      </c>
      <c r="P2875" s="6">
        <f t="shared" si="202"/>
        <v>-393557.42962165084</v>
      </c>
      <c r="R2875" s="6">
        <f t="shared" si="203"/>
        <v>-335425.93429301761</v>
      </c>
      <c r="T2875" s="6">
        <f t="shared" si="204"/>
        <v>-322467.06800385605</v>
      </c>
      <c r="V2875" s="6">
        <f t="shared" si="205"/>
        <v>82734.623601602303</v>
      </c>
      <c r="X2875" s="6">
        <f t="shared" si="206"/>
        <v>94702.547332662973</v>
      </c>
      <c r="Z2875" s="6">
        <f t="shared" si="207"/>
        <v>325685.92401839385</v>
      </c>
      <c r="AB2875" s="6">
        <f t="shared" si="208"/>
        <v>316605.19347087172</v>
      </c>
      <c r="AD2875" s="6">
        <f t="shared" si="209"/>
        <v>327063.91585417662</v>
      </c>
    </row>
    <row r="2876" spans="2:30" x14ac:dyDescent="0.2">
      <c r="B2876" s="6">
        <f t="shared" si="195"/>
        <v>572588.48657381523</v>
      </c>
      <c r="D2876" s="6">
        <f t="shared" si="196"/>
        <v>483972.25200996728</v>
      </c>
      <c r="F2876" s="6">
        <f t="shared" si="197"/>
        <v>547086.4391206078</v>
      </c>
      <c r="H2876" s="6">
        <f t="shared" si="198"/>
        <v>500877.35671558615</v>
      </c>
      <c r="J2876" s="6">
        <f t="shared" si="199"/>
        <v>372528.57098657632</v>
      </c>
      <c r="L2876" s="6">
        <f t="shared" si="200"/>
        <v>-280662.40867881349</v>
      </c>
      <c r="N2876" s="6">
        <f t="shared" si="201"/>
        <v>-336918.71068099164</v>
      </c>
      <c r="P2876" s="6">
        <f t="shared" si="202"/>
        <v>-389521.08690416673</v>
      </c>
      <c r="R2876" s="6">
        <f t="shared" si="203"/>
        <v>-330661.00335343671</v>
      </c>
      <c r="T2876" s="6">
        <f t="shared" si="204"/>
        <v>-321688.54085716838</v>
      </c>
      <c r="V2876" s="6">
        <f t="shared" si="205"/>
        <v>80999.214881401858</v>
      </c>
      <c r="X2876" s="6">
        <f t="shared" si="206"/>
        <v>92911.117306447792</v>
      </c>
      <c r="Z2876" s="6">
        <f t="shared" si="207"/>
        <v>325150.53928084031</v>
      </c>
      <c r="AB2876" s="6">
        <f t="shared" si="208"/>
        <v>321028.52220542234</v>
      </c>
      <c r="AD2876" s="6">
        <f t="shared" si="209"/>
        <v>329145.84203346202</v>
      </c>
    </row>
    <row r="2877" spans="2:30" x14ac:dyDescent="0.2">
      <c r="B2877" s="6">
        <f t="shared" si="195"/>
        <v>574582.49311098293</v>
      </c>
      <c r="D2877" s="6">
        <f t="shared" si="196"/>
        <v>480976.85337814619</v>
      </c>
      <c r="F2877" s="6">
        <f t="shared" si="197"/>
        <v>553134.58321878081</v>
      </c>
      <c r="H2877" s="6">
        <f t="shared" si="198"/>
        <v>498012.93392281013</v>
      </c>
      <c r="J2877" s="6">
        <f t="shared" si="199"/>
        <v>367399.30064756388</v>
      </c>
      <c r="L2877" s="6">
        <f t="shared" si="200"/>
        <v>-273344.51149471675</v>
      </c>
      <c r="N2877" s="6">
        <f t="shared" si="201"/>
        <v>-334740.45452079043</v>
      </c>
      <c r="P2877" s="6">
        <f t="shared" si="202"/>
        <v>-385093.11264232406</v>
      </c>
      <c r="R2877" s="6">
        <f t="shared" si="203"/>
        <v>-329201.4961624943</v>
      </c>
      <c r="T2877" s="6">
        <f t="shared" si="204"/>
        <v>-322176.64314226509</v>
      </c>
      <c r="V2877" s="6">
        <f t="shared" si="205"/>
        <v>79095.349456187774</v>
      </c>
      <c r="X2877" s="6">
        <f t="shared" si="206"/>
        <v>91117.470919031257</v>
      </c>
      <c r="Z2877" s="6">
        <f t="shared" si="207"/>
        <v>324689.71755485813</v>
      </c>
      <c r="AB2877" s="6">
        <f t="shared" si="208"/>
        <v>323795.26866045181</v>
      </c>
      <c r="AD2877" s="6">
        <f t="shared" si="209"/>
        <v>328568.66278058128</v>
      </c>
    </row>
    <row r="2878" spans="2:30" x14ac:dyDescent="0.2">
      <c r="B2878" s="6">
        <f t="shared" si="195"/>
        <v>575793.04146825918</v>
      </c>
      <c r="D2878" s="6">
        <f t="shared" si="196"/>
        <v>479738.93962522218</v>
      </c>
      <c r="F2878" s="6">
        <f t="shared" si="197"/>
        <v>561561.93689041387</v>
      </c>
      <c r="H2878" s="6">
        <f t="shared" si="198"/>
        <v>497567.27727488492</v>
      </c>
      <c r="J2878" s="6">
        <f t="shared" si="199"/>
        <v>372384.34579096915</v>
      </c>
      <c r="L2878" s="6">
        <f t="shared" si="200"/>
        <v>-270743.8511703898</v>
      </c>
      <c r="N2878" s="6">
        <f t="shared" si="201"/>
        <v>-335001.44468765147</v>
      </c>
      <c r="P2878" s="6">
        <f t="shared" si="202"/>
        <v>-382992.56162717077</v>
      </c>
      <c r="R2878" s="6">
        <f t="shared" si="203"/>
        <v>-329604.88430494559</v>
      </c>
      <c r="T2878" s="6">
        <f t="shared" si="204"/>
        <v>-322734.54507188068</v>
      </c>
      <c r="V2878" s="6">
        <f t="shared" si="205"/>
        <v>77040.423999159306</v>
      </c>
      <c r="X2878" s="6">
        <f t="shared" si="206"/>
        <v>89320.423754797899</v>
      </c>
      <c r="Z2878" s="6">
        <f t="shared" si="207"/>
        <v>324307.78414034389</v>
      </c>
      <c r="AB2878" s="6">
        <f t="shared" si="208"/>
        <v>323941.06276649784</v>
      </c>
      <c r="AD2878" s="6">
        <f t="shared" si="209"/>
        <v>327884.98750396335</v>
      </c>
    </row>
    <row r="2879" spans="2:30" x14ac:dyDescent="0.2">
      <c r="B2879" s="6">
        <f t="shared" si="195"/>
        <v>573204.91376994271</v>
      </c>
      <c r="D2879" s="6">
        <f t="shared" si="196"/>
        <v>482839.62991007132</v>
      </c>
      <c r="F2879" s="6">
        <f t="shared" si="197"/>
        <v>571092.99371429044</v>
      </c>
      <c r="H2879" s="6">
        <f t="shared" si="198"/>
        <v>497329.8456672731</v>
      </c>
      <c r="J2879" s="6">
        <f t="shared" si="199"/>
        <v>388199.48897446529</v>
      </c>
      <c r="L2879" s="6">
        <f t="shared" si="200"/>
        <v>-270737.37122290226</v>
      </c>
      <c r="N2879" s="6">
        <f t="shared" si="201"/>
        <v>-334743.20774591458</v>
      </c>
      <c r="P2879" s="6">
        <f t="shared" si="202"/>
        <v>-381846.30216556712</v>
      </c>
      <c r="R2879" s="6">
        <f t="shared" si="203"/>
        <v>-330005.18161175848</v>
      </c>
      <c r="T2879" s="6">
        <f t="shared" si="204"/>
        <v>-320455.01625990303</v>
      </c>
      <c r="V2879" s="6">
        <f t="shared" si="205"/>
        <v>74840.627220570052</v>
      </c>
      <c r="X2879" s="6">
        <f t="shared" si="206"/>
        <v>87519.553908514674</v>
      </c>
      <c r="Z2879" s="6">
        <f t="shared" si="207"/>
        <v>324906.39490898064</v>
      </c>
      <c r="AB2879" s="6">
        <f t="shared" si="208"/>
        <v>325946.12636309356</v>
      </c>
      <c r="AD2879" s="6">
        <f t="shared" si="209"/>
        <v>327189.81741776963</v>
      </c>
    </row>
    <row r="2880" spans="2:30" x14ac:dyDescent="0.2">
      <c r="B2880" s="6">
        <f t="shared" si="195"/>
        <v>570546.6424666316</v>
      </c>
      <c r="D2880" s="6">
        <f t="shared" si="196"/>
        <v>489666.34577965701</v>
      </c>
      <c r="F2880" s="6">
        <f t="shared" si="197"/>
        <v>579242.00169878523</v>
      </c>
      <c r="H2880" s="6">
        <f t="shared" si="198"/>
        <v>497068.81440426124</v>
      </c>
      <c r="J2880" s="6">
        <f t="shared" si="199"/>
        <v>402065.71805245226</v>
      </c>
      <c r="L2880" s="6">
        <f t="shared" si="200"/>
        <v>-270669.98175457551</v>
      </c>
      <c r="N2880" s="6">
        <f t="shared" si="201"/>
        <v>-330630.99764151394</v>
      </c>
      <c r="P2880" s="6">
        <f t="shared" si="202"/>
        <v>-380203.38596404175</v>
      </c>
      <c r="R2880" s="6">
        <f t="shared" si="203"/>
        <v>-328077.71720616106</v>
      </c>
      <c r="T2880" s="6">
        <f t="shared" si="204"/>
        <v>-312322.9907248441</v>
      </c>
      <c r="V2880" s="6">
        <f t="shared" si="205"/>
        <v>72598.581705607328</v>
      </c>
      <c r="X2880" s="6">
        <f t="shared" si="206"/>
        <v>85715.080148071153</v>
      </c>
      <c r="Z2880" s="6">
        <f t="shared" si="207"/>
        <v>326403.95044463291</v>
      </c>
      <c r="AB2880" s="6">
        <f t="shared" si="208"/>
        <v>330057.71450767282</v>
      </c>
      <c r="AD2880" s="6">
        <f t="shared" si="209"/>
        <v>326484.86934043508</v>
      </c>
    </row>
    <row r="2881" spans="2:30" x14ac:dyDescent="0.2">
      <c r="B2881" s="6">
        <f t="shared" si="195"/>
        <v>570818.13588510791</v>
      </c>
      <c r="D2881" s="6">
        <f t="shared" si="196"/>
        <v>498261.37697212526</v>
      </c>
      <c r="F2881" s="6">
        <f t="shared" si="197"/>
        <v>583425.00679280516</v>
      </c>
      <c r="H2881" s="6">
        <f t="shared" si="198"/>
        <v>487788.4772924055</v>
      </c>
      <c r="J2881" s="6">
        <f t="shared" si="199"/>
        <v>406222.27692172898</v>
      </c>
      <c r="L2881" s="6">
        <f t="shared" si="200"/>
        <v>-266837.80185358739</v>
      </c>
      <c r="N2881" s="6">
        <f t="shared" si="201"/>
        <v>-323661.86887026153</v>
      </c>
      <c r="P2881" s="6">
        <f t="shared" si="202"/>
        <v>-377356.70396571601</v>
      </c>
      <c r="R2881" s="6">
        <f t="shared" si="203"/>
        <v>-322587.62150243454</v>
      </c>
      <c r="T2881" s="6">
        <f t="shared" si="204"/>
        <v>-311551.01484767813</v>
      </c>
      <c r="V2881" s="6">
        <f t="shared" si="205"/>
        <v>70337.935834537187</v>
      </c>
      <c r="X2881" s="6">
        <f t="shared" si="206"/>
        <v>83907.555199904673</v>
      </c>
      <c r="Z2881" s="6">
        <f t="shared" si="207"/>
        <v>328663.99982888863</v>
      </c>
      <c r="AB2881" s="6">
        <f t="shared" si="208"/>
        <v>333129.14431300299</v>
      </c>
      <c r="AD2881" s="6">
        <f t="shared" si="209"/>
        <v>325771.41854929889</v>
      </c>
    </row>
    <row r="2882" spans="2:30" x14ac:dyDescent="0.2">
      <c r="B2882" s="6">
        <f t="shared" si="195"/>
        <v>576650.3657224403</v>
      </c>
      <c r="D2882" s="6">
        <f t="shared" si="196"/>
        <v>506177.52511082572</v>
      </c>
      <c r="F2882" s="6">
        <f t="shared" si="197"/>
        <v>586146.85657416168</v>
      </c>
      <c r="H2882" s="6">
        <f t="shared" si="198"/>
        <v>484728.31394094054</v>
      </c>
      <c r="J2882" s="6">
        <f t="shared" si="199"/>
        <v>400033.54717009846</v>
      </c>
      <c r="L2882" s="6">
        <f t="shared" si="200"/>
        <v>-258548.11178267439</v>
      </c>
      <c r="N2882" s="6">
        <f t="shared" si="201"/>
        <v>-319580.05483668455</v>
      </c>
      <c r="P2882" s="6">
        <f t="shared" si="202"/>
        <v>-373080.14489481249</v>
      </c>
      <c r="R2882" s="6">
        <f t="shared" si="203"/>
        <v>-318509.52553587226</v>
      </c>
      <c r="T2882" s="6">
        <f t="shared" si="204"/>
        <v>-312008.83929405332</v>
      </c>
      <c r="V2882" s="6">
        <f t="shared" si="205"/>
        <v>68114.880660397641</v>
      </c>
      <c r="X2882" s="6">
        <f t="shared" si="206"/>
        <v>82096.80053093977</v>
      </c>
      <c r="Z2882" s="6">
        <f t="shared" si="207"/>
        <v>330858.90703251906</v>
      </c>
      <c r="AB2882" s="6">
        <f t="shared" si="208"/>
        <v>333576.23746506451</v>
      </c>
      <c r="AD2882" s="6">
        <f t="shared" si="209"/>
        <v>325053.04906774405</v>
      </c>
    </row>
    <row r="2883" spans="2:30" x14ac:dyDescent="0.2">
      <c r="B2883" s="6">
        <f t="shared" si="195"/>
        <v>584874.03833659797</v>
      </c>
      <c r="D2883" s="6">
        <f t="shared" si="196"/>
        <v>513259.42567602696</v>
      </c>
      <c r="F2883" s="6">
        <f t="shared" si="197"/>
        <v>593515.0251219878</v>
      </c>
      <c r="H2883" s="6">
        <f t="shared" si="198"/>
        <v>478333.19633856585</v>
      </c>
      <c r="J2883" s="6">
        <f t="shared" si="199"/>
        <v>398873.46055782045</v>
      </c>
      <c r="L2883" s="6">
        <f t="shared" si="200"/>
        <v>-252823.9034256943</v>
      </c>
      <c r="N2883" s="6">
        <f t="shared" si="201"/>
        <v>-319353.88154125231</v>
      </c>
      <c r="P2883" s="6">
        <f t="shared" si="202"/>
        <v>-369580.53978692193</v>
      </c>
      <c r="R2883" s="6">
        <f t="shared" si="203"/>
        <v>-317678.46725183667</v>
      </c>
      <c r="T2883" s="6">
        <f t="shared" si="204"/>
        <v>-312008.11691038765</v>
      </c>
      <c r="V2883" s="6">
        <f t="shared" si="205"/>
        <v>65920.849145011001</v>
      </c>
      <c r="X2883" s="6">
        <f t="shared" si="206"/>
        <v>80283.743856357469</v>
      </c>
      <c r="Z2883" s="6">
        <f t="shared" si="207"/>
        <v>333232.36804156832</v>
      </c>
      <c r="AB2883" s="6">
        <f t="shared" si="208"/>
        <v>333071.80308715481</v>
      </c>
      <c r="AD2883" s="6">
        <f t="shared" si="209"/>
        <v>324331.13610830175</v>
      </c>
    </row>
    <row r="2884" spans="2:30" x14ac:dyDescent="0.2">
      <c r="B2884" s="6">
        <f t="shared" si="195"/>
        <v>588157.57054239442</v>
      </c>
      <c r="D2884" s="6">
        <f t="shared" si="196"/>
        <v>519046.04686366703</v>
      </c>
      <c r="F2884" s="6">
        <f t="shared" si="197"/>
        <v>605354.09148368845</v>
      </c>
      <c r="H2884" s="6">
        <f t="shared" si="198"/>
        <v>477700.81387760112</v>
      </c>
      <c r="J2884" s="6">
        <f t="shared" si="199"/>
        <v>405113.3885749951</v>
      </c>
      <c r="L2884" s="6">
        <f t="shared" si="200"/>
        <v>-252268.23730945692</v>
      </c>
      <c r="N2884" s="6">
        <f t="shared" si="201"/>
        <v>-319679.96862511185</v>
      </c>
      <c r="P2884" s="6">
        <f t="shared" si="202"/>
        <v>-367747.15147266933</v>
      </c>
      <c r="R2884" s="6">
        <f t="shared" si="203"/>
        <v>-318082.30325263925</v>
      </c>
      <c r="T2884" s="6">
        <f t="shared" si="204"/>
        <v>-307554.29233939614</v>
      </c>
      <c r="V2884" s="6">
        <f t="shared" si="205"/>
        <v>63782.529274967004</v>
      </c>
      <c r="X2884" s="6">
        <f t="shared" si="206"/>
        <v>78468.315690261385</v>
      </c>
      <c r="Z2884" s="6">
        <f t="shared" si="207"/>
        <v>335596.58056006907</v>
      </c>
      <c r="AB2884" s="6">
        <f t="shared" si="208"/>
        <v>332520.76897832716</v>
      </c>
      <c r="AD2884" s="6">
        <f t="shared" si="209"/>
        <v>323632.67695556977</v>
      </c>
    </row>
    <row r="2885" spans="2:30" x14ac:dyDescent="0.2">
      <c r="B2885" s="6">
        <f t="shared" si="195"/>
        <v>588334.58731078671</v>
      </c>
      <c r="D2885" s="6">
        <f t="shared" si="196"/>
        <v>525336.71446037467</v>
      </c>
      <c r="F2885" s="6">
        <f t="shared" si="197"/>
        <v>616104.21364263596</v>
      </c>
      <c r="H2885" s="6">
        <f t="shared" si="198"/>
        <v>486190.16890703299</v>
      </c>
      <c r="J2885" s="6">
        <f t="shared" si="199"/>
        <v>407279.70062767924</v>
      </c>
      <c r="L2885" s="6">
        <f t="shared" si="200"/>
        <v>-252397.35950471603</v>
      </c>
      <c r="N2885" s="6">
        <f t="shared" si="201"/>
        <v>-319137.14764445333</v>
      </c>
      <c r="P2885" s="6">
        <f t="shared" si="202"/>
        <v>-366676.24884959706</v>
      </c>
      <c r="R2885" s="6">
        <f t="shared" si="203"/>
        <v>-317776.55880076013</v>
      </c>
      <c r="T2885" s="6">
        <f t="shared" si="204"/>
        <v>-307106.03930321027</v>
      </c>
      <c r="V2885" s="6">
        <f t="shared" si="205"/>
        <v>61629.595868564254</v>
      </c>
      <c r="X2885" s="6">
        <f t="shared" si="206"/>
        <v>76651.512693162833</v>
      </c>
      <c r="Z2885" s="6">
        <f t="shared" si="207"/>
        <v>338301.46653233445</v>
      </c>
      <c r="AB2885" s="6">
        <f t="shared" si="208"/>
        <v>331964.38075796649</v>
      </c>
      <c r="AD2885" s="6">
        <f t="shared" si="209"/>
        <v>322939.42635197868</v>
      </c>
    </row>
    <row r="2886" spans="2:30" x14ac:dyDescent="0.2">
      <c r="B2886" s="6">
        <f t="shared" si="195"/>
        <v>593793.78613494185</v>
      </c>
      <c r="D2886" s="6">
        <f t="shared" si="196"/>
        <v>531568.50998228102</v>
      </c>
      <c r="F2886" s="6">
        <f t="shared" si="197"/>
        <v>622360.84356039728</v>
      </c>
      <c r="H2886" s="6">
        <f t="shared" si="198"/>
        <v>491568.65856709977</v>
      </c>
      <c r="J2886" s="6">
        <f t="shared" si="199"/>
        <v>400721.33983574726</v>
      </c>
      <c r="L2886" s="6">
        <f t="shared" si="200"/>
        <v>-251659.43617390696</v>
      </c>
      <c r="N2886" s="6">
        <f t="shared" si="201"/>
        <v>-314425.77892074606</v>
      </c>
      <c r="P2886" s="6">
        <f t="shared" si="202"/>
        <v>-364383.00439409888</v>
      </c>
      <c r="R2886" s="6">
        <f t="shared" si="203"/>
        <v>-314805.93084200879</v>
      </c>
      <c r="T2886" s="6">
        <f t="shared" si="204"/>
        <v>-305362.23231245071</v>
      </c>
      <c r="V2886" s="6">
        <f t="shared" si="205"/>
        <v>59433.213504785788</v>
      </c>
      <c r="X2886" s="6">
        <f t="shared" si="206"/>
        <v>74833.319869829837</v>
      </c>
      <c r="Z2886" s="6">
        <f t="shared" si="207"/>
        <v>341168.65800817421</v>
      </c>
      <c r="AB2886" s="6">
        <f t="shared" si="208"/>
        <v>331660.33518643503</v>
      </c>
      <c r="AD2886" s="6">
        <f t="shared" si="209"/>
        <v>322287.93480277958</v>
      </c>
    </row>
    <row r="2887" spans="2:30" x14ac:dyDescent="0.2">
      <c r="B2887" s="6">
        <f t="shared" si="195"/>
        <v>607387.25552121166</v>
      </c>
      <c r="D2887" s="6">
        <f t="shared" si="196"/>
        <v>539883.9572262537</v>
      </c>
      <c r="F2887" s="6">
        <f t="shared" si="197"/>
        <v>624002.42543345236</v>
      </c>
      <c r="H2887" s="6">
        <f t="shared" si="198"/>
        <v>499964.79706810159</v>
      </c>
      <c r="J2887" s="6">
        <f t="shared" si="199"/>
        <v>392878.5399564752</v>
      </c>
      <c r="L2887" s="6">
        <f t="shared" si="200"/>
        <v>-245436.80804045688</v>
      </c>
      <c r="N2887" s="6">
        <f t="shared" si="201"/>
        <v>-307356.41627562197</v>
      </c>
      <c r="P2887" s="6">
        <f t="shared" si="202"/>
        <v>-360599.96805742511</v>
      </c>
      <c r="R2887" s="6">
        <f t="shared" si="203"/>
        <v>-309611.21722576133</v>
      </c>
      <c r="T2887" s="6">
        <f t="shared" si="204"/>
        <v>-301781.18639790209</v>
      </c>
      <c r="V2887" s="6">
        <f t="shared" si="205"/>
        <v>57278.357046702527</v>
      </c>
      <c r="X2887" s="6">
        <f t="shared" si="206"/>
        <v>73012.283459799102</v>
      </c>
      <c r="Z2887" s="6">
        <f t="shared" si="207"/>
        <v>343220.3957451561</v>
      </c>
      <c r="AB2887" s="6">
        <f t="shared" si="208"/>
        <v>332627.31537546101</v>
      </c>
      <c r="AD2887" s="6">
        <f t="shared" si="209"/>
        <v>321635.75699755724</v>
      </c>
    </row>
    <row r="2888" spans="2:30" x14ac:dyDescent="0.2">
      <c r="B2888" s="6">
        <f t="shared" si="195"/>
        <v>620885.2868014964</v>
      </c>
      <c r="D2888" s="6">
        <f t="shared" si="196"/>
        <v>548404.94136936415</v>
      </c>
      <c r="F2888" s="6">
        <f t="shared" si="197"/>
        <v>623757.85125944531</v>
      </c>
      <c r="H2888" s="6">
        <f t="shared" si="198"/>
        <v>508780.3277322806</v>
      </c>
      <c r="J2888" s="6">
        <f t="shared" si="199"/>
        <v>389024.5925605463</v>
      </c>
      <c r="L2888" s="6">
        <f t="shared" si="200"/>
        <v>-237569.72266511689</v>
      </c>
      <c r="N2888" s="6">
        <f t="shared" si="201"/>
        <v>-303643.82274250861</v>
      </c>
      <c r="P2888" s="6">
        <f t="shared" si="202"/>
        <v>-355836.1495289813</v>
      </c>
      <c r="R2888" s="6">
        <f t="shared" si="203"/>
        <v>-306349.40627244819</v>
      </c>
      <c r="T2888" s="6">
        <f t="shared" si="204"/>
        <v>-302035.69250178681</v>
      </c>
      <c r="V2888" s="6">
        <f t="shared" si="205"/>
        <v>55134.721712953404</v>
      </c>
      <c r="X2888" s="6">
        <f t="shared" si="206"/>
        <v>71188.468082540203</v>
      </c>
      <c r="Z2888" s="6">
        <f t="shared" si="207"/>
        <v>344451.61899371492</v>
      </c>
      <c r="AB2888" s="6">
        <f t="shared" si="208"/>
        <v>334811.10271328851</v>
      </c>
      <c r="AD2888" s="6">
        <f t="shared" si="209"/>
        <v>324615.55338192114</v>
      </c>
    </row>
    <row r="2889" spans="2:30" x14ac:dyDescent="0.2">
      <c r="B2889" s="6">
        <f t="shared" si="195"/>
        <v>625751.70673823589</v>
      </c>
      <c r="D2889" s="6">
        <f t="shared" si="196"/>
        <v>556149.39916153403</v>
      </c>
      <c r="F2889" s="6">
        <f t="shared" si="197"/>
        <v>621236.33266545029</v>
      </c>
      <c r="H2889" s="6">
        <f t="shared" si="198"/>
        <v>510614.73008070438</v>
      </c>
      <c r="J2889" s="6">
        <f t="shared" si="199"/>
        <v>388762.92046917265</v>
      </c>
      <c r="L2889" s="6">
        <f t="shared" si="200"/>
        <v>-234038.17992158575</v>
      </c>
      <c r="N2889" s="6">
        <f t="shared" si="201"/>
        <v>-303641.19202364906</v>
      </c>
      <c r="P2889" s="6">
        <f t="shared" si="202"/>
        <v>-353307.63283275807</v>
      </c>
      <c r="R2889" s="6">
        <f t="shared" si="203"/>
        <v>-305625.43610921368</v>
      </c>
      <c r="T2889" s="6">
        <f t="shared" si="204"/>
        <v>-302507.08540210244</v>
      </c>
      <c r="V2889" s="6">
        <f t="shared" si="205"/>
        <v>53002.400632082965</v>
      </c>
      <c r="X2889" s="6">
        <f t="shared" si="206"/>
        <v>69362.123571868389</v>
      </c>
      <c r="Z2889" s="6">
        <f t="shared" si="207"/>
        <v>345677.00491286675</v>
      </c>
      <c r="AB2889" s="6">
        <f t="shared" si="208"/>
        <v>334047.98104536498</v>
      </c>
      <c r="AD2889" s="6">
        <f t="shared" si="209"/>
        <v>330164.78892607882</v>
      </c>
    </row>
    <row r="2890" spans="2:30" x14ac:dyDescent="0.2">
      <c r="B2890" s="6">
        <f t="shared" si="195"/>
        <v>626558.85435240064</v>
      </c>
      <c r="D2890" s="6">
        <f t="shared" si="196"/>
        <v>561831.8149829834</v>
      </c>
      <c r="F2890" s="6">
        <f t="shared" si="197"/>
        <v>615371.56384927977</v>
      </c>
      <c r="H2890" s="6">
        <f t="shared" si="198"/>
        <v>511744.27148447896</v>
      </c>
      <c r="J2890" s="6">
        <f t="shared" si="199"/>
        <v>389944.01851921406</v>
      </c>
      <c r="L2890" s="6">
        <f t="shared" si="200"/>
        <v>-233723.90830723342</v>
      </c>
      <c r="N2890" s="6">
        <f t="shared" si="201"/>
        <v>-303414.5603817862</v>
      </c>
      <c r="P2890" s="6">
        <f t="shared" si="202"/>
        <v>-353145.68996143754</v>
      </c>
      <c r="R2890" s="6">
        <f t="shared" si="203"/>
        <v>-306005.30846791703</v>
      </c>
      <c r="T2890" s="6">
        <f t="shared" si="204"/>
        <v>-300106.50544594257</v>
      </c>
      <c r="V2890" s="6">
        <f t="shared" si="205"/>
        <v>50923.169614144856</v>
      </c>
      <c r="X2890" s="6">
        <f t="shared" si="206"/>
        <v>67532.377551585683</v>
      </c>
      <c r="Z2890" s="6">
        <f t="shared" si="207"/>
        <v>347380.3442252184</v>
      </c>
      <c r="AB2890" s="6">
        <f t="shared" si="208"/>
        <v>331561.62148290605</v>
      </c>
      <c r="AD2890" s="6">
        <f t="shared" si="209"/>
        <v>329907.22081726248</v>
      </c>
    </row>
    <row r="2891" spans="2:30" x14ac:dyDescent="0.2">
      <c r="B2891" s="6">
        <f t="shared" si="195"/>
        <v>631305.66364752222</v>
      </c>
      <c r="D2891" s="6">
        <f t="shared" si="196"/>
        <v>564461.88104514428</v>
      </c>
      <c r="F2891" s="6">
        <f t="shared" si="197"/>
        <v>610802.83030717797</v>
      </c>
      <c r="H2891" s="6">
        <f t="shared" si="198"/>
        <v>514843.84239395289</v>
      </c>
      <c r="J2891" s="6">
        <f t="shared" si="199"/>
        <v>393784.62116213073</v>
      </c>
      <c r="L2891" s="6">
        <f t="shared" si="200"/>
        <v>-233485.2334565167</v>
      </c>
      <c r="N2891" s="6">
        <f t="shared" si="201"/>
        <v>-299726.59347217792</v>
      </c>
      <c r="P2891" s="6">
        <f t="shared" si="202"/>
        <v>-351873.20135413157</v>
      </c>
      <c r="R2891" s="6">
        <f t="shared" si="203"/>
        <v>-305681.3618790629</v>
      </c>
      <c r="T2891" s="6">
        <f t="shared" si="204"/>
        <v>-291987.1493111364</v>
      </c>
      <c r="V2891" s="6">
        <f t="shared" si="205"/>
        <v>48826.150107072586</v>
      </c>
      <c r="X2891" s="6">
        <f t="shared" si="206"/>
        <v>65700.819702625115</v>
      </c>
      <c r="Z2891" s="6">
        <f t="shared" si="207"/>
        <v>349282.35905217502</v>
      </c>
      <c r="AB2891" s="6">
        <f t="shared" si="208"/>
        <v>330285.12626312458</v>
      </c>
      <c r="AD2891" s="6">
        <f t="shared" si="209"/>
        <v>329280.51794825337</v>
      </c>
    </row>
    <row r="2892" spans="2:30" x14ac:dyDescent="0.2">
      <c r="B2892" s="6">
        <f t="shared" si="195"/>
        <v>639384.28493783122</v>
      </c>
      <c r="D2892" s="6">
        <f t="shared" si="196"/>
        <v>562251.87983408687</v>
      </c>
      <c r="F2892" s="6">
        <f t="shared" si="197"/>
        <v>612979.79731017712</v>
      </c>
      <c r="H2892" s="6">
        <f t="shared" si="198"/>
        <v>536227.07098014036</v>
      </c>
      <c r="J2892" s="6">
        <f t="shared" si="199"/>
        <v>401091.74739342299</v>
      </c>
      <c r="L2892" s="6">
        <f t="shared" si="200"/>
        <v>-229821.15410849891</v>
      </c>
      <c r="N2892" s="6">
        <f t="shared" si="201"/>
        <v>-292937.2720644307</v>
      </c>
      <c r="P2892" s="6">
        <f t="shared" si="202"/>
        <v>-347928.19260430615</v>
      </c>
      <c r="R2892" s="6">
        <f t="shared" si="203"/>
        <v>-302369.03528173419</v>
      </c>
      <c r="T2892" s="6">
        <f t="shared" si="204"/>
        <v>-291270.88141136576</v>
      </c>
      <c r="V2892" s="6">
        <f t="shared" si="205"/>
        <v>46717.267656513955</v>
      </c>
      <c r="X2892" s="6">
        <f t="shared" si="206"/>
        <v>63868.103428872331</v>
      </c>
      <c r="Z2892" s="6">
        <f t="shared" si="207"/>
        <v>351173.40171384328</v>
      </c>
      <c r="AB2892" s="6">
        <f t="shared" si="208"/>
        <v>329046.0619833254</v>
      </c>
      <c r="AD2892" s="6">
        <f t="shared" si="209"/>
        <v>328870.26749524841</v>
      </c>
    </row>
    <row r="2893" spans="2:30" x14ac:dyDescent="0.2">
      <c r="B2893" s="6">
        <f t="shared" si="195"/>
        <v>643713.83381928212</v>
      </c>
      <c r="D2893" s="6">
        <f t="shared" si="196"/>
        <v>557042.86859579431</v>
      </c>
      <c r="F2893" s="6">
        <f t="shared" si="197"/>
        <v>620006.63928660355</v>
      </c>
      <c r="H2893" s="6">
        <f t="shared" si="198"/>
        <v>540495.75461071602</v>
      </c>
      <c r="J2893" s="6">
        <f t="shared" si="199"/>
        <v>410585.34319187171</v>
      </c>
      <c r="L2893" s="6">
        <f t="shared" si="200"/>
        <v>-221916.50799294832</v>
      </c>
      <c r="N2893" s="6">
        <f t="shared" si="201"/>
        <v>-288178.36767475336</v>
      </c>
      <c r="P2893" s="6">
        <f t="shared" si="202"/>
        <v>-342721.96465169941</v>
      </c>
      <c r="R2893" s="6">
        <f t="shared" si="203"/>
        <v>-297432.31726644858</v>
      </c>
      <c r="T2893" s="6">
        <f t="shared" si="204"/>
        <v>-291493.29989795591</v>
      </c>
      <c r="V2893" s="6">
        <f t="shared" si="205"/>
        <v>44637.904318580142</v>
      </c>
      <c r="X2893" s="6">
        <f t="shared" si="206"/>
        <v>62034.904330827238</v>
      </c>
      <c r="Z2893" s="6">
        <f t="shared" si="207"/>
        <v>352274.33907100296</v>
      </c>
      <c r="AB2893" s="6">
        <f t="shared" si="208"/>
        <v>327482.62050618301</v>
      </c>
      <c r="AD2893" s="6">
        <f t="shared" si="209"/>
        <v>328861.97905212926</v>
      </c>
    </row>
    <row r="2894" spans="2:30" x14ac:dyDescent="0.2">
      <c r="B2894" s="6">
        <f t="shared" si="195"/>
        <v>643744.19562396198</v>
      </c>
      <c r="D2894" s="6">
        <f t="shared" si="196"/>
        <v>552484.56419148133</v>
      </c>
      <c r="F2894" s="6">
        <f t="shared" si="197"/>
        <v>624792.48461875611</v>
      </c>
      <c r="H2894" s="6">
        <f t="shared" si="198"/>
        <v>557340.10178053321</v>
      </c>
      <c r="J2894" s="6">
        <f t="shared" si="199"/>
        <v>417545.84316257451</v>
      </c>
      <c r="L2894" s="6">
        <f t="shared" si="200"/>
        <v>-215997.84600190891</v>
      </c>
      <c r="N2894" s="6">
        <f t="shared" si="201"/>
        <v>-287413.3084369431</v>
      </c>
      <c r="P2894" s="6">
        <f t="shared" si="202"/>
        <v>-339057.17633961968</v>
      </c>
      <c r="R2894" s="6">
        <f t="shared" si="203"/>
        <v>-293912.95005129743</v>
      </c>
      <c r="T2894" s="6">
        <f t="shared" si="204"/>
        <v>-291319.87846638443</v>
      </c>
      <c r="V2894" s="6">
        <f t="shared" si="205"/>
        <v>42554.139691958575</v>
      </c>
      <c r="X2894" s="6">
        <f t="shared" si="206"/>
        <v>60202.556636117071</v>
      </c>
      <c r="Z2894" s="6">
        <f t="shared" si="207"/>
        <v>352549.48579776252</v>
      </c>
      <c r="AB2894" s="6">
        <f t="shared" si="208"/>
        <v>327274.47938356677</v>
      </c>
      <c r="AD2894" s="6">
        <f t="shared" si="209"/>
        <v>328240.29175514611</v>
      </c>
    </row>
    <row r="2895" spans="2:30" x14ac:dyDescent="0.2">
      <c r="B2895" s="6">
        <f t="shared" si="195"/>
        <v>643382.33607597614</v>
      </c>
      <c r="D2895" s="6">
        <f t="shared" si="196"/>
        <v>550156.5990851993</v>
      </c>
      <c r="F2895" s="6">
        <f t="shared" si="197"/>
        <v>623666.38059647044</v>
      </c>
      <c r="H2895" s="6">
        <f t="shared" si="198"/>
        <v>560850.78661644773</v>
      </c>
      <c r="J2895" s="6">
        <f t="shared" si="199"/>
        <v>420167.89369265048</v>
      </c>
      <c r="L2895" s="6">
        <f t="shared" si="200"/>
        <v>-214878.81898541766</v>
      </c>
      <c r="N2895" s="6">
        <f t="shared" si="201"/>
        <v>-287538.62704300921</v>
      </c>
      <c r="P2895" s="6">
        <f t="shared" si="202"/>
        <v>-337548.44185900158</v>
      </c>
      <c r="R2895" s="6">
        <f t="shared" si="203"/>
        <v>-293414.29808465391</v>
      </c>
      <c r="T2895" s="6">
        <f t="shared" si="204"/>
        <v>-289783.9341703839</v>
      </c>
      <c r="V2895" s="6">
        <f t="shared" si="205"/>
        <v>40449.089936720004</v>
      </c>
      <c r="X2895" s="6">
        <f t="shared" si="206"/>
        <v>58369.559284816838</v>
      </c>
      <c r="Z2895" s="6">
        <f t="shared" si="207"/>
        <v>352249.02565817937</v>
      </c>
      <c r="AB2895" s="6">
        <f t="shared" si="208"/>
        <v>330055.9086829921</v>
      </c>
      <c r="AD2895" s="6">
        <f t="shared" si="209"/>
        <v>332671.77474552247</v>
      </c>
    </row>
    <row r="2896" spans="2:30" x14ac:dyDescent="0.2">
      <c r="B2896" s="6">
        <f t="shared" si="195"/>
        <v>648210.51651605894</v>
      </c>
      <c r="D2896" s="6">
        <f t="shared" si="196"/>
        <v>551237.49975198903</v>
      </c>
      <c r="F2896" s="6">
        <f t="shared" si="197"/>
        <v>620575.11922013096</v>
      </c>
      <c r="H2896" s="6">
        <f t="shared" si="198"/>
        <v>566410.92579048104</v>
      </c>
      <c r="J2896" s="6">
        <f t="shared" si="199"/>
        <v>420494.50147481629</v>
      </c>
      <c r="L2896" s="6">
        <f t="shared" si="200"/>
        <v>-214941.18781059631</v>
      </c>
      <c r="N2896" s="6">
        <f t="shared" si="201"/>
        <v>-286885.27656125667</v>
      </c>
      <c r="P2896" s="6">
        <f t="shared" si="202"/>
        <v>-337086.66256582929</v>
      </c>
      <c r="R2896" s="6">
        <f t="shared" si="203"/>
        <v>-293647.59030219825</v>
      </c>
      <c r="T2896" s="6">
        <f t="shared" si="204"/>
        <v>-290083.23835662869</v>
      </c>
      <c r="V2896" s="6">
        <f t="shared" si="205"/>
        <v>38342.057489605628</v>
      </c>
      <c r="X2896" s="6">
        <f t="shared" si="206"/>
        <v>56536.088686608433</v>
      </c>
      <c r="Z2896" s="6">
        <f t="shared" si="207"/>
        <v>351673.04902761371</v>
      </c>
      <c r="AB2896" s="6">
        <f t="shared" si="208"/>
        <v>334224.70045422268</v>
      </c>
      <c r="AD2896" s="6">
        <f t="shared" si="209"/>
        <v>335846.53911751951</v>
      </c>
    </row>
    <row r="2897" spans="2:30" x14ac:dyDescent="0.2">
      <c r="B2897" s="6">
        <f t="shared" si="195"/>
        <v>655168.3934490541</v>
      </c>
      <c r="D2897" s="6">
        <f t="shared" si="196"/>
        <v>555016.13830408163</v>
      </c>
      <c r="F2897" s="6">
        <f t="shared" si="197"/>
        <v>620892.71122215572</v>
      </c>
      <c r="H2897" s="6">
        <f t="shared" si="198"/>
        <v>566653.00566254207</v>
      </c>
      <c r="J2897" s="6">
        <f t="shared" si="199"/>
        <v>425888.9312536192</v>
      </c>
      <c r="L2897" s="6">
        <f t="shared" si="200"/>
        <v>-214423.12517416381</v>
      </c>
      <c r="N2897" s="6">
        <f t="shared" si="201"/>
        <v>-282060.36427361646</v>
      </c>
      <c r="P2897" s="6">
        <f t="shared" si="202"/>
        <v>-334453.86936181015</v>
      </c>
      <c r="R2897" s="6">
        <f t="shared" si="203"/>
        <v>-292665.20094094344</v>
      </c>
      <c r="T2897" s="6">
        <f t="shared" si="204"/>
        <v>-285745.19366145524</v>
      </c>
      <c r="V2897" s="6">
        <f t="shared" si="205"/>
        <v>36251.458007282876</v>
      </c>
      <c r="X2897" s="6">
        <f t="shared" si="206"/>
        <v>54702.715483070082</v>
      </c>
      <c r="Z2897" s="6">
        <f t="shared" si="207"/>
        <v>351058.60189367912</v>
      </c>
      <c r="AB2897" s="6">
        <f t="shared" si="208"/>
        <v>336097.62737378501</v>
      </c>
      <c r="AD2897" s="6">
        <f t="shared" si="209"/>
        <v>335280.64391184528</v>
      </c>
    </row>
    <row r="2898" spans="2:30" x14ac:dyDescent="0.2">
      <c r="B2898" s="6">
        <f t="shared" si="195"/>
        <v>652522.05908675632</v>
      </c>
      <c r="D2898" s="6">
        <f t="shared" si="196"/>
        <v>559600.10594709462</v>
      </c>
      <c r="F2898" s="6">
        <f t="shared" si="197"/>
        <v>625652.23088836414</v>
      </c>
      <c r="H2898" s="6">
        <f t="shared" si="198"/>
        <v>562007.45479940262</v>
      </c>
      <c r="J2898" s="6">
        <f t="shared" si="199"/>
        <v>436518.39850194589</v>
      </c>
      <c r="L2898" s="6">
        <f t="shared" si="200"/>
        <v>-208434.23896511176</v>
      </c>
      <c r="N2898" s="6">
        <f t="shared" si="201"/>
        <v>-275151.94018382486</v>
      </c>
      <c r="P2898" s="6">
        <f t="shared" si="202"/>
        <v>-329611.85756038764</v>
      </c>
      <c r="R2898" s="6">
        <f t="shared" si="203"/>
        <v>-288654.57734762097</v>
      </c>
      <c r="T2898" s="6">
        <f t="shared" si="204"/>
        <v>-280509.22366803978</v>
      </c>
      <c r="V2898" s="6">
        <f t="shared" si="205"/>
        <v>34179.396565079849</v>
      </c>
      <c r="X2898" s="6">
        <f t="shared" si="206"/>
        <v>52869.057176802911</v>
      </c>
      <c r="Z2898" s="6">
        <f t="shared" si="207"/>
        <v>350151.7174882238</v>
      </c>
      <c r="AB2898" s="6">
        <f t="shared" si="208"/>
        <v>335950.3509907258</v>
      </c>
      <c r="AD2898" s="6">
        <f t="shared" si="209"/>
        <v>334521.80698010983</v>
      </c>
    </row>
    <row r="2899" spans="2:30" x14ac:dyDescent="0.2">
      <c r="B2899" s="6">
        <f t="shared" si="195"/>
        <v>643770.37521883578</v>
      </c>
      <c r="D2899" s="6">
        <f t="shared" si="196"/>
        <v>562162.25776429579</v>
      </c>
      <c r="F2899" s="6">
        <f t="shared" si="197"/>
        <v>632359.29140386207</v>
      </c>
      <c r="H2899" s="6">
        <f t="shared" si="198"/>
        <v>555389.6473213993</v>
      </c>
      <c r="J2899" s="6">
        <f t="shared" si="199"/>
        <v>446805.79459227331</v>
      </c>
      <c r="L2899" s="6">
        <f t="shared" si="200"/>
        <v>-200271.20510290147</v>
      </c>
      <c r="N2899" s="6">
        <f t="shared" si="201"/>
        <v>-271287.08139718731</v>
      </c>
      <c r="P2899" s="6">
        <f t="shared" si="202"/>
        <v>-324620.1510817252</v>
      </c>
      <c r="R2899" s="6">
        <f t="shared" si="203"/>
        <v>-283478.35175654496</v>
      </c>
      <c r="T2899" s="6">
        <f t="shared" si="204"/>
        <v>-280595.03923990659</v>
      </c>
      <c r="V2899" s="6">
        <f t="shared" si="205"/>
        <v>32127.078374199722</v>
      </c>
      <c r="X2899" s="6">
        <f t="shared" si="206"/>
        <v>51035.234414365877</v>
      </c>
      <c r="Z2899" s="6">
        <f t="shared" si="207"/>
        <v>349451.72766381496</v>
      </c>
      <c r="AB2899" s="6">
        <f t="shared" si="208"/>
        <v>336254.29267793993</v>
      </c>
      <c r="AD2899" s="6">
        <f t="shared" si="209"/>
        <v>333750.18634936155</v>
      </c>
    </row>
    <row r="2900" spans="2:30" x14ac:dyDescent="0.2">
      <c r="B2900" s="6">
        <f t="shared" si="195"/>
        <v>640071.05191169889</v>
      </c>
      <c r="D2900" s="6">
        <f t="shared" si="196"/>
        <v>562866.19945350487</v>
      </c>
      <c r="F2900" s="6">
        <f t="shared" si="197"/>
        <v>636604.3235932088</v>
      </c>
      <c r="H2900" s="6">
        <f t="shared" si="198"/>
        <v>555879.27932460513</v>
      </c>
      <c r="J2900" s="6">
        <f t="shared" si="199"/>
        <v>456229.95084339456</v>
      </c>
      <c r="L2900" s="6">
        <f t="shared" si="200"/>
        <v>-196236.92119938313</v>
      </c>
      <c r="N2900" s="6">
        <f t="shared" si="201"/>
        <v>-271124.90889486892</v>
      </c>
      <c r="P2900" s="6">
        <f t="shared" si="202"/>
        <v>-321985.86786134675</v>
      </c>
      <c r="R2900" s="6">
        <f t="shared" si="203"/>
        <v>-280911.24774071568</v>
      </c>
      <c r="T2900" s="6">
        <f t="shared" si="204"/>
        <v>-280984.03014177096</v>
      </c>
      <c r="V2900" s="6">
        <f t="shared" si="205"/>
        <v>30015.687913932394</v>
      </c>
      <c r="X2900" s="6">
        <f t="shared" si="206"/>
        <v>49201.482349101731</v>
      </c>
      <c r="Z2900" s="6">
        <f t="shared" si="207"/>
        <v>348704.1969349233</v>
      </c>
      <c r="AB2900" s="6">
        <f t="shared" si="208"/>
        <v>338599.17767118104</v>
      </c>
      <c r="AD2900" s="6">
        <f t="shared" si="209"/>
        <v>332936.19111180963</v>
      </c>
    </row>
    <row r="2901" spans="2:30" x14ac:dyDescent="0.2">
      <c r="B2901" s="6">
        <f t="shared" si="195"/>
        <v>639224.0274050259</v>
      </c>
      <c r="D2901" s="6">
        <f t="shared" si="196"/>
        <v>563717.51333025086</v>
      </c>
      <c r="F2901" s="6">
        <f t="shared" si="197"/>
        <v>638263.31210982311</v>
      </c>
      <c r="H2901" s="6">
        <f t="shared" si="198"/>
        <v>563310.35982586315</v>
      </c>
      <c r="J2901" s="6">
        <f t="shared" si="199"/>
        <v>463462.97051192704</v>
      </c>
      <c r="L2901" s="6">
        <f t="shared" si="200"/>
        <v>-195861.85807856277</v>
      </c>
      <c r="N2901" s="6">
        <f t="shared" si="201"/>
        <v>-271211.08302239858</v>
      </c>
      <c r="P2901" s="6">
        <f t="shared" si="202"/>
        <v>-321758.28874689149</v>
      </c>
      <c r="R2901" s="6">
        <f t="shared" si="203"/>
        <v>-280572.68018643104</v>
      </c>
      <c r="T2901" s="6">
        <f t="shared" si="204"/>
        <v>-278569.91381812759</v>
      </c>
      <c r="V2901" s="6">
        <f t="shared" si="205"/>
        <v>27881.394754613724</v>
      </c>
      <c r="X2901" s="6">
        <f t="shared" si="206"/>
        <v>47367.442901702838</v>
      </c>
      <c r="Z2901" s="6">
        <f t="shared" si="207"/>
        <v>347942.57276582089</v>
      </c>
      <c r="AB2901" s="6">
        <f t="shared" si="208"/>
        <v>342602.87275261636</v>
      </c>
      <c r="AD2901" s="6">
        <f t="shared" si="209"/>
        <v>332107.72625349602</v>
      </c>
    </row>
    <row r="2902" spans="2:30" x14ac:dyDescent="0.2">
      <c r="B2902" s="6">
        <f t="shared" si="195"/>
        <v>638539.65111654764</v>
      </c>
      <c r="D2902" s="6">
        <f t="shared" si="196"/>
        <v>566275.5728382332</v>
      </c>
      <c r="F2902" s="6">
        <f t="shared" si="197"/>
        <v>642187.15180106577</v>
      </c>
      <c r="H2902" s="6">
        <f t="shared" si="198"/>
        <v>564366.00098460715</v>
      </c>
      <c r="J2902" s="6">
        <f t="shared" si="199"/>
        <v>465652.32415441709</v>
      </c>
      <c r="L2902" s="6">
        <f t="shared" si="200"/>
        <v>-195947.28828726232</v>
      </c>
      <c r="N2902" s="6">
        <f t="shared" si="201"/>
        <v>-268618.06094668043</v>
      </c>
      <c r="P2902" s="6">
        <f t="shared" si="202"/>
        <v>-320388.6293422493</v>
      </c>
      <c r="R2902" s="6">
        <f t="shared" si="203"/>
        <v>-280628.5021038166</v>
      </c>
      <c r="T2902" s="6">
        <f t="shared" si="204"/>
        <v>-272761.38597666164</v>
      </c>
      <c r="V2902" s="6">
        <f t="shared" si="205"/>
        <v>25768.546519491076</v>
      </c>
      <c r="X2902" s="6">
        <f t="shared" si="206"/>
        <v>45533.251851449124</v>
      </c>
      <c r="Z2902" s="6">
        <f t="shared" si="207"/>
        <v>347473.13823196571</v>
      </c>
      <c r="AB2902" s="6">
        <f t="shared" si="208"/>
        <v>344627.28859269805</v>
      </c>
      <c r="AD2902" s="6">
        <f t="shared" si="209"/>
        <v>331220.74098900839</v>
      </c>
    </row>
    <row r="2903" spans="2:30" x14ac:dyDescent="0.2">
      <c r="B2903" s="6">
        <f t="shared" si="195"/>
        <v>638804.602472011</v>
      </c>
      <c r="D2903" s="6">
        <f t="shared" si="196"/>
        <v>569848.01082322269</v>
      </c>
      <c r="F2903" s="6">
        <f t="shared" si="197"/>
        <v>652215.04767823056</v>
      </c>
      <c r="H2903" s="6">
        <f t="shared" si="198"/>
        <v>561527.83962505765</v>
      </c>
      <c r="J2903" s="6">
        <f t="shared" si="199"/>
        <v>460816.87500259507</v>
      </c>
      <c r="L2903" s="6">
        <f t="shared" si="200"/>
        <v>-193636.53428084153</v>
      </c>
      <c r="N2903" s="6">
        <f t="shared" si="201"/>
        <v>-262019.27478521399</v>
      </c>
      <c r="P2903" s="6">
        <f t="shared" si="202"/>
        <v>-316286.53041338001</v>
      </c>
      <c r="R2903" s="6">
        <f t="shared" si="203"/>
        <v>-278666.74916550348</v>
      </c>
      <c r="T2903" s="6">
        <f t="shared" si="204"/>
        <v>-272599.57492390514</v>
      </c>
      <c r="V2903" s="6">
        <f t="shared" si="205"/>
        <v>23668.545848666665</v>
      </c>
      <c r="X2903" s="6">
        <f t="shared" si="206"/>
        <v>43699.195120656288</v>
      </c>
      <c r="Z2903" s="6">
        <f t="shared" si="207"/>
        <v>347636.04456291528</v>
      </c>
      <c r="AB2903" s="6">
        <f t="shared" si="208"/>
        <v>344547.33327194036</v>
      </c>
      <c r="AD2903" s="6">
        <f t="shared" si="209"/>
        <v>330324.69241469557</v>
      </c>
    </row>
    <row r="2904" spans="2:30" x14ac:dyDescent="0.2">
      <c r="B2904" s="6">
        <f t="shared" si="195"/>
        <v>644752.93252637936</v>
      </c>
      <c r="D2904" s="6">
        <f t="shared" si="196"/>
        <v>573868.46279125952</v>
      </c>
      <c r="F2904" s="6">
        <f t="shared" si="197"/>
        <v>664810.09255608381</v>
      </c>
      <c r="H2904" s="6">
        <f t="shared" si="198"/>
        <v>558322.49451863568</v>
      </c>
      <c r="J2904" s="6">
        <f t="shared" si="199"/>
        <v>453348.7730893605</v>
      </c>
      <c r="L2904" s="6">
        <f t="shared" si="200"/>
        <v>-185420.00638911137</v>
      </c>
      <c r="N2904" s="6">
        <f t="shared" si="201"/>
        <v>-256168.26629041971</v>
      </c>
      <c r="P2904" s="6">
        <f t="shared" si="202"/>
        <v>-310891.82667735824</v>
      </c>
      <c r="R2904" s="6">
        <f t="shared" si="203"/>
        <v>-273579.23045935208</v>
      </c>
      <c r="T2904" s="6">
        <f t="shared" si="204"/>
        <v>-270686.53339014505</v>
      </c>
      <c r="V2904" s="6">
        <f t="shared" si="205"/>
        <v>21566.973974702363</v>
      </c>
      <c r="X2904" s="6">
        <f t="shared" si="206"/>
        <v>41864.829668952174</v>
      </c>
      <c r="Z2904" s="6">
        <f t="shared" si="207"/>
        <v>349465.28389667394</v>
      </c>
      <c r="AB2904" s="6">
        <f t="shared" si="208"/>
        <v>344043.93136564957</v>
      </c>
      <c r="AD2904" s="6">
        <f t="shared" si="209"/>
        <v>329489.80899545335</v>
      </c>
    </row>
    <row r="2905" spans="2:30" x14ac:dyDescent="0.2">
      <c r="B2905" s="6">
        <f t="shared" ref="B2905:B2968" si="210">(B903-B904)*AVERAGE(C903,C903:C904)</f>
        <v>653694.42629778758</v>
      </c>
      <c r="D2905" s="6">
        <f t="shared" ref="D2905:D2968" si="211">(D903-D904)*AVERAGE(E903,E903:E904)</f>
        <v>579555.36644987296</v>
      </c>
      <c r="F2905" s="6">
        <f t="shared" ref="F2905:F2968" si="212">(F903-F904)*AVERAGE(G903,G903:G904)</f>
        <v>673492.59983584494</v>
      </c>
      <c r="H2905" s="6">
        <f t="shared" ref="H2905:H2968" si="213">(H903-H904)*AVERAGE(I903,I903:I904)</f>
        <v>553762.4127590619</v>
      </c>
      <c r="J2905" s="6">
        <f t="shared" ref="J2905:J2968" si="214">(J903-J904)*AVERAGE(K903,K903:K904)</f>
        <v>449067.13151940133</v>
      </c>
      <c r="L2905" s="6">
        <f t="shared" ref="L2905:L2968" si="215">(L903-L904)*AVERAGE(M903,M903:M904)</f>
        <v>-177861.27769968307</v>
      </c>
      <c r="N2905" s="6">
        <f t="shared" ref="N2905:N2968" si="216">(N903-N904)*AVERAGE(O903,O903:O904)</f>
        <v>-254400.79155824461</v>
      </c>
      <c r="P2905" s="6">
        <f t="shared" ref="P2905:P2968" si="217">(P903-P904)*AVERAGE(Q903,Q903:Q904)</f>
        <v>-307111.05703949911</v>
      </c>
      <c r="R2905" s="6">
        <f t="shared" ref="R2905:R2968" si="218">(R903-R904)*AVERAGE(S903,S903:S904)</f>
        <v>-268490.63185374881</v>
      </c>
      <c r="T2905" s="6">
        <f t="shared" ref="T2905:T2968" si="219">(T903-T904)*AVERAGE(U903,U903:U904)</f>
        <v>-269579.92287775152</v>
      </c>
      <c r="V2905" s="6">
        <f t="shared" ref="V2905:V2968" si="220">(V903-V904)*AVERAGE(W903,W903:W904)</f>
        <v>19463.471074684738</v>
      </c>
      <c r="X2905" s="6">
        <f t="shared" ref="X2905:X2968" si="221">(X903-X904)*AVERAGE(Y903,Y903:Y904)</f>
        <v>40029.442290516745</v>
      </c>
      <c r="Z2905" s="6">
        <f t="shared" ref="Z2905:Z2968" si="222">(Z903-Z904)*AVERAGE(AA903,AA903:AA904)</f>
        <v>351353.62483126583</v>
      </c>
      <c r="AB2905" s="6">
        <f t="shared" ref="AB2905:AB2968" si="223">(AB903-AB904)*AVERAGE(AC903,AC903:AC904)</f>
        <v>344756.3941689817</v>
      </c>
      <c r="AD2905" s="6">
        <f t="shared" ref="AD2905:AD2968" si="224">(AD903-AD904)*AVERAGE(AE903,AE903:AE904)</f>
        <v>328696.8224768198</v>
      </c>
    </row>
    <row r="2906" spans="2:30" x14ac:dyDescent="0.2">
      <c r="B2906" s="6">
        <f t="shared" si="210"/>
        <v>662581.92371362203</v>
      </c>
      <c r="D2906" s="6">
        <f t="shared" si="211"/>
        <v>585339.70628660533</v>
      </c>
      <c r="F2906" s="6">
        <f t="shared" si="212"/>
        <v>675896.54117826093</v>
      </c>
      <c r="H2906" s="6">
        <f t="shared" si="213"/>
        <v>554406.26359436871</v>
      </c>
      <c r="J2906" s="6">
        <f t="shared" si="214"/>
        <v>450349.39007546892</v>
      </c>
      <c r="L2906" s="6">
        <f t="shared" si="215"/>
        <v>-176656.38810450793</v>
      </c>
      <c r="N2906" s="6">
        <f t="shared" si="216"/>
        <v>-254509.7821697476</v>
      </c>
      <c r="P2906" s="6">
        <f t="shared" si="217"/>
        <v>-305159.30646976735</v>
      </c>
      <c r="R2906" s="6">
        <f t="shared" si="218"/>
        <v>-267276.49453929969</v>
      </c>
      <c r="T2906" s="6">
        <f t="shared" si="219"/>
        <v>-269549.93186954351</v>
      </c>
      <c r="V2906" s="6">
        <f t="shared" si="220"/>
        <v>17358.852105638787</v>
      </c>
      <c r="X2906" s="6">
        <f t="shared" si="221"/>
        <v>38192.67225482277</v>
      </c>
      <c r="Z2906" s="6">
        <f t="shared" si="222"/>
        <v>352830.59063133912</v>
      </c>
      <c r="AB2906" s="6">
        <f t="shared" si="223"/>
        <v>348296.33066823101</v>
      </c>
      <c r="AD2906" s="6">
        <f t="shared" si="224"/>
        <v>327955.36172118463</v>
      </c>
    </row>
    <row r="2907" spans="2:30" x14ac:dyDescent="0.2">
      <c r="B2907" s="6">
        <f t="shared" si="210"/>
        <v>670690.80729032203</v>
      </c>
      <c r="D2907" s="6">
        <f t="shared" si="211"/>
        <v>592700.70842243393</v>
      </c>
      <c r="F2907" s="6">
        <f t="shared" si="212"/>
        <v>675517.23833144549</v>
      </c>
      <c r="H2907" s="6">
        <f t="shared" si="213"/>
        <v>560982.71214330185</v>
      </c>
      <c r="J2907" s="6">
        <f t="shared" si="214"/>
        <v>452711.03844437649</v>
      </c>
      <c r="L2907" s="6">
        <f t="shared" si="215"/>
        <v>-176676.45128288778</v>
      </c>
      <c r="N2907" s="6">
        <f t="shared" si="216"/>
        <v>-254654.2652406375</v>
      </c>
      <c r="P2907" s="6">
        <f t="shared" si="217"/>
        <v>-303935.70064141351</v>
      </c>
      <c r="R2907" s="6">
        <f t="shared" si="218"/>
        <v>-267540.43740198528</v>
      </c>
      <c r="T2907" s="6">
        <f t="shared" si="219"/>
        <v>-269821.36615131679</v>
      </c>
      <c r="V2907" s="6">
        <f t="shared" si="220"/>
        <v>15253.846193406322</v>
      </c>
      <c r="X2907" s="6">
        <f t="shared" si="221"/>
        <v>36355.097154688156</v>
      </c>
      <c r="Z2907" s="6">
        <f t="shared" si="222"/>
        <v>354752.97911006515</v>
      </c>
      <c r="AB2907" s="6">
        <f t="shared" si="223"/>
        <v>351605.45960095763</v>
      </c>
      <c r="AD2907" s="6">
        <f t="shared" si="224"/>
        <v>327222.07340235601</v>
      </c>
    </row>
    <row r="2908" spans="2:30" x14ac:dyDescent="0.2">
      <c r="B2908" s="6">
        <f t="shared" si="210"/>
        <v>673118.54862142669</v>
      </c>
      <c r="D2908" s="6">
        <f t="shared" si="211"/>
        <v>600960.68398616894</v>
      </c>
      <c r="F2908" s="6">
        <f t="shared" si="212"/>
        <v>675114.86686890491</v>
      </c>
      <c r="H2908" s="6">
        <f t="shared" si="213"/>
        <v>561162.51469692402</v>
      </c>
      <c r="J2908" s="6">
        <f t="shared" si="214"/>
        <v>451167.20505985408</v>
      </c>
      <c r="L2908" s="6">
        <f t="shared" si="215"/>
        <v>-175963.62031155615</v>
      </c>
      <c r="N2908" s="6">
        <f t="shared" si="216"/>
        <v>-250858.64976226079</v>
      </c>
      <c r="P2908" s="6">
        <f t="shared" si="217"/>
        <v>-301313.64241657523</v>
      </c>
      <c r="R2908" s="6">
        <f t="shared" si="218"/>
        <v>-267198.40056659206</v>
      </c>
      <c r="T2908" s="6">
        <f t="shared" si="219"/>
        <v>-263558.58290640952</v>
      </c>
      <c r="V2908" s="6">
        <f t="shared" si="220"/>
        <v>13148.693071274676</v>
      </c>
      <c r="X2908" s="6">
        <f t="shared" si="221"/>
        <v>34516.244750617334</v>
      </c>
      <c r="Z2908" s="6">
        <f t="shared" si="222"/>
        <v>356812.86118046235</v>
      </c>
      <c r="AB2908" s="6">
        <f t="shared" si="223"/>
        <v>352318.12593620736</v>
      </c>
      <c r="AD2908" s="6">
        <f t="shared" si="224"/>
        <v>326855.1448417863</v>
      </c>
    </row>
    <row r="2909" spans="2:30" x14ac:dyDescent="0.2">
      <c r="B2909" s="6">
        <f t="shared" si="210"/>
        <v>672839.27255807095</v>
      </c>
      <c r="D2909" s="6">
        <f t="shared" si="211"/>
        <v>607562.56294634927</v>
      </c>
      <c r="F2909" s="6">
        <f t="shared" si="212"/>
        <v>675253.69936850457</v>
      </c>
      <c r="H2909" s="6">
        <f t="shared" si="213"/>
        <v>560560.73203364934</v>
      </c>
      <c r="J2909" s="6">
        <f t="shared" si="214"/>
        <v>447475.95912026265</v>
      </c>
      <c r="L2909" s="6">
        <f t="shared" si="215"/>
        <v>-170568.97842978741</v>
      </c>
      <c r="N2909" s="6">
        <f t="shared" si="216"/>
        <v>-243129.3008747604</v>
      </c>
      <c r="P2909" s="6">
        <f t="shared" si="217"/>
        <v>-297149.47735101194</v>
      </c>
      <c r="R2909" s="6">
        <f t="shared" si="218"/>
        <v>-264315.51207894832</v>
      </c>
      <c r="T2909" s="6">
        <f t="shared" si="219"/>
        <v>-257929.64273323485</v>
      </c>
      <c r="V2909" s="6">
        <f t="shared" si="220"/>
        <v>11043.220257615303</v>
      </c>
      <c r="X2909" s="6">
        <f t="shared" si="221"/>
        <v>32675.495155365064</v>
      </c>
      <c r="Z2909" s="6">
        <f t="shared" si="222"/>
        <v>358471.6829319626</v>
      </c>
      <c r="AB2909" s="6">
        <f t="shared" si="223"/>
        <v>351638.57371171087</v>
      </c>
      <c r="AD2909" s="6">
        <f t="shared" si="224"/>
        <v>326310.36228150188</v>
      </c>
    </row>
    <row r="2910" spans="2:30" x14ac:dyDescent="0.2">
      <c r="B2910" s="6">
        <f t="shared" si="210"/>
        <v>676979.98480123689</v>
      </c>
      <c r="D2910" s="6">
        <f t="shared" si="211"/>
        <v>611153.71274540352</v>
      </c>
      <c r="F2910" s="6">
        <f t="shared" si="212"/>
        <v>677983.0868205122</v>
      </c>
      <c r="H2910" s="6">
        <f t="shared" si="213"/>
        <v>559759.19250451971</v>
      </c>
      <c r="J2910" s="6">
        <f t="shared" si="214"/>
        <v>446683.83146699087</v>
      </c>
      <c r="L2910" s="6">
        <f t="shared" si="215"/>
        <v>-162433.35233100891</v>
      </c>
      <c r="N2910" s="6">
        <f t="shared" si="216"/>
        <v>-237912.44588278019</v>
      </c>
      <c r="P2910" s="6">
        <f t="shared" si="217"/>
        <v>-292079.69400470209</v>
      </c>
      <c r="R2910" s="6">
        <f t="shared" si="218"/>
        <v>-259135.19980340419</v>
      </c>
      <c r="T2910" s="6">
        <f t="shared" si="219"/>
        <v>-257935.93719594248</v>
      </c>
      <c r="V2910" s="6">
        <f t="shared" si="220"/>
        <v>8936.6703734210823</v>
      </c>
      <c r="X2910" s="6">
        <f t="shared" si="221"/>
        <v>30833.480402959929</v>
      </c>
      <c r="Z2910" s="6">
        <f t="shared" si="222"/>
        <v>360492.71025994699</v>
      </c>
      <c r="AB2910" s="6">
        <f t="shared" si="223"/>
        <v>350903.47216096643</v>
      </c>
      <c r="AD2910" s="6">
        <f t="shared" si="224"/>
        <v>326257.36061872804</v>
      </c>
    </row>
    <row r="2911" spans="2:30" x14ac:dyDescent="0.2">
      <c r="B2911" s="6">
        <f t="shared" si="210"/>
        <v>685059.43074403761</v>
      </c>
      <c r="D2911" s="6">
        <f t="shared" si="211"/>
        <v>612715.93931157805</v>
      </c>
      <c r="F2911" s="6">
        <f t="shared" si="212"/>
        <v>683901.41888301109</v>
      </c>
      <c r="H2911" s="6">
        <f t="shared" si="213"/>
        <v>566724.32034341432</v>
      </c>
      <c r="J2911" s="6">
        <f t="shared" si="214"/>
        <v>451142.37378879153</v>
      </c>
      <c r="L2911" s="6">
        <f t="shared" si="215"/>
        <v>-157785.20093084296</v>
      </c>
      <c r="N2911" s="6">
        <f t="shared" si="216"/>
        <v>-237473.04346442319</v>
      </c>
      <c r="P2911" s="6">
        <f t="shared" si="217"/>
        <v>-289352.94092084368</v>
      </c>
      <c r="R2911" s="6">
        <f t="shared" si="218"/>
        <v>-255301.23745962689</v>
      </c>
      <c r="T2911" s="6">
        <f t="shared" si="219"/>
        <v>-258259.12528484449</v>
      </c>
      <c r="V2911" s="6">
        <f t="shared" si="220"/>
        <v>6828.4171859186617</v>
      </c>
      <c r="X2911" s="6">
        <f t="shared" si="221"/>
        <v>28989.517206256809</v>
      </c>
      <c r="Z2911" s="6">
        <f t="shared" si="222"/>
        <v>362624.93575290509</v>
      </c>
      <c r="AB2911" s="6">
        <f t="shared" si="223"/>
        <v>350161.38860401919</v>
      </c>
      <c r="AD2911" s="6">
        <f t="shared" si="224"/>
        <v>332045.01905299124</v>
      </c>
    </row>
    <row r="2912" spans="2:30" x14ac:dyDescent="0.2">
      <c r="B2912" s="6">
        <f t="shared" si="210"/>
        <v>691529.57788363169</v>
      </c>
      <c r="D2912" s="6">
        <f t="shared" si="211"/>
        <v>612933.56988059392</v>
      </c>
      <c r="F2912" s="6">
        <f t="shared" si="212"/>
        <v>689348.6451667638</v>
      </c>
      <c r="H2912" s="6">
        <f t="shared" si="213"/>
        <v>580768.78125616303</v>
      </c>
      <c r="J2912" s="6">
        <f t="shared" si="214"/>
        <v>457897.29846594721</v>
      </c>
      <c r="L2912" s="6">
        <f t="shared" si="215"/>
        <v>-157298.79416232961</v>
      </c>
      <c r="N2912" s="6">
        <f t="shared" si="216"/>
        <v>-237459.83863156207</v>
      </c>
      <c r="P2912" s="6">
        <f t="shared" si="217"/>
        <v>-289044.49801703834</v>
      </c>
      <c r="R2912" s="6">
        <f t="shared" si="218"/>
        <v>-253904.69059877115</v>
      </c>
      <c r="T2912" s="6">
        <f t="shared" si="219"/>
        <v>-255724.82018325603</v>
      </c>
      <c r="V2912" s="6">
        <f t="shared" si="220"/>
        <v>4718.1806443648538</v>
      </c>
      <c r="X2912" s="6">
        <f t="shared" si="221"/>
        <v>27143.950680289912</v>
      </c>
      <c r="Z2912" s="6">
        <f t="shared" si="222"/>
        <v>364397.73788596824</v>
      </c>
      <c r="AB2912" s="6">
        <f t="shared" si="223"/>
        <v>349414.96426626423</v>
      </c>
      <c r="AD2912" s="6">
        <f t="shared" si="224"/>
        <v>333095.19232854387</v>
      </c>
    </row>
    <row r="2913" spans="2:30" x14ac:dyDescent="0.2">
      <c r="B2913" s="6">
        <f t="shared" si="210"/>
        <v>691604.61868246831</v>
      </c>
      <c r="D2913" s="6">
        <f t="shared" si="211"/>
        <v>612342.22298236599</v>
      </c>
      <c r="F2913" s="6">
        <f t="shared" si="212"/>
        <v>691850.39280147187</v>
      </c>
      <c r="H2913" s="6">
        <f t="shared" si="213"/>
        <v>593034.72212663665</v>
      </c>
      <c r="J2913" s="6">
        <f t="shared" si="214"/>
        <v>456819.95850546664</v>
      </c>
      <c r="L2913" s="6">
        <f t="shared" si="215"/>
        <v>-157217.08983920753</v>
      </c>
      <c r="N2913" s="6">
        <f t="shared" si="216"/>
        <v>-235527.97556574061</v>
      </c>
      <c r="P2913" s="6">
        <f t="shared" si="217"/>
        <v>-287536.94087985897</v>
      </c>
      <c r="R2913" s="6">
        <f t="shared" si="218"/>
        <v>-254033.48224683385</v>
      </c>
      <c r="T2913" s="6">
        <f t="shared" si="219"/>
        <v>-251575.28293563268</v>
      </c>
      <c r="V2913" s="6">
        <f t="shared" si="220"/>
        <v>2606.1508976983646</v>
      </c>
      <c r="X2913" s="6">
        <f t="shared" si="221"/>
        <v>25298.066765335232</v>
      </c>
      <c r="Z2913" s="6">
        <f t="shared" si="222"/>
        <v>364866.0028647905</v>
      </c>
      <c r="AB2913" s="6">
        <f t="shared" si="223"/>
        <v>348668.28661671065</v>
      </c>
      <c r="AD2913" s="6">
        <f t="shared" si="224"/>
        <v>332364.79063877004</v>
      </c>
    </row>
    <row r="2914" spans="2:30" x14ac:dyDescent="0.2">
      <c r="B2914" s="6">
        <f t="shared" si="210"/>
        <v>690542.66903071792</v>
      </c>
      <c r="D2914" s="6">
        <f t="shared" si="211"/>
        <v>612776.06075947767</v>
      </c>
      <c r="F2914" s="6">
        <f t="shared" si="212"/>
        <v>691681.81626054831</v>
      </c>
      <c r="H2914" s="6">
        <f t="shared" si="213"/>
        <v>611797.77136042912</v>
      </c>
      <c r="J2914" s="6">
        <f t="shared" si="214"/>
        <v>449328.50010515825</v>
      </c>
      <c r="L2914" s="6">
        <f t="shared" si="215"/>
        <v>-154933.88084378192</v>
      </c>
      <c r="N2914" s="6">
        <f t="shared" si="216"/>
        <v>-230113.23865538242</v>
      </c>
      <c r="P2914" s="6">
        <f t="shared" si="217"/>
        <v>-283287.03131903021</v>
      </c>
      <c r="R2914" s="6">
        <f t="shared" si="218"/>
        <v>-252807.17810059481</v>
      </c>
      <c r="T2914" s="6">
        <f t="shared" si="219"/>
        <v>-251640.07941591728</v>
      </c>
      <c r="V2914" s="6">
        <f t="shared" si="220"/>
        <v>492.43111421110927</v>
      </c>
      <c r="X2914" s="6">
        <f t="shared" si="221"/>
        <v>23451.707808657353</v>
      </c>
      <c r="Z2914" s="6">
        <f t="shared" si="222"/>
        <v>364334.99667408539</v>
      </c>
      <c r="AB2914" s="6">
        <f t="shared" si="223"/>
        <v>347933.98147396994</v>
      </c>
      <c r="AD2914" s="6">
        <f t="shared" si="224"/>
        <v>331577.1803376943</v>
      </c>
    </row>
    <row r="2915" spans="2:30" x14ac:dyDescent="0.2">
      <c r="B2915" s="6">
        <f t="shared" si="210"/>
        <v>695410.0471880663</v>
      </c>
      <c r="D2915" s="6">
        <f t="shared" si="211"/>
        <v>616388.42918258603</v>
      </c>
      <c r="F2915" s="6">
        <f t="shared" si="212"/>
        <v>690911.00501375098</v>
      </c>
      <c r="H2915" s="6">
        <f t="shared" si="213"/>
        <v>612609.88342792867</v>
      </c>
      <c r="J2915" s="6">
        <f t="shared" si="214"/>
        <v>445544.52162458043</v>
      </c>
      <c r="L2915" s="6">
        <f t="shared" si="215"/>
        <v>-147100.51236295802</v>
      </c>
      <c r="N2915" s="6">
        <f t="shared" si="216"/>
        <v>-223910.49761970725</v>
      </c>
      <c r="P2915" s="6">
        <f t="shared" si="217"/>
        <v>-277772.79903100966</v>
      </c>
      <c r="R2915" s="6">
        <f t="shared" si="218"/>
        <v>-248281.15745926474</v>
      </c>
      <c r="T2915" s="6">
        <f t="shared" si="219"/>
        <v>-248249.1569596245</v>
      </c>
      <c r="V2915" s="6">
        <f t="shared" si="220"/>
        <v>-1622.1198140457795</v>
      </c>
      <c r="X2915" s="6">
        <f t="shared" si="221"/>
        <v>21604.514121051554</v>
      </c>
      <c r="Z2915" s="6">
        <f t="shared" si="222"/>
        <v>363727.2368682322</v>
      </c>
      <c r="AB2915" s="6">
        <f t="shared" si="223"/>
        <v>347262.87602245389</v>
      </c>
      <c r="AD2915" s="6">
        <f t="shared" si="224"/>
        <v>333117.63638444402</v>
      </c>
    </row>
    <row r="2916" spans="2:30" x14ac:dyDescent="0.2">
      <c r="B2916" s="6">
        <f t="shared" si="210"/>
        <v>708181.88804208243</v>
      </c>
      <c r="D2916" s="6">
        <f t="shared" si="211"/>
        <v>621196.32681714999</v>
      </c>
      <c r="F2916" s="6">
        <f t="shared" si="212"/>
        <v>690175.86562336353</v>
      </c>
      <c r="H2916" s="6">
        <f t="shared" si="213"/>
        <v>612050.61090793542</v>
      </c>
      <c r="J2916" s="6">
        <f t="shared" si="214"/>
        <v>453435.17182515014</v>
      </c>
      <c r="L2916" s="6">
        <f t="shared" si="215"/>
        <v>-139708.04128568762</v>
      </c>
      <c r="N2916" s="6">
        <f t="shared" si="216"/>
        <v>-220858.95403384583</v>
      </c>
      <c r="P2916" s="6">
        <f t="shared" si="217"/>
        <v>-273885.98768901516</v>
      </c>
      <c r="R2916" s="6">
        <f t="shared" si="218"/>
        <v>-242372.29976774167</v>
      </c>
      <c r="T2916" s="6">
        <f t="shared" si="219"/>
        <v>-246437.7903807094</v>
      </c>
      <c r="V2916" s="6">
        <f t="shared" si="220"/>
        <v>-3736.8976889068135</v>
      </c>
      <c r="X2916" s="6">
        <f t="shared" si="221"/>
        <v>19755.858989314656</v>
      </c>
      <c r="Z2916" s="6">
        <f t="shared" si="222"/>
        <v>363034.76609369094</v>
      </c>
      <c r="AB2916" s="6">
        <f t="shared" si="223"/>
        <v>346651.57356649562</v>
      </c>
      <c r="AD2916" s="6">
        <f t="shared" si="224"/>
        <v>333295.69025537273</v>
      </c>
    </row>
    <row r="2917" spans="2:30" x14ac:dyDescent="0.2">
      <c r="B2917" s="6">
        <f t="shared" si="210"/>
        <v>713153.30573919066</v>
      </c>
      <c r="D2917" s="6">
        <f t="shared" si="211"/>
        <v>623685.10861807852</v>
      </c>
      <c r="F2917" s="6">
        <f t="shared" si="212"/>
        <v>689511.43582983967</v>
      </c>
      <c r="H2917" s="6">
        <f t="shared" si="213"/>
        <v>612779.99341211107</v>
      </c>
      <c r="J2917" s="6">
        <f t="shared" si="214"/>
        <v>470211.25698340568</v>
      </c>
      <c r="L2917" s="6">
        <f t="shared" si="215"/>
        <v>-137832.75036025178</v>
      </c>
      <c r="N2917" s="6">
        <f t="shared" si="216"/>
        <v>-220417.50651315242</v>
      </c>
      <c r="P2917" s="6">
        <f t="shared" si="217"/>
        <v>-272260.96673424705</v>
      </c>
      <c r="R2917" s="6">
        <f t="shared" si="218"/>
        <v>-240164.89137350698</v>
      </c>
      <c r="T2917" s="6">
        <f t="shared" si="219"/>
        <v>-246622.78900846175</v>
      </c>
      <c r="V2917" s="6">
        <f t="shared" si="220"/>
        <v>-5851.8626303967321</v>
      </c>
      <c r="X2917" s="6">
        <f t="shared" si="221"/>
        <v>17905.051657166186</v>
      </c>
      <c r="Z2917" s="6">
        <f t="shared" si="222"/>
        <v>362328.91330469307</v>
      </c>
      <c r="AB2917" s="6">
        <f t="shared" si="223"/>
        <v>346015.53549299977</v>
      </c>
      <c r="AD2917" s="6">
        <f t="shared" si="224"/>
        <v>333344.38130049902</v>
      </c>
    </row>
    <row r="2918" spans="2:30" x14ac:dyDescent="0.2">
      <c r="B2918" s="6">
        <f t="shared" si="210"/>
        <v>702523.40213793865</v>
      </c>
      <c r="D2918" s="6">
        <f t="shared" si="211"/>
        <v>623016.21936807339</v>
      </c>
      <c r="F2918" s="6">
        <f t="shared" si="212"/>
        <v>689375.02902146569</v>
      </c>
      <c r="H2918" s="6">
        <f t="shared" si="213"/>
        <v>626282.66465397063</v>
      </c>
      <c r="J2918" s="6">
        <f t="shared" si="214"/>
        <v>483932.77736920695</v>
      </c>
      <c r="L2918" s="6">
        <f t="shared" si="215"/>
        <v>-137766.36665321549</v>
      </c>
      <c r="N2918" s="6">
        <f t="shared" si="216"/>
        <v>-220307.27793812242</v>
      </c>
      <c r="P2918" s="6">
        <f t="shared" si="217"/>
        <v>-271646.31924615457</v>
      </c>
      <c r="R2918" s="6">
        <f t="shared" si="218"/>
        <v>-240221.91960252778</v>
      </c>
      <c r="T2918" s="6">
        <f t="shared" si="219"/>
        <v>-246845.33183202799</v>
      </c>
      <c r="V2918" s="6">
        <f t="shared" si="220"/>
        <v>-7967.4881488825113</v>
      </c>
      <c r="X2918" s="6">
        <f t="shared" si="221"/>
        <v>16053.110189498369</v>
      </c>
      <c r="Z2918" s="6">
        <f t="shared" si="222"/>
        <v>361661.95156817324</v>
      </c>
      <c r="AB2918" s="6">
        <f t="shared" si="223"/>
        <v>345316.24945795815</v>
      </c>
      <c r="AD2918" s="6">
        <f t="shared" si="224"/>
        <v>337255.4157488005</v>
      </c>
    </row>
    <row r="2919" spans="2:30" x14ac:dyDescent="0.2">
      <c r="B2919" s="6">
        <f t="shared" si="210"/>
        <v>690663.23800081352</v>
      </c>
      <c r="D2919" s="6">
        <f t="shared" si="211"/>
        <v>620005.97842038772</v>
      </c>
      <c r="F2919" s="6">
        <f t="shared" si="212"/>
        <v>691195.11778059823</v>
      </c>
      <c r="H2919" s="6">
        <f t="shared" si="213"/>
        <v>629495.18650505389</v>
      </c>
      <c r="J2919" s="6">
        <f t="shared" si="214"/>
        <v>488904.07614237501</v>
      </c>
      <c r="L2919" s="6">
        <f t="shared" si="215"/>
        <v>-136636.96221403521</v>
      </c>
      <c r="N2919" s="6">
        <f t="shared" si="216"/>
        <v>-216845.58299521881</v>
      </c>
      <c r="P2919" s="6">
        <f t="shared" si="217"/>
        <v>-268742.82942216052</v>
      </c>
      <c r="R2919" s="6">
        <f t="shared" si="218"/>
        <v>-240348.43057124515</v>
      </c>
      <c r="T2919" s="6">
        <f t="shared" si="219"/>
        <v>-240039.66709483537</v>
      </c>
      <c r="V2919" s="6">
        <f t="shared" si="220"/>
        <v>-10084.915321617615</v>
      </c>
      <c r="X2919" s="6">
        <f t="shared" si="221"/>
        <v>14200.344514895143</v>
      </c>
      <c r="Z2919" s="6">
        <f t="shared" si="222"/>
        <v>361024.05196384364</v>
      </c>
      <c r="AB2919" s="6">
        <f t="shared" si="223"/>
        <v>345037.06064212206</v>
      </c>
      <c r="AD2919" s="6">
        <f t="shared" si="224"/>
        <v>336978.61040995881</v>
      </c>
    </row>
    <row r="2920" spans="2:30" x14ac:dyDescent="0.2">
      <c r="B2920" s="6">
        <f t="shared" si="210"/>
        <v>686615.22011478804</v>
      </c>
      <c r="D2920" s="6">
        <f t="shared" si="211"/>
        <v>617537.66495772568</v>
      </c>
      <c r="F2920" s="6">
        <f t="shared" si="212"/>
        <v>697105.58890524949</v>
      </c>
      <c r="H2920" s="6">
        <f t="shared" si="213"/>
        <v>629368.98811057198</v>
      </c>
      <c r="J2920" s="6">
        <f t="shared" si="214"/>
        <v>489118.58573264466</v>
      </c>
      <c r="L2920" s="6">
        <f t="shared" si="215"/>
        <v>-129614.78771720939</v>
      </c>
      <c r="N2920" s="6">
        <f t="shared" si="216"/>
        <v>-209348.83427140006</v>
      </c>
      <c r="P2920" s="6">
        <f t="shared" si="217"/>
        <v>-263573.2786272036</v>
      </c>
      <c r="R2920" s="6">
        <f t="shared" si="218"/>
        <v>-238142.72036657456</v>
      </c>
      <c r="T2920" s="6">
        <f t="shared" si="219"/>
        <v>-234218.8647137853</v>
      </c>
      <c r="V2920" s="6">
        <f t="shared" si="220"/>
        <v>-12205.071353329229</v>
      </c>
      <c r="X2920" s="6">
        <f t="shared" si="221"/>
        <v>12346.368895042626</v>
      </c>
      <c r="Z2920" s="6">
        <f t="shared" si="222"/>
        <v>360364.21936340322</v>
      </c>
      <c r="AB2920" s="6">
        <f t="shared" si="223"/>
        <v>346122.08503881033</v>
      </c>
      <c r="AD2920" s="6">
        <f t="shared" si="224"/>
        <v>336096.6306689214</v>
      </c>
    </row>
    <row r="2921" spans="2:30" x14ac:dyDescent="0.2">
      <c r="B2921" s="6">
        <f t="shared" si="210"/>
        <v>692525.06898609106</v>
      </c>
      <c r="D2921" s="6">
        <f t="shared" si="211"/>
        <v>617216.36220608</v>
      </c>
      <c r="F2921" s="6">
        <f t="shared" si="212"/>
        <v>705444.61976870743</v>
      </c>
      <c r="H2921" s="6">
        <f t="shared" si="213"/>
        <v>628805.28676918382</v>
      </c>
      <c r="J2921" s="6">
        <f t="shared" si="214"/>
        <v>493679.20803068596</v>
      </c>
      <c r="L2921" s="6">
        <f t="shared" si="215"/>
        <v>-121508.97407550503</v>
      </c>
      <c r="N2921" s="6">
        <f t="shared" si="216"/>
        <v>-203852.56864060074</v>
      </c>
      <c r="P2921" s="6">
        <f t="shared" si="217"/>
        <v>-258859.61247404592</v>
      </c>
      <c r="R2921" s="6">
        <f t="shared" si="218"/>
        <v>-232606.05190470864</v>
      </c>
      <c r="T2921" s="6">
        <f t="shared" si="219"/>
        <v>-234148.63521801896</v>
      </c>
      <c r="V2921" s="6">
        <f t="shared" si="220"/>
        <v>-14327.320998798234</v>
      </c>
      <c r="X2921" s="6">
        <f t="shared" si="221"/>
        <v>10491.850990451294</v>
      </c>
      <c r="Z2921" s="6">
        <f t="shared" si="222"/>
        <v>359607.26921850734</v>
      </c>
      <c r="AB2921" s="6">
        <f t="shared" si="223"/>
        <v>348951.12805073522</v>
      </c>
      <c r="AD2921" s="6">
        <f t="shared" si="224"/>
        <v>335184.7030142257</v>
      </c>
    </row>
    <row r="2922" spans="2:30" x14ac:dyDescent="0.2">
      <c r="B2922" s="6">
        <f t="shared" si="210"/>
        <v>700111.72198512184</v>
      </c>
      <c r="D2922" s="6">
        <f t="shared" si="211"/>
        <v>619541.30187433143</v>
      </c>
      <c r="F2922" s="6">
        <f t="shared" si="212"/>
        <v>714006.91415257379</v>
      </c>
      <c r="H2922" s="6">
        <f t="shared" si="213"/>
        <v>628100.5912858909</v>
      </c>
      <c r="J2922" s="6">
        <f t="shared" si="214"/>
        <v>499938.44553916203</v>
      </c>
      <c r="L2922" s="6">
        <f t="shared" si="215"/>
        <v>-118338.52585943924</v>
      </c>
      <c r="N2922" s="6">
        <f t="shared" si="216"/>
        <v>-202937.97466521416</v>
      </c>
      <c r="P2922" s="6">
        <f t="shared" si="217"/>
        <v>-256007.81333100653</v>
      </c>
      <c r="R2922" s="6">
        <f t="shared" si="218"/>
        <v>-227874.21932544518</v>
      </c>
      <c r="T2922" s="6">
        <f t="shared" si="219"/>
        <v>-234402.19146634248</v>
      </c>
      <c r="V2922" s="6">
        <f t="shared" si="220"/>
        <v>-16450.845097928999</v>
      </c>
      <c r="X2922" s="6">
        <f t="shared" si="221"/>
        <v>8637.0507396486573</v>
      </c>
      <c r="Z2922" s="6">
        <f t="shared" si="222"/>
        <v>358776.50626812509</v>
      </c>
      <c r="AB2922" s="6">
        <f t="shared" si="223"/>
        <v>351439.6099602771</v>
      </c>
      <c r="AD2922" s="6">
        <f t="shared" si="224"/>
        <v>334261.53446379182</v>
      </c>
    </row>
    <row r="2923" spans="2:30" x14ac:dyDescent="0.2">
      <c r="B2923" s="6">
        <f t="shared" si="210"/>
        <v>702221.60760409874</v>
      </c>
      <c r="D2923" s="6">
        <f t="shared" si="211"/>
        <v>624294.26814524399</v>
      </c>
      <c r="F2923" s="6">
        <f t="shared" si="212"/>
        <v>720939.53503587423</v>
      </c>
      <c r="H2923" s="6">
        <f t="shared" si="213"/>
        <v>627353.64523111284</v>
      </c>
      <c r="J2923" s="6">
        <f t="shared" si="214"/>
        <v>502748.98049184284</v>
      </c>
      <c r="L2923" s="6">
        <f t="shared" si="215"/>
        <v>-118094.0875032387</v>
      </c>
      <c r="N2923" s="6">
        <f t="shared" si="216"/>
        <v>-203016.07083560346</v>
      </c>
      <c r="P2923" s="6">
        <f t="shared" si="217"/>
        <v>-254259.59564584852</v>
      </c>
      <c r="R2923" s="6">
        <f t="shared" si="218"/>
        <v>-226362.40080209568</v>
      </c>
      <c r="T2923" s="6">
        <f t="shared" si="219"/>
        <v>-232235.99677691059</v>
      </c>
      <c r="V2923" s="6">
        <f t="shared" si="220"/>
        <v>-18575.344499472401</v>
      </c>
      <c r="X2923" s="6">
        <f t="shared" si="221"/>
        <v>6782.1611333085675</v>
      </c>
      <c r="Z2923" s="6">
        <f t="shared" si="222"/>
        <v>358092.04670349759</v>
      </c>
      <c r="AB2923" s="6">
        <f t="shared" si="223"/>
        <v>352644.26353762485</v>
      </c>
      <c r="AD2923" s="6">
        <f t="shared" si="224"/>
        <v>333333.88375512988</v>
      </c>
    </row>
    <row r="2924" spans="2:30" x14ac:dyDescent="0.2">
      <c r="B2924" s="6">
        <f t="shared" si="210"/>
        <v>701893.34182448464</v>
      </c>
      <c r="D2924" s="6">
        <f t="shared" si="211"/>
        <v>631260.05598658824</v>
      </c>
      <c r="F2924" s="6">
        <f t="shared" si="212"/>
        <v>723993.73114861385</v>
      </c>
      <c r="H2924" s="6">
        <f t="shared" si="213"/>
        <v>620949.95982957596</v>
      </c>
      <c r="J2924" s="6">
        <f t="shared" si="214"/>
        <v>502451.76615464466</v>
      </c>
      <c r="L2924" s="6">
        <f t="shared" si="215"/>
        <v>-118070.35422521773</v>
      </c>
      <c r="N2924" s="6">
        <f t="shared" si="216"/>
        <v>-201401.33033611864</v>
      </c>
      <c r="P2924" s="6">
        <f t="shared" si="217"/>
        <v>-252480.03485295465</v>
      </c>
      <c r="R2924" s="6">
        <f t="shared" si="218"/>
        <v>-226275.12373853524</v>
      </c>
      <c r="T2924" s="6">
        <f t="shared" si="219"/>
        <v>-229274.0811264333</v>
      </c>
      <c r="V2924" s="6">
        <f t="shared" si="220"/>
        <v>-20700.058768336658</v>
      </c>
      <c r="X2924" s="6">
        <f t="shared" si="221"/>
        <v>4923.970966416573</v>
      </c>
      <c r="Z2924" s="6">
        <f t="shared" si="222"/>
        <v>358512.08792218933</v>
      </c>
      <c r="AB2924" s="6">
        <f t="shared" si="223"/>
        <v>352165.6091451284</v>
      </c>
      <c r="AD2924" s="6">
        <f t="shared" si="224"/>
        <v>332403.9383204325</v>
      </c>
    </row>
    <row r="2925" spans="2:30" x14ac:dyDescent="0.2">
      <c r="B2925" s="6">
        <f t="shared" si="210"/>
        <v>705094.6199552347</v>
      </c>
      <c r="D2925" s="6">
        <f t="shared" si="211"/>
        <v>638466.13238849316</v>
      </c>
      <c r="F2925" s="6">
        <f t="shared" si="212"/>
        <v>723618.41281829018</v>
      </c>
      <c r="H2925" s="6">
        <f t="shared" si="213"/>
        <v>609441.68679191789</v>
      </c>
      <c r="J2925" s="6">
        <f t="shared" si="214"/>
        <v>502353.48259455664</v>
      </c>
      <c r="L2925" s="6">
        <f t="shared" si="215"/>
        <v>-114483.84120640912</v>
      </c>
      <c r="N2925" s="6">
        <f t="shared" si="216"/>
        <v>-194842.43339871475</v>
      </c>
      <c r="P2925" s="6">
        <f t="shared" si="217"/>
        <v>-248995.360415459</v>
      </c>
      <c r="R2925" s="6">
        <f t="shared" si="218"/>
        <v>-225289.49297949253</v>
      </c>
      <c r="T2925" s="6">
        <f t="shared" si="219"/>
        <v>-229111.38859903783</v>
      </c>
      <c r="V2925" s="6">
        <f t="shared" si="220"/>
        <v>-22824.614886804913</v>
      </c>
      <c r="X2925" s="6">
        <f t="shared" si="221"/>
        <v>3058.9063235965737</v>
      </c>
      <c r="Z2925" s="6">
        <f t="shared" si="222"/>
        <v>359456.6957417205</v>
      </c>
      <c r="AB2925" s="6">
        <f t="shared" si="223"/>
        <v>351446.18843690556</v>
      </c>
      <c r="AD2925" s="6">
        <f t="shared" si="224"/>
        <v>331473.17998819542</v>
      </c>
    </row>
    <row r="2926" spans="2:30" x14ac:dyDescent="0.2">
      <c r="B2926" s="6">
        <f t="shared" si="210"/>
        <v>709199.37190738111</v>
      </c>
      <c r="D2926" s="6">
        <f t="shared" si="211"/>
        <v>645715.07480224362</v>
      </c>
      <c r="F2926" s="6">
        <f t="shared" si="212"/>
        <v>724543.87426047074</v>
      </c>
      <c r="H2926" s="6">
        <f t="shared" si="213"/>
        <v>607436.73184749205</v>
      </c>
      <c r="J2926" s="6">
        <f t="shared" si="214"/>
        <v>506967.41663885239</v>
      </c>
      <c r="L2926" s="6">
        <f t="shared" si="215"/>
        <v>-105875.83669156089</v>
      </c>
      <c r="N2926" s="6">
        <f t="shared" si="216"/>
        <v>-187742.82063704947</v>
      </c>
      <c r="P2926" s="6">
        <f t="shared" si="217"/>
        <v>-243742.97055000294</v>
      </c>
      <c r="R2926" s="6">
        <f t="shared" si="218"/>
        <v>-222059.34787391627</v>
      </c>
      <c r="T2926" s="6">
        <f t="shared" si="219"/>
        <v>-223906.27773483674</v>
      </c>
      <c r="V2926" s="6">
        <f t="shared" si="220"/>
        <v>-24949.135919766886</v>
      </c>
      <c r="X2926" s="6">
        <f t="shared" si="221"/>
        <v>1206.785203981053</v>
      </c>
      <c r="Z2926" s="6">
        <f t="shared" si="222"/>
        <v>361064.47194369434</v>
      </c>
      <c r="AB2926" s="6">
        <f t="shared" si="223"/>
        <v>351113.00137550395</v>
      </c>
      <c r="AD2926" s="6">
        <f t="shared" si="224"/>
        <v>330542.55547035561</v>
      </c>
    </row>
    <row r="2927" spans="2:30" x14ac:dyDescent="0.2">
      <c r="B2927" s="6">
        <f t="shared" si="210"/>
        <v>706991.84956864186</v>
      </c>
      <c r="D2927" s="6">
        <f t="shared" si="211"/>
        <v>650813.08146680996</v>
      </c>
      <c r="F2927" s="6">
        <f t="shared" si="212"/>
        <v>730147.49278795964</v>
      </c>
      <c r="H2927" s="6">
        <f t="shared" si="213"/>
        <v>606308.84981243301</v>
      </c>
      <c r="J2927" s="6">
        <f t="shared" si="214"/>
        <v>513049.91009161848</v>
      </c>
      <c r="L2927" s="6">
        <f t="shared" si="215"/>
        <v>-99176.672338172008</v>
      </c>
      <c r="N2927" s="6">
        <f t="shared" si="216"/>
        <v>-185363.09282925044</v>
      </c>
      <c r="P2927" s="6">
        <f t="shared" si="217"/>
        <v>-240093.96812327148</v>
      </c>
      <c r="R2927" s="6">
        <f t="shared" si="218"/>
        <v>-215954.72851430959</v>
      </c>
      <c r="T2927" s="6">
        <f t="shared" si="219"/>
        <v>-222069.61906548208</v>
      </c>
      <c r="V2927" s="6">
        <f t="shared" si="220"/>
        <v>-27073.856141339285</v>
      </c>
      <c r="X2927" s="6">
        <f t="shared" si="221"/>
        <v>-629.551928513544</v>
      </c>
      <c r="Z2927" s="6">
        <f t="shared" si="222"/>
        <v>362814.00714504748</v>
      </c>
      <c r="AB2927" s="6">
        <f t="shared" si="223"/>
        <v>352372.54759946029</v>
      </c>
      <c r="AD2927" s="6">
        <f t="shared" si="224"/>
        <v>329614.45360086608</v>
      </c>
    </row>
    <row r="2928" spans="2:30" x14ac:dyDescent="0.2">
      <c r="B2928" s="6">
        <f t="shared" si="210"/>
        <v>707106.16360841971</v>
      </c>
      <c r="D2928" s="6">
        <f t="shared" si="211"/>
        <v>652246.15943414241</v>
      </c>
      <c r="F2928" s="6">
        <f t="shared" si="212"/>
        <v>740711.07404214167</v>
      </c>
      <c r="H2928" s="6">
        <f t="shared" si="213"/>
        <v>605936.41211323533</v>
      </c>
      <c r="J2928" s="6">
        <f t="shared" si="214"/>
        <v>510336.78774238285</v>
      </c>
      <c r="L2928" s="6">
        <f t="shared" si="215"/>
        <v>-98357.59607665542</v>
      </c>
      <c r="N2928" s="6">
        <f t="shared" si="216"/>
        <v>-185355.37551182223</v>
      </c>
      <c r="P2928" s="6">
        <f t="shared" si="217"/>
        <v>-237865.84630977895</v>
      </c>
      <c r="R2928" s="6">
        <f t="shared" si="218"/>
        <v>-212257.20974680505</v>
      </c>
      <c r="T2928" s="6">
        <f t="shared" si="219"/>
        <v>-222200.45552022016</v>
      </c>
      <c r="V2928" s="6">
        <f t="shared" si="220"/>
        <v>-29198.296142201529</v>
      </c>
      <c r="X2928" s="6">
        <f t="shared" si="221"/>
        <v>-2455.5944494045648</v>
      </c>
      <c r="Z2928" s="6">
        <f t="shared" si="222"/>
        <v>364512.71842776157</v>
      </c>
      <c r="AB2928" s="6">
        <f t="shared" si="223"/>
        <v>355655.11591474357</v>
      </c>
      <c r="AD2928" s="6">
        <f t="shared" si="224"/>
        <v>328693.39629746473</v>
      </c>
    </row>
    <row r="2929" spans="2:30" x14ac:dyDescent="0.2">
      <c r="B2929" s="6">
        <f t="shared" si="210"/>
        <v>715187.59182476194</v>
      </c>
      <c r="D2929" s="6">
        <f t="shared" si="211"/>
        <v>652034.87103449507</v>
      </c>
      <c r="F2929" s="6">
        <f t="shared" si="212"/>
        <v>749480.78802667384</v>
      </c>
      <c r="H2929" s="6">
        <f t="shared" si="213"/>
        <v>615215.57228153583</v>
      </c>
      <c r="J2929" s="6">
        <f t="shared" si="214"/>
        <v>502836.53478368424</v>
      </c>
      <c r="L2929" s="6">
        <f t="shared" si="215"/>
        <v>-98328.658472222087</v>
      </c>
      <c r="N2929" s="6">
        <f t="shared" si="216"/>
        <v>-185155.82345324568</v>
      </c>
      <c r="P2929" s="6">
        <f t="shared" si="217"/>
        <v>-235776.99368297431</v>
      </c>
      <c r="R2929" s="6">
        <f t="shared" si="218"/>
        <v>-211870.78004250018</v>
      </c>
      <c r="T2929" s="6">
        <f t="shared" si="219"/>
        <v>-222363.07966991005</v>
      </c>
      <c r="V2929" s="6">
        <f t="shared" si="220"/>
        <v>-31322.44840479613</v>
      </c>
      <c r="X2929" s="6">
        <f t="shared" si="221"/>
        <v>-4270.8640264542992</v>
      </c>
      <c r="Z2929" s="6">
        <f t="shared" si="222"/>
        <v>365747.57370477926</v>
      </c>
      <c r="AB2929" s="6">
        <f t="shared" si="223"/>
        <v>358086.08203891711</v>
      </c>
      <c r="AD2929" s="6">
        <f t="shared" si="224"/>
        <v>327799.50542422419</v>
      </c>
    </row>
    <row r="2930" spans="2:30" x14ac:dyDescent="0.2">
      <c r="B2930" s="6">
        <f t="shared" si="210"/>
        <v>724598.57602038688</v>
      </c>
      <c r="D2930" s="6">
        <f t="shared" si="211"/>
        <v>652517.76670248073</v>
      </c>
      <c r="F2930" s="6">
        <f t="shared" si="212"/>
        <v>746632.77769868914</v>
      </c>
      <c r="H2930" s="6">
        <f t="shared" si="213"/>
        <v>617563.7124915811</v>
      </c>
      <c r="J2930" s="6">
        <f t="shared" si="214"/>
        <v>498763.33729088126</v>
      </c>
      <c r="L2930" s="6">
        <f t="shared" si="215"/>
        <v>-97602.609770213647</v>
      </c>
      <c r="N2930" s="6">
        <f t="shared" si="216"/>
        <v>-181640.10658436143</v>
      </c>
      <c r="P2930" s="6">
        <f t="shared" si="217"/>
        <v>-232581.34210719765</v>
      </c>
      <c r="R2930" s="6">
        <f t="shared" si="218"/>
        <v>-212059.77200975022</v>
      </c>
      <c r="T2930" s="6">
        <f t="shared" si="219"/>
        <v>-215423.85132238729</v>
      </c>
      <c r="V2930" s="6">
        <f t="shared" si="220"/>
        <v>-33446.31830139357</v>
      </c>
      <c r="X2930" s="6">
        <f t="shared" si="221"/>
        <v>-6087.7437978908856</v>
      </c>
      <c r="Z2930" s="6">
        <f t="shared" si="222"/>
        <v>366719.64345959167</v>
      </c>
      <c r="AB2930" s="6">
        <f t="shared" si="223"/>
        <v>358336.21366670175</v>
      </c>
      <c r="AD2930" s="6">
        <f t="shared" si="224"/>
        <v>327235.14584658638</v>
      </c>
    </row>
    <row r="2931" spans="2:30" x14ac:dyDescent="0.2">
      <c r="B2931" s="6">
        <f t="shared" si="210"/>
        <v>737314.83226161194</v>
      </c>
      <c r="D2931" s="6">
        <f t="shared" si="211"/>
        <v>655908.84894129692</v>
      </c>
      <c r="F2931" s="6">
        <f t="shared" si="212"/>
        <v>736421.92740074953</v>
      </c>
      <c r="H2931" s="6">
        <f t="shared" si="213"/>
        <v>633495.61265136977</v>
      </c>
      <c r="J2931" s="6">
        <f t="shared" si="214"/>
        <v>497857.35571980604</v>
      </c>
      <c r="L2931" s="6">
        <f t="shared" si="215"/>
        <v>-91766.730722833134</v>
      </c>
      <c r="N2931" s="6">
        <f t="shared" si="216"/>
        <v>-174063.95946962535</v>
      </c>
      <c r="P2931" s="6">
        <f t="shared" si="217"/>
        <v>-228309.22973635106</v>
      </c>
      <c r="R2931" s="6">
        <f t="shared" si="218"/>
        <v>-210920.81006740322</v>
      </c>
      <c r="T2931" s="6">
        <f t="shared" si="219"/>
        <v>-209461.24543088124</v>
      </c>
      <c r="V2931" s="6">
        <f t="shared" si="220"/>
        <v>-35570.041297149226</v>
      </c>
      <c r="X2931" s="6">
        <f t="shared" si="221"/>
        <v>-7906.5808216145506</v>
      </c>
      <c r="Z2931" s="6">
        <f t="shared" si="222"/>
        <v>368045.10301898961</v>
      </c>
      <c r="AB2931" s="6">
        <f t="shared" si="223"/>
        <v>357573.61449785659</v>
      </c>
      <c r="AD2931" s="6">
        <f t="shared" si="224"/>
        <v>331096.84616722353</v>
      </c>
    </row>
    <row r="2932" spans="2:30" x14ac:dyDescent="0.2">
      <c r="B2932" s="6">
        <f t="shared" si="210"/>
        <v>747064.07114954735</v>
      </c>
      <c r="D2932" s="6">
        <f t="shared" si="211"/>
        <v>662586.63472777512</v>
      </c>
      <c r="F2932" s="6">
        <f t="shared" si="212"/>
        <v>732580.71573835076</v>
      </c>
      <c r="H2932" s="6">
        <f t="shared" si="213"/>
        <v>637215.88940926199</v>
      </c>
      <c r="J2932" s="6">
        <f t="shared" si="214"/>
        <v>497154.35026697919</v>
      </c>
      <c r="L2932" s="6">
        <f t="shared" si="215"/>
        <v>-83475.90723869692</v>
      </c>
      <c r="N2932" s="6">
        <f t="shared" si="216"/>
        <v>-168538.7386583114</v>
      </c>
      <c r="P2932" s="6">
        <f t="shared" si="217"/>
        <v>-223472.67549779205</v>
      </c>
      <c r="R2932" s="6">
        <f t="shared" si="218"/>
        <v>-206006.00249899534</v>
      </c>
      <c r="T2932" s="6">
        <f t="shared" si="219"/>
        <v>-209340.08041185804</v>
      </c>
      <c r="V2932" s="6">
        <f t="shared" si="220"/>
        <v>-37693.75419521665</v>
      </c>
      <c r="X2932" s="6">
        <f t="shared" si="221"/>
        <v>-9719.9145908548999</v>
      </c>
      <c r="Z2932" s="6">
        <f t="shared" si="222"/>
        <v>369524.30616041116</v>
      </c>
      <c r="AB2932" s="6">
        <f t="shared" si="223"/>
        <v>356723.91513731022</v>
      </c>
      <c r="AD2932" s="6">
        <f t="shared" si="224"/>
        <v>331163.6955688023</v>
      </c>
    </row>
    <row r="2933" spans="2:30" x14ac:dyDescent="0.2">
      <c r="B2933" s="6">
        <f t="shared" si="210"/>
        <v>751155.49485159852</v>
      </c>
      <c r="D2933" s="6">
        <f t="shared" si="211"/>
        <v>667217.42853108083</v>
      </c>
      <c r="F2933" s="6">
        <f t="shared" si="212"/>
        <v>740348.57388114149</v>
      </c>
      <c r="H2933" s="6">
        <f t="shared" si="213"/>
        <v>637246.23741136491</v>
      </c>
      <c r="J2933" s="6">
        <f t="shared" si="214"/>
        <v>496484.45351135638</v>
      </c>
      <c r="L2933" s="6">
        <f t="shared" si="215"/>
        <v>-78878.850933989554</v>
      </c>
      <c r="N2933" s="6">
        <f t="shared" si="216"/>
        <v>-167563.96431619074</v>
      </c>
      <c r="P2933" s="6">
        <f t="shared" si="217"/>
        <v>-220620.51914585577</v>
      </c>
      <c r="R2933" s="6">
        <f t="shared" si="218"/>
        <v>-200168.90883165825</v>
      </c>
      <c r="T2933" s="6">
        <f t="shared" si="219"/>
        <v>-209547.76173123301</v>
      </c>
      <c r="V2933" s="6">
        <f t="shared" si="220"/>
        <v>-39818.033074117775</v>
      </c>
      <c r="X2933" s="6">
        <f t="shared" si="221"/>
        <v>-11532.305925623448</v>
      </c>
      <c r="Z2933" s="6">
        <f t="shared" si="222"/>
        <v>371169.94797477592</v>
      </c>
      <c r="AB2933" s="6">
        <f t="shared" si="223"/>
        <v>355952.82534951204</v>
      </c>
      <c r="AD2933" s="6">
        <f t="shared" si="224"/>
        <v>330880.79702847678</v>
      </c>
    </row>
    <row r="2934" spans="2:30" x14ac:dyDescent="0.2">
      <c r="B2934" s="6">
        <f t="shared" si="210"/>
        <v>750570.84460416273</v>
      </c>
      <c r="D2934" s="6">
        <f t="shared" si="211"/>
        <v>667642.67934997857</v>
      </c>
      <c r="F2934" s="6">
        <f t="shared" si="212"/>
        <v>748368.09414807358</v>
      </c>
      <c r="H2934" s="6">
        <f t="shared" si="213"/>
        <v>636567.00699454418</v>
      </c>
      <c r="J2934" s="6">
        <f t="shared" si="214"/>
        <v>496401.22484569729</v>
      </c>
      <c r="L2934" s="6">
        <f t="shared" si="215"/>
        <v>-78472.751700462162</v>
      </c>
      <c r="N2934" s="6">
        <f t="shared" si="216"/>
        <v>-167594.47276620666</v>
      </c>
      <c r="P2934" s="6">
        <f t="shared" si="217"/>
        <v>-219229.59002506695</v>
      </c>
      <c r="R2934" s="6">
        <f t="shared" si="218"/>
        <v>-197417.85976960213</v>
      </c>
      <c r="T2934" s="6">
        <f t="shared" si="219"/>
        <v>-207605.49811057898</v>
      </c>
      <c r="V2934" s="6">
        <f t="shared" si="220"/>
        <v>-41942.378803228516</v>
      </c>
      <c r="X2934" s="6">
        <f t="shared" si="221"/>
        <v>-13350.001343607391</v>
      </c>
      <c r="Z2934" s="6">
        <f t="shared" si="222"/>
        <v>372134.49792204594</v>
      </c>
      <c r="AB2934" s="6">
        <f t="shared" si="223"/>
        <v>355185.39115512685</v>
      </c>
      <c r="AD2934" s="6">
        <f t="shared" si="224"/>
        <v>332434.55327217502</v>
      </c>
    </row>
    <row r="2935" spans="2:30" x14ac:dyDescent="0.2">
      <c r="B2935" s="6">
        <f t="shared" si="210"/>
        <v>749651.16707927827</v>
      </c>
      <c r="D2935" s="6">
        <f t="shared" si="211"/>
        <v>667230.06974919676</v>
      </c>
      <c r="F2935" s="6">
        <f t="shared" si="212"/>
        <v>743356.66470020718</v>
      </c>
      <c r="H2935" s="6">
        <f t="shared" si="213"/>
        <v>646487.20631757518</v>
      </c>
      <c r="J2935" s="6">
        <f t="shared" si="214"/>
        <v>501115.97631740518</v>
      </c>
      <c r="L2935" s="6">
        <f t="shared" si="215"/>
        <v>-78314.884358349576</v>
      </c>
      <c r="N2935" s="6">
        <f t="shared" si="216"/>
        <v>-165974.15618952041</v>
      </c>
      <c r="P2935" s="6">
        <f t="shared" si="217"/>
        <v>-216128.21462307006</v>
      </c>
      <c r="R2935" s="6">
        <f t="shared" si="218"/>
        <v>-197395.75227475516</v>
      </c>
      <c r="T2935" s="6">
        <f t="shared" si="219"/>
        <v>-205352.34584563138</v>
      </c>
      <c r="V2935" s="6">
        <f t="shared" si="220"/>
        <v>-44066.409154204739</v>
      </c>
      <c r="X2935" s="6">
        <f t="shared" si="221"/>
        <v>-15167.734169780208</v>
      </c>
      <c r="Z2935" s="6">
        <f t="shared" si="222"/>
        <v>372154.78596474964</v>
      </c>
      <c r="AB2935" s="6">
        <f t="shared" si="223"/>
        <v>354356.90868491365</v>
      </c>
      <c r="AD2935" s="6">
        <f t="shared" si="224"/>
        <v>331598.32856014301</v>
      </c>
    </row>
    <row r="2936" spans="2:30" x14ac:dyDescent="0.2">
      <c r="B2936" s="6">
        <f t="shared" si="210"/>
        <v>748735.60793492873</v>
      </c>
      <c r="D2936" s="6">
        <f t="shared" si="211"/>
        <v>666698.01401384908</v>
      </c>
      <c r="F2936" s="6">
        <f t="shared" si="212"/>
        <v>730588.34410552913</v>
      </c>
      <c r="H2936" s="6">
        <f t="shared" si="213"/>
        <v>662707.00069629913</v>
      </c>
      <c r="J2936" s="6">
        <f t="shared" si="214"/>
        <v>509356.35398961062</v>
      </c>
      <c r="L2936" s="6">
        <f t="shared" si="215"/>
        <v>-74752.384541722611</v>
      </c>
      <c r="N2936" s="6">
        <f t="shared" si="216"/>
        <v>-160127.88439438998</v>
      </c>
      <c r="P2936" s="6">
        <f t="shared" si="217"/>
        <v>-211081.54068531338</v>
      </c>
      <c r="R2936" s="6">
        <f t="shared" si="218"/>
        <v>-196860.78623903071</v>
      </c>
      <c r="T2936" s="6">
        <f t="shared" si="219"/>
        <v>-205131.7263769907</v>
      </c>
      <c r="V2936" s="6">
        <f t="shared" si="220"/>
        <v>-46189.798500589452</v>
      </c>
      <c r="X2936" s="6">
        <f t="shared" si="221"/>
        <v>-16985.520043209741</v>
      </c>
      <c r="Z2936" s="6">
        <f t="shared" si="222"/>
        <v>371434.62675183406</v>
      </c>
      <c r="AB2936" s="6">
        <f t="shared" si="223"/>
        <v>353491.34423060628</v>
      </c>
      <c r="AD2936" s="6">
        <f t="shared" si="224"/>
        <v>330713.9761090221</v>
      </c>
    </row>
    <row r="2937" spans="2:30" x14ac:dyDescent="0.2">
      <c r="B2937" s="6">
        <f t="shared" si="210"/>
        <v>747844.72425283049</v>
      </c>
      <c r="D2937" s="6">
        <f t="shared" si="211"/>
        <v>666648.51492848597</v>
      </c>
      <c r="F2937" s="6">
        <f t="shared" si="212"/>
        <v>725172.3516650399</v>
      </c>
      <c r="H2937" s="6">
        <f t="shared" si="213"/>
        <v>666265.75247014803</v>
      </c>
      <c r="J2937" s="6">
        <f t="shared" si="214"/>
        <v>517261.63788517629</v>
      </c>
      <c r="L2937" s="6">
        <f t="shared" si="215"/>
        <v>-66592.300630073689</v>
      </c>
      <c r="N2937" s="6">
        <f t="shared" si="216"/>
        <v>-153165.71716570208</v>
      </c>
      <c r="P2937" s="6">
        <f t="shared" si="217"/>
        <v>-206339.80544785428</v>
      </c>
      <c r="R2937" s="6">
        <f t="shared" si="218"/>
        <v>-194162.25376534305</v>
      </c>
      <c r="T2937" s="6">
        <f t="shared" si="219"/>
        <v>-199057.0750145849</v>
      </c>
      <c r="V2937" s="6">
        <f t="shared" si="220"/>
        <v>-48312.789244186715</v>
      </c>
      <c r="X2937" s="6">
        <f t="shared" si="221"/>
        <v>-18803.871997434555</v>
      </c>
      <c r="Z2937" s="6">
        <f t="shared" si="222"/>
        <v>370632.14314982324</v>
      </c>
      <c r="AB2937" s="6">
        <f t="shared" si="223"/>
        <v>352625.86645949044</v>
      </c>
      <c r="AD2937" s="6">
        <f t="shared" si="224"/>
        <v>329830.28664916626</v>
      </c>
    </row>
    <row r="2938" spans="2:30" x14ac:dyDescent="0.2">
      <c r="B2938" s="6">
        <f t="shared" si="210"/>
        <v>746937.38533425366</v>
      </c>
      <c r="D2938" s="6">
        <f t="shared" si="211"/>
        <v>666406.59273012378</v>
      </c>
      <c r="F2938" s="6">
        <f t="shared" si="212"/>
        <v>735231.05047683138</v>
      </c>
      <c r="H2938" s="6">
        <f t="shared" si="213"/>
        <v>662248.16898014024</v>
      </c>
      <c r="J2938" s="6">
        <f t="shared" si="214"/>
        <v>522823.50379794667</v>
      </c>
      <c r="L2938" s="6">
        <f t="shared" si="215"/>
        <v>-60105.896315865641</v>
      </c>
      <c r="N2938" s="6">
        <f t="shared" si="216"/>
        <v>-150042.80480152211</v>
      </c>
      <c r="P2938" s="6">
        <f t="shared" si="217"/>
        <v>-203468.93106522557</v>
      </c>
      <c r="R2938" s="6">
        <f t="shared" si="218"/>
        <v>-188336.92724997253</v>
      </c>
      <c r="T2938" s="6">
        <f t="shared" si="219"/>
        <v>-196829.7587103603</v>
      </c>
      <c r="V2938" s="6">
        <f t="shared" si="220"/>
        <v>-50435.946343051008</v>
      </c>
      <c r="X2938" s="6">
        <f t="shared" si="221"/>
        <v>-20622.60106963573</v>
      </c>
      <c r="Z2938" s="6">
        <f t="shared" si="222"/>
        <v>369850.49461378151</v>
      </c>
      <c r="AB2938" s="6">
        <f t="shared" si="223"/>
        <v>351766.42827686085</v>
      </c>
      <c r="AD2938" s="6">
        <f t="shared" si="224"/>
        <v>328945.90740043827</v>
      </c>
    </row>
    <row r="2939" spans="2:30" x14ac:dyDescent="0.2">
      <c r="B2939" s="6">
        <f t="shared" si="210"/>
        <v>745969.82901830925</v>
      </c>
      <c r="D2939" s="6">
        <f t="shared" si="211"/>
        <v>664783.00561553624</v>
      </c>
      <c r="F2939" s="6">
        <f t="shared" si="212"/>
        <v>750835.83014078811</v>
      </c>
      <c r="H2939" s="6">
        <f t="shared" si="213"/>
        <v>660574.12286506814</v>
      </c>
      <c r="J2939" s="6">
        <f t="shared" si="214"/>
        <v>523875.63292306644</v>
      </c>
      <c r="L2939" s="6">
        <f t="shared" si="215"/>
        <v>-58624.201377175239</v>
      </c>
      <c r="N2939" s="6">
        <f t="shared" si="216"/>
        <v>-149589.65916081122</v>
      </c>
      <c r="P2939" s="6">
        <f t="shared" si="217"/>
        <v>-202114.62851541143</v>
      </c>
      <c r="R2939" s="6">
        <f t="shared" si="218"/>
        <v>-184084.27608971982</v>
      </c>
      <c r="T2939" s="6">
        <f t="shared" si="219"/>
        <v>-196891.5939663841</v>
      </c>
      <c r="V2939" s="6">
        <f t="shared" si="220"/>
        <v>-52550.258859658927</v>
      </c>
      <c r="X2939" s="6">
        <f t="shared" si="221"/>
        <v>-22441.49057784555</v>
      </c>
      <c r="Z2939" s="6">
        <f t="shared" si="222"/>
        <v>369119.68010026484</v>
      </c>
      <c r="AB2939" s="6">
        <f t="shared" si="223"/>
        <v>350917.8439091004</v>
      </c>
      <c r="AD2939" s="6">
        <f t="shared" si="224"/>
        <v>328051.25684645941</v>
      </c>
    </row>
    <row r="2940" spans="2:30" x14ac:dyDescent="0.2">
      <c r="B2940" s="6">
        <f t="shared" si="210"/>
        <v>744970.83037843835</v>
      </c>
      <c r="D2940" s="6">
        <f t="shared" si="211"/>
        <v>663273.2687155637</v>
      </c>
      <c r="F2940" s="6">
        <f t="shared" si="212"/>
        <v>760067.22323233273</v>
      </c>
      <c r="H2940" s="6">
        <f t="shared" si="213"/>
        <v>672986.87014948274</v>
      </c>
      <c r="J2940" s="6">
        <f t="shared" si="214"/>
        <v>528773.12486642192</v>
      </c>
      <c r="L2940" s="6">
        <f t="shared" si="215"/>
        <v>-58486.762715982084</v>
      </c>
      <c r="N2940" s="6">
        <f t="shared" si="216"/>
        <v>-149611.67939388883</v>
      </c>
      <c r="P2940" s="6">
        <f t="shared" si="217"/>
        <v>-200023.57501008236</v>
      </c>
      <c r="R2940" s="6">
        <f t="shared" si="218"/>
        <v>-182601.98535678632</v>
      </c>
      <c r="T2940" s="6">
        <f t="shared" si="219"/>
        <v>-197004.83844992952</v>
      </c>
      <c r="V2940" s="6">
        <f t="shared" si="220"/>
        <v>-54648.509443997435</v>
      </c>
      <c r="X2940" s="6">
        <f t="shared" si="221"/>
        <v>-24261.563407883641</v>
      </c>
      <c r="Z2940" s="6">
        <f t="shared" si="222"/>
        <v>368393.49704756855</v>
      </c>
      <c r="AB2940" s="6">
        <f t="shared" si="223"/>
        <v>350445.9782537123</v>
      </c>
      <c r="AD2940" s="6">
        <f t="shared" si="224"/>
        <v>327082.95392436895</v>
      </c>
    </row>
    <row r="2941" spans="2:30" x14ac:dyDescent="0.2">
      <c r="B2941" s="6">
        <f t="shared" si="210"/>
        <v>743996.66517288843</v>
      </c>
      <c r="D2941" s="6">
        <f t="shared" si="211"/>
        <v>663099.44159617461</v>
      </c>
      <c r="F2941" s="6">
        <f t="shared" si="212"/>
        <v>759513.12268047465</v>
      </c>
      <c r="H2941" s="6">
        <f t="shared" si="213"/>
        <v>676726.80797062907</v>
      </c>
      <c r="J2941" s="6">
        <f t="shared" si="214"/>
        <v>534892.59174829884</v>
      </c>
      <c r="L2941" s="6">
        <f t="shared" si="215"/>
        <v>-57354.039927203441</v>
      </c>
      <c r="N2941" s="6">
        <f t="shared" si="216"/>
        <v>-146075.34021391379</v>
      </c>
      <c r="P2941" s="6">
        <f t="shared" si="217"/>
        <v>-195379.54306676605</v>
      </c>
      <c r="R2941" s="6">
        <f t="shared" si="218"/>
        <v>-182521.84746565088</v>
      </c>
      <c r="T2941" s="6">
        <f t="shared" si="219"/>
        <v>-189953.05057815003</v>
      </c>
      <c r="V2941" s="6">
        <f t="shared" si="220"/>
        <v>-56665.96589911756</v>
      </c>
      <c r="X2941" s="6">
        <f t="shared" si="221"/>
        <v>-26083.191039097652</v>
      </c>
      <c r="Z2941" s="6">
        <f t="shared" si="222"/>
        <v>367600.21435089986</v>
      </c>
      <c r="AB2941" s="6">
        <f t="shared" si="223"/>
        <v>352099.83387140807</v>
      </c>
      <c r="AD2941" s="6">
        <f t="shared" si="224"/>
        <v>326114.41277321667</v>
      </c>
    </row>
    <row r="2942" spans="2:30" x14ac:dyDescent="0.2">
      <c r="B2942" s="6">
        <f t="shared" si="210"/>
        <v>743052.47845675005</v>
      </c>
      <c r="D2942" s="6">
        <f t="shared" si="211"/>
        <v>667267.30996892299</v>
      </c>
      <c r="F2942" s="6">
        <f t="shared" si="212"/>
        <v>757056.70327146107</v>
      </c>
      <c r="H2942" s="6">
        <f t="shared" si="213"/>
        <v>679957.42093755538</v>
      </c>
      <c r="J2942" s="6">
        <f t="shared" si="214"/>
        <v>533723.16412450059</v>
      </c>
      <c r="L2942" s="6">
        <f t="shared" si="215"/>
        <v>-51053.369923309372</v>
      </c>
      <c r="N2942" s="6">
        <f t="shared" si="216"/>
        <v>-138451.1522924813</v>
      </c>
      <c r="P2942" s="6">
        <f t="shared" si="217"/>
        <v>-190581.52044578281</v>
      </c>
      <c r="R2942" s="6">
        <f t="shared" si="218"/>
        <v>-180729.193691113</v>
      </c>
      <c r="T2942" s="6">
        <f t="shared" si="219"/>
        <v>-183857.4386863893</v>
      </c>
      <c r="V2942" s="6">
        <f t="shared" si="220"/>
        <v>-58547.822425104692</v>
      </c>
      <c r="X2942" s="6">
        <f t="shared" si="221"/>
        <v>-27906.16267147876</v>
      </c>
      <c r="Z2942" s="6">
        <f t="shared" si="222"/>
        <v>366757.34280880267</v>
      </c>
      <c r="AB2942" s="6">
        <f t="shared" si="223"/>
        <v>355526.80579111609</v>
      </c>
      <c r="AD2942" s="6">
        <f t="shared" si="224"/>
        <v>327370.14382968406</v>
      </c>
    </row>
    <row r="2943" spans="2:30" x14ac:dyDescent="0.2">
      <c r="B2943" s="6">
        <f t="shared" si="210"/>
        <v>742102.00033660606</v>
      </c>
      <c r="D2943" s="6">
        <f t="shared" si="211"/>
        <v>674875.80267851613</v>
      </c>
      <c r="F2943" s="6">
        <f t="shared" si="212"/>
        <v>760785.33967929299</v>
      </c>
      <c r="H2943" s="6">
        <f t="shared" si="213"/>
        <v>676971.28037854726</v>
      </c>
      <c r="J2943" s="6">
        <f t="shared" si="214"/>
        <v>527672.62573371129</v>
      </c>
      <c r="L2943" s="6">
        <f t="shared" si="215"/>
        <v>-42972.5737505937</v>
      </c>
      <c r="N2943" s="6">
        <f t="shared" si="216"/>
        <v>-132676.10077526918</v>
      </c>
      <c r="P2943" s="6">
        <f t="shared" si="217"/>
        <v>-186648.55087541055</v>
      </c>
      <c r="R2943" s="6">
        <f t="shared" si="218"/>
        <v>-176480.44933313358</v>
      </c>
      <c r="T2943" s="6">
        <f t="shared" si="219"/>
        <v>-183675.98251532036</v>
      </c>
      <c r="V2943" s="6">
        <f t="shared" si="220"/>
        <v>-60526.824106515654</v>
      </c>
      <c r="X2943" s="6">
        <f t="shared" si="221"/>
        <v>-29730.29333899586</v>
      </c>
      <c r="Z2943" s="6">
        <f t="shared" si="222"/>
        <v>365945.36619552772</v>
      </c>
      <c r="AB2943" s="6">
        <f t="shared" si="223"/>
        <v>357475.84584345197</v>
      </c>
      <c r="AD2943" s="6">
        <f t="shared" si="224"/>
        <v>327365.23560649733</v>
      </c>
    </row>
    <row r="2944" spans="2:30" x14ac:dyDescent="0.2">
      <c r="B2944" s="6">
        <f t="shared" si="210"/>
        <v>741114.61479525233</v>
      </c>
      <c r="D2944" s="6">
        <f t="shared" si="211"/>
        <v>682534.90191936924</v>
      </c>
      <c r="F2944" s="6">
        <f t="shared" si="212"/>
        <v>766356.59106047172</v>
      </c>
      <c r="H2944" s="6">
        <f t="shared" si="213"/>
        <v>658545.28794975334</v>
      </c>
      <c r="J2944" s="6">
        <f t="shared" si="214"/>
        <v>529880.04411615909</v>
      </c>
      <c r="L2944" s="6">
        <f t="shared" si="215"/>
        <v>-38909.359254086034</v>
      </c>
      <c r="N2944" s="6">
        <f t="shared" si="216"/>
        <v>-131513.48423613256</v>
      </c>
      <c r="P2944" s="6">
        <f t="shared" si="217"/>
        <v>-184780.80199357864</v>
      </c>
      <c r="R2944" s="6">
        <f t="shared" si="218"/>
        <v>-171355.97939884348</v>
      </c>
      <c r="T2944" s="6">
        <f t="shared" si="219"/>
        <v>-183830.29093960632</v>
      </c>
      <c r="V2944" s="6">
        <f t="shared" si="220"/>
        <v>-62588.933921343851</v>
      </c>
      <c r="X2944" s="6">
        <f t="shared" si="221"/>
        <v>-31555.610666463628</v>
      </c>
      <c r="Z2944" s="6">
        <f t="shared" si="222"/>
        <v>366068.90975262906</v>
      </c>
      <c r="AB2944" s="6">
        <f t="shared" si="223"/>
        <v>357302.71570559341</v>
      </c>
      <c r="AD2944" s="6">
        <f t="shared" si="224"/>
        <v>327502.41436426435</v>
      </c>
    </row>
    <row r="2945" spans="2:30" x14ac:dyDescent="0.2">
      <c r="B2945" s="6">
        <f t="shared" si="210"/>
        <v>741104.23484133277</v>
      </c>
      <c r="D2945" s="6">
        <f t="shared" si="211"/>
        <v>686590.08874373138</v>
      </c>
      <c r="F2945" s="6">
        <f t="shared" si="212"/>
        <v>770187.77498160931</v>
      </c>
      <c r="H2945" s="6">
        <f t="shared" si="213"/>
        <v>653552.62898705911</v>
      </c>
      <c r="J2945" s="6">
        <f t="shared" si="214"/>
        <v>545097.40410906135</v>
      </c>
      <c r="L2945" s="6">
        <f t="shared" si="215"/>
        <v>-38451.682928166105</v>
      </c>
      <c r="N2945" s="6">
        <f t="shared" si="216"/>
        <v>-131512.01590502192</v>
      </c>
      <c r="P2945" s="6">
        <f t="shared" si="217"/>
        <v>-183691.11658695748</v>
      </c>
      <c r="R2945" s="6">
        <f t="shared" si="218"/>
        <v>-167932.80543448235</v>
      </c>
      <c r="T2945" s="6">
        <f t="shared" si="219"/>
        <v>-182070.70214600864</v>
      </c>
      <c r="V2945" s="6">
        <f t="shared" si="220"/>
        <v>-64440.58078558027</v>
      </c>
      <c r="X2945" s="6">
        <f t="shared" si="221"/>
        <v>-33382.809692446754</v>
      </c>
      <c r="Z2945" s="6">
        <f t="shared" si="222"/>
        <v>366673.94635951897</v>
      </c>
      <c r="AB2945" s="6">
        <f t="shared" si="223"/>
        <v>356464.566440708</v>
      </c>
      <c r="AD2945" s="6">
        <f t="shared" si="224"/>
        <v>329513.8896751139</v>
      </c>
    </row>
    <row r="2946" spans="2:30" x14ac:dyDescent="0.2">
      <c r="B2946" s="6">
        <f t="shared" si="210"/>
        <v>742733.05126140162</v>
      </c>
      <c r="D2946" s="6">
        <f t="shared" si="211"/>
        <v>687788.66138350894</v>
      </c>
      <c r="F2946" s="6">
        <f t="shared" si="212"/>
        <v>776436.50593010965</v>
      </c>
      <c r="H2946" s="6">
        <f t="shared" si="213"/>
        <v>660207.25793756999</v>
      </c>
      <c r="J2946" s="6">
        <f t="shared" si="214"/>
        <v>555300.91410974227</v>
      </c>
      <c r="L2946" s="6">
        <f t="shared" si="215"/>
        <v>-38082.832529315383</v>
      </c>
      <c r="N2946" s="6">
        <f t="shared" si="216"/>
        <v>-128380.99715967846</v>
      </c>
      <c r="P2946" s="6">
        <f t="shared" si="217"/>
        <v>-180427.67522210427</v>
      </c>
      <c r="R2946" s="6">
        <f t="shared" si="218"/>
        <v>-167741.57213855628</v>
      </c>
      <c r="T2946" s="6">
        <f t="shared" si="219"/>
        <v>-180309.39812867742</v>
      </c>
      <c r="V2946" s="6">
        <f t="shared" si="220"/>
        <v>-66251.740610270557</v>
      </c>
      <c r="X2946" s="6">
        <f t="shared" si="221"/>
        <v>-35211.800272761822</v>
      </c>
      <c r="Z2946" s="6">
        <f t="shared" si="222"/>
        <v>367899.31175171351</v>
      </c>
      <c r="AB2946" s="6">
        <f t="shared" si="223"/>
        <v>355599.67832816427</v>
      </c>
      <c r="AD2946" s="6">
        <f t="shared" si="224"/>
        <v>328683.43239991245</v>
      </c>
    </row>
    <row r="2947" spans="2:30" x14ac:dyDescent="0.2">
      <c r="B2947" s="6">
        <f t="shared" si="210"/>
        <v>748598.43098355085</v>
      </c>
      <c r="D2947" s="6">
        <f t="shared" si="211"/>
        <v>689069.43500453793</v>
      </c>
      <c r="F2947" s="6">
        <f t="shared" si="212"/>
        <v>785046.82964156359</v>
      </c>
      <c r="H2947" s="6">
        <f t="shared" si="213"/>
        <v>663835.20829494658</v>
      </c>
      <c r="J2947" s="6">
        <f t="shared" si="214"/>
        <v>549266.38477164169</v>
      </c>
      <c r="L2947" s="6">
        <f t="shared" si="215"/>
        <v>-33743.491079896092</v>
      </c>
      <c r="N2947" s="6">
        <f t="shared" si="216"/>
        <v>-121166.73097766882</v>
      </c>
      <c r="P2947" s="6">
        <f t="shared" si="217"/>
        <v>-175300.8151814508</v>
      </c>
      <c r="R2947" s="6">
        <f t="shared" si="218"/>
        <v>-167499.91059884464</v>
      </c>
      <c r="T2947" s="6">
        <f t="shared" si="219"/>
        <v>-179979.5304572458</v>
      </c>
      <c r="V2947" s="6">
        <f t="shared" si="220"/>
        <v>-68260.889954442726</v>
      </c>
      <c r="X2947" s="6">
        <f t="shared" si="221"/>
        <v>-37042.341783238291</v>
      </c>
      <c r="Z2947" s="6">
        <f t="shared" si="222"/>
        <v>369557.31031875388</v>
      </c>
      <c r="AB2947" s="6">
        <f t="shared" si="223"/>
        <v>354731.07141096605</v>
      </c>
      <c r="AD2947" s="6">
        <f t="shared" si="224"/>
        <v>328398.50063502492</v>
      </c>
    </row>
    <row r="2948" spans="2:30" x14ac:dyDescent="0.2">
      <c r="B2948" s="6">
        <f t="shared" si="210"/>
        <v>754023.56314567581</v>
      </c>
      <c r="D2948" s="6">
        <f t="shared" si="211"/>
        <v>692185.47651538206</v>
      </c>
      <c r="F2948" s="6">
        <f t="shared" si="212"/>
        <v>793601.6576618664</v>
      </c>
      <c r="H2948" s="6">
        <f t="shared" si="213"/>
        <v>664020.54611254029</v>
      </c>
      <c r="J2948" s="6">
        <f t="shared" si="214"/>
        <v>537367.06030034518</v>
      </c>
      <c r="L2948" s="6">
        <f t="shared" si="215"/>
        <v>-25246.883672759865</v>
      </c>
      <c r="N2948" s="6">
        <f t="shared" si="216"/>
        <v>-114908.19013250076</v>
      </c>
      <c r="P2948" s="6">
        <f t="shared" si="217"/>
        <v>-170473.55918780452</v>
      </c>
      <c r="R2948" s="6">
        <f t="shared" si="218"/>
        <v>-165152.68737135973</v>
      </c>
      <c r="T2948" s="6">
        <f t="shared" si="219"/>
        <v>-173039.51373486544</v>
      </c>
      <c r="V2948" s="6">
        <f t="shared" si="220"/>
        <v>-70317.653349959335</v>
      </c>
      <c r="X2948" s="6">
        <f t="shared" si="221"/>
        <v>-38875.469900023316</v>
      </c>
      <c r="Z2948" s="6">
        <f t="shared" si="222"/>
        <v>370983.06864479918</v>
      </c>
      <c r="AB2948" s="6">
        <f t="shared" si="223"/>
        <v>353858.15248466074</v>
      </c>
      <c r="AD2948" s="6">
        <f t="shared" si="224"/>
        <v>327630.93721408478</v>
      </c>
    </row>
    <row r="2949" spans="2:30" x14ac:dyDescent="0.2">
      <c r="B2949" s="6">
        <f t="shared" si="210"/>
        <v>759268.37994173658</v>
      </c>
      <c r="D2949" s="6">
        <f t="shared" si="211"/>
        <v>696305.83272282791</v>
      </c>
      <c r="F2949" s="6">
        <f t="shared" si="212"/>
        <v>797968.50486292248</v>
      </c>
      <c r="H2949" s="6">
        <f t="shared" si="213"/>
        <v>668485.29120788083</v>
      </c>
      <c r="J2949" s="6">
        <f t="shared" si="214"/>
        <v>533062.2196660972</v>
      </c>
      <c r="L2949" s="6">
        <f t="shared" si="215"/>
        <v>-19363.424743071148</v>
      </c>
      <c r="N2949" s="6">
        <f t="shared" si="216"/>
        <v>-113240.66669040032</v>
      </c>
      <c r="P2949" s="6">
        <f t="shared" si="217"/>
        <v>-167077.87983861446</v>
      </c>
      <c r="R2949" s="6">
        <f t="shared" si="218"/>
        <v>-158809.37700846783</v>
      </c>
      <c r="T2949" s="6">
        <f t="shared" si="219"/>
        <v>-170692.0167897458</v>
      </c>
      <c r="V2949" s="6">
        <f t="shared" si="220"/>
        <v>-72371.216557659762</v>
      </c>
      <c r="X2949" s="6">
        <f t="shared" si="221"/>
        <v>-40710.030941863632</v>
      </c>
      <c r="Z2949" s="6">
        <f t="shared" si="222"/>
        <v>371182.8848707159</v>
      </c>
      <c r="AB2949" s="6">
        <f t="shared" si="223"/>
        <v>352976.71571130335</v>
      </c>
      <c r="AD2949" s="6">
        <f t="shared" si="224"/>
        <v>326574.6349753479</v>
      </c>
    </row>
    <row r="2950" spans="2:30" x14ac:dyDescent="0.2">
      <c r="B2950" s="6">
        <f t="shared" si="210"/>
        <v>766271.79124575702</v>
      </c>
      <c r="D2950" s="6">
        <f t="shared" si="211"/>
        <v>702752.51947166061</v>
      </c>
      <c r="F2950" s="6">
        <f t="shared" si="212"/>
        <v>797778.05812492978</v>
      </c>
      <c r="H2950" s="6">
        <f t="shared" si="213"/>
        <v>670829.79350024625</v>
      </c>
      <c r="J2950" s="6">
        <f t="shared" si="214"/>
        <v>537372.16949481366</v>
      </c>
      <c r="L2950" s="6">
        <f t="shared" si="215"/>
        <v>-18435.987716402655</v>
      </c>
      <c r="N2950" s="6">
        <f t="shared" si="216"/>
        <v>-113190.43340360821</v>
      </c>
      <c r="P2950" s="6">
        <f t="shared" si="217"/>
        <v>-164957.71811004213</v>
      </c>
      <c r="R2950" s="6">
        <f t="shared" si="218"/>
        <v>-153807.84308437214</v>
      </c>
      <c r="T2950" s="6">
        <f t="shared" si="219"/>
        <v>-170699.67437405669</v>
      </c>
      <c r="V2950" s="6">
        <f t="shared" si="220"/>
        <v>-74458.385146723696</v>
      </c>
      <c r="X2950" s="6">
        <f t="shared" si="221"/>
        <v>-42544.076539363108</v>
      </c>
      <c r="Z2950" s="6">
        <f t="shared" si="222"/>
        <v>370634.80626372376</v>
      </c>
      <c r="AB2950" s="6">
        <f t="shared" si="223"/>
        <v>352616.72539348964</v>
      </c>
      <c r="AD2950" s="6">
        <f t="shared" si="224"/>
        <v>325511.69562107377</v>
      </c>
    </row>
    <row r="2951" spans="2:30" x14ac:dyDescent="0.2">
      <c r="B2951" s="6">
        <f t="shared" si="210"/>
        <v>771913.53920263541</v>
      </c>
      <c r="D2951" s="6">
        <f t="shared" si="211"/>
        <v>708940.27004404028</v>
      </c>
      <c r="F2951" s="6">
        <f t="shared" si="212"/>
        <v>796552.43744845863</v>
      </c>
      <c r="H2951" s="6">
        <f t="shared" si="213"/>
        <v>676612.9634521699</v>
      </c>
      <c r="J2951" s="6">
        <f t="shared" si="214"/>
        <v>539448.49928558106</v>
      </c>
      <c r="L2951" s="6">
        <f t="shared" si="215"/>
        <v>-18339.19693241542</v>
      </c>
      <c r="N2951" s="6">
        <f t="shared" si="216"/>
        <v>-112366.88756504274</v>
      </c>
      <c r="P2951" s="6">
        <f t="shared" si="217"/>
        <v>-162095.61677817843</v>
      </c>
      <c r="R2951" s="6">
        <f t="shared" si="218"/>
        <v>-152530.12122622115</v>
      </c>
      <c r="T2951" s="6">
        <f t="shared" si="219"/>
        <v>-170766.11647136742</v>
      </c>
      <c r="V2951" s="6">
        <f t="shared" si="220"/>
        <v>-76547.154074024744</v>
      </c>
      <c r="X2951" s="6">
        <f t="shared" si="221"/>
        <v>-44377.190077551611</v>
      </c>
      <c r="Z2951" s="6">
        <f t="shared" si="222"/>
        <v>370064.00339154934</v>
      </c>
      <c r="AB2951" s="6">
        <f t="shared" si="223"/>
        <v>353326.64134797803</v>
      </c>
      <c r="AD2951" s="6">
        <f t="shared" si="224"/>
        <v>324492.60730135161</v>
      </c>
    </row>
    <row r="2952" spans="2:30" x14ac:dyDescent="0.2">
      <c r="B2952" s="6">
        <f t="shared" si="210"/>
        <v>777060.39046176372</v>
      </c>
      <c r="D2952" s="6">
        <f t="shared" si="211"/>
        <v>712963.57565021911</v>
      </c>
      <c r="F2952" s="6">
        <f t="shared" si="212"/>
        <v>796969.15377278661</v>
      </c>
      <c r="H2952" s="6">
        <f t="shared" si="213"/>
        <v>676252.65766312461</v>
      </c>
      <c r="J2952" s="6">
        <f t="shared" si="214"/>
        <v>534876.80786954996</v>
      </c>
      <c r="L2952" s="6">
        <f t="shared" si="215"/>
        <v>-16338.786284881147</v>
      </c>
      <c r="N2952" s="6">
        <f t="shared" si="216"/>
        <v>-107157.49512866749</v>
      </c>
      <c r="P2952" s="6">
        <f t="shared" si="217"/>
        <v>-157239.29467405009</v>
      </c>
      <c r="R2952" s="6">
        <f t="shared" si="218"/>
        <v>-152579.75980354619</v>
      </c>
      <c r="T2952" s="6">
        <f t="shared" si="219"/>
        <v>-163612.5874281782</v>
      </c>
      <c r="V2952" s="6">
        <f t="shared" si="220"/>
        <v>-78636.517998886222</v>
      </c>
      <c r="X2952" s="6">
        <f t="shared" si="221"/>
        <v>-46209.241294087762</v>
      </c>
      <c r="Z2952" s="6">
        <f t="shared" si="222"/>
        <v>370043.70617679658</v>
      </c>
      <c r="AB2952" s="6">
        <f t="shared" si="223"/>
        <v>355348.62938255869</v>
      </c>
      <c r="AD2952" s="6">
        <f t="shared" si="224"/>
        <v>323511.51636644383</v>
      </c>
    </row>
    <row r="2953" spans="2:30" x14ac:dyDescent="0.2">
      <c r="B2953" s="6">
        <f t="shared" si="210"/>
        <v>783526.94881855475</v>
      </c>
      <c r="D2953" s="6">
        <f t="shared" si="211"/>
        <v>715935.21665879397</v>
      </c>
      <c r="F2953" s="6">
        <f t="shared" si="212"/>
        <v>797114.30155571166</v>
      </c>
      <c r="H2953" s="6">
        <f t="shared" si="213"/>
        <v>678448.50153516419</v>
      </c>
      <c r="J2953" s="6">
        <f t="shared" si="214"/>
        <v>535584.74697513145</v>
      </c>
      <c r="L2953" s="6">
        <f t="shared" si="215"/>
        <v>-8317.2812493046131</v>
      </c>
      <c r="N2953" s="6">
        <f t="shared" si="216"/>
        <v>-99378.144185710946</v>
      </c>
      <c r="P2953" s="6">
        <f t="shared" si="217"/>
        <v>-152452.79582625677</v>
      </c>
      <c r="R2953" s="6">
        <f t="shared" si="218"/>
        <v>-151221.53335191845</v>
      </c>
      <c r="T2953" s="6">
        <f t="shared" si="219"/>
        <v>-157401.6282714135</v>
      </c>
      <c r="V2953" s="6">
        <f t="shared" si="220"/>
        <v>-80726.851810494729</v>
      </c>
      <c r="X2953" s="6">
        <f t="shared" si="221"/>
        <v>-48039.649910727465</v>
      </c>
      <c r="Z2953" s="6">
        <f t="shared" si="222"/>
        <v>371134.22498823644</v>
      </c>
      <c r="AB2953" s="6">
        <f t="shared" si="223"/>
        <v>357416.19532709551</v>
      </c>
      <c r="AD2953" s="6">
        <f t="shared" si="224"/>
        <v>323123.57625386561</v>
      </c>
    </row>
    <row r="2954" spans="2:30" x14ac:dyDescent="0.2">
      <c r="B2954" s="6">
        <f t="shared" si="210"/>
        <v>786156.53220051876</v>
      </c>
      <c r="D2954" s="6">
        <f t="shared" si="211"/>
        <v>717476.40873376164</v>
      </c>
      <c r="F2954" s="6">
        <f t="shared" si="212"/>
        <v>796518.22497659829</v>
      </c>
      <c r="H2954" s="6">
        <f t="shared" si="213"/>
        <v>679498.69828669622</v>
      </c>
      <c r="J2954" s="6">
        <f t="shared" si="214"/>
        <v>544717.84908352594</v>
      </c>
      <c r="L2954" s="6">
        <f t="shared" si="215"/>
        <v>-570.43960025643889</v>
      </c>
      <c r="N2954" s="6">
        <f t="shared" si="216"/>
        <v>-95152.425160043174</v>
      </c>
      <c r="P2954" s="6">
        <f t="shared" si="217"/>
        <v>-149045.83676838351</v>
      </c>
      <c r="R2954" s="6">
        <f t="shared" si="218"/>
        <v>-146118.08250978307</v>
      </c>
      <c r="T2954" s="6">
        <f t="shared" si="219"/>
        <v>-157179.61574708082</v>
      </c>
      <c r="V2954" s="6">
        <f t="shared" si="220"/>
        <v>-82816.562812779302</v>
      </c>
      <c r="X2954" s="6">
        <f t="shared" si="221"/>
        <v>-49868.62940497676</v>
      </c>
      <c r="Z2954" s="6">
        <f t="shared" si="222"/>
        <v>372633.18831514451</v>
      </c>
      <c r="AB2954" s="6">
        <f t="shared" si="223"/>
        <v>357604.56740922859</v>
      </c>
      <c r="AD2954" s="6">
        <f t="shared" si="224"/>
        <v>322318.19182539766</v>
      </c>
    </row>
    <row r="2955" spans="2:30" x14ac:dyDescent="0.2">
      <c r="B2955" s="6">
        <f t="shared" si="210"/>
        <v>785846.29324170668</v>
      </c>
      <c r="D2955" s="6">
        <f t="shared" si="211"/>
        <v>717419.40647924726</v>
      </c>
      <c r="F2955" s="6">
        <f t="shared" si="212"/>
        <v>795356.09723191219</v>
      </c>
      <c r="H2955" s="6">
        <f t="shared" si="213"/>
        <v>696898.76186296891</v>
      </c>
      <c r="J2955" s="6">
        <f t="shared" si="214"/>
        <v>552219.48058020032</v>
      </c>
      <c r="L2955" s="6">
        <f t="shared" si="215"/>
        <v>1574.0126782030395</v>
      </c>
      <c r="N2955" s="6">
        <f t="shared" si="216"/>
        <v>-94819.410798847035</v>
      </c>
      <c r="P2955" s="6">
        <f t="shared" si="217"/>
        <v>-147821.8129201603</v>
      </c>
      <c r="R2955" s="6">
        <f t="shared" si="218"/>
        <v>-140235.93543750409</v>
      </c>
      <c r="T2955" s="6">
        <f t="shared" si="219"/>
        <v>-157294.57826056596</v>
      </c>
      <c r="V2955" s="6">
        <f t="shared" si="220"/>
        <v>-84904.946997748077</v>
      </c>
      <c r="X2955" s="6">
        <f t="shared" si="221"/>
        <v>-51696.759206466508</v>
      </c>
      <c r="Z2955" s="6">
        <f t="shared" si="222"/>
        <v>374052.22983644251</v>
      </c>
      <c r="AB2955" s="6">
        <f t="shared" si="223"/>
        <v>357326.73428752768</v>
      </c>
      <c r="AD2955" s="6">
        <f t="shared" si="224"/>
        <v>322388.81913902063</v>
      </c>
    </row>
    <row r="2956" spans="2:30" x14ac:dyDescent="0.2">
      <c r="B2956" s="6">
        <f t="shared" si="210"/>
        <v>784780.59698669391</v>
      </c>
      <c r="D2956" s="6">
        <f t="shared" si="211"/>
        <v>716479.59324225329</v>
      </c>
      <c r="F2956" s="6">
        <f t="shared" si="212"/>
        <v>794172.49375773279</v>
      </c>
      <c r="H2956" s="6">
        <f t="shared" si="213"/>
        <v>702337.90239812434</v>
      </c>
      <c r="J2956" s="6">
        <f t="shared" si="214"/>
        <v>550725.4396143069</v>
      </c>
      <c r="L2956" s="6">
        <f t="shared" si="215"/>
        <v>1760.3467896234718</v>
      </c>
      <c r="N2956" s="6">
        <f t="shared" si="216"/>
        <v>-94837.896016070576</v>
      </c>
      <c r="P2956" s="6">
        <f t="shared" si="217"/>
        <v>-145485.91541901164</v>
      </c>
      <c r="R2956" s="6">
        <f t="shared" si="218"/>
        <v>-137598.56538002149</v>
      </c>
      <c r="T2956" s="6">
        <f t="shared" si="219"/>
        <v>-154826.21521252024</v>
      </c>
      <c r="V2956" s="6">
        <f t="shared" si="220"/>
        <v>-86992.726482600789</v>
      </c>
      <c r="X2956" s="6">
        <f t="shared" si="221"/>
        <v>-53524.631887588068</v>
      </c>
      <c r="Z2956" s="6">
        <f t="shared" si="222"/>
        <v>374998.52074373275</v>
      </c>
      <c r="AB2956" s="6">
        <f t="shared" si="223"/>
        <v>356822.7228282151</v>
      </c>
      <c r="AD2956" s="6">
        <f t="shared" si="224"/>
        <v>326969.73693748424</v>
      </c>
    </row>
    <row r="2957" spans="2:30" x14ac:dyDescent="0.2">
      <c r="B2957" s="6">
        <f t="shared" si="210"/>
        <v>785161.52065060008</v>
      </c>
      <c r="D2957" s="6">
        <f t="shared" si="211"/>
        <v>715468.15260278189</v>
      </c>
      <c r="F2957" s="6">
        <f t="shared" si="212"/>
        <v>792994.71986259171</v>
      </c>
      <c r="H2957" s="6">
        <f t="shared" si="213"/>
        <v>706216.31078631221</v>
      </c>
      <c r="J2957" s="6">
        <f t="shared" si="214"/>
        <v>544902.46331539436</v>
      </c>
      <c r="L2957" s="6">
        <f t="shared" si="215"/>
        <v>2100.2437887000056</v>
      </c>
      <c r="N2957" s="6">
        <f t="shared" si="216"/>
        <v>-91723.054773624273</v>
      </c>
      <c r="P2957" s="6">
        <f t="shared" si="217"/>
        <v>-140706.22843420322</v>
      </c>
      <c r="R2957" s="6">
        <f t="shared" si="218"/>
        <v>-137317.55870107905</v>
      </c>
      <c r="T2957" s="6">
        <f t="shared" si="219"/>
        <v>-151969.42764909039</v>
      </c>
      <c r="V2957" s="6">
        <f t="shared" si="220"/>
        <v>-89081.293690003949</v>
      </c>
      <c r="X2957" s="6">
        <f t="shared" si="221"/>
        <v>-55352.332602179937</v>
      </c>
      <c r="Z2957" s="6">
        <f t="shared" si="222"/>
        <v>375351.2577517826</v>
      </c>
      <c r="AB2957" s="6">
        <f t="shared" si="223"/>
        <v>355909.93255134864</v>
      </c>
      <c r="AD2957" s="6">
        <f t="shared" si="224"/>
        <v>326835.98474192742</v>
      </c>
    </row>
    <row r="2958" spans="2:30" x14ac:dyDescent="0.2">
      <c r="B2958" s="6">
        <f t="shared" si="210"/>
        <v>790583.40883212979</v>
      </c>
      <c r="D2958" s="6">
        <f t="shared" si="211"/>
        <v>714438.79868091899</v>
      </c>
      <c r="F2958" s="6">
        <f t="shared" si="212"/>
        <v>791788.79832277657</v>
      </c>
      <c r="H2958" s="6">
        <f t="shared" si="213"/>
        <v>706039.12574284477</v>
      </c>
      <c r="J2958" s="6">
        <f t="shared" si="214"/>
        <v>547033.04629393341</v>
      </c>
      <c r="L2958" s="6">
        <f t="shared" si="215"/>
        <v>7719.839280373415</v>
      </c>
      <c r="N2958" s="6">
        <f t="shared" si="216"/>
        <v>-84898.532041563623</v>
      </c>
      <c r="P2958" s="6">
        <f t="shared" si="217"/>
        <v>-135397.65879506749</v>
      </c>
      <c r="R2958" s="6">
        <f t="shared" si="218"/>
        <v>-136650.8584025421</v>
      </c>
      <c r="T2958" s="6">
        <f t="shared" si="219"/>
        <v>-151865.63103104223</v>
      </c>
      <c r="V2958" s="6">
        <f t="shared" si="220"/>
        <v>-91170.338872080785</v>
      </c>
      <c r="X2958" s="6">
        <f t="shared" si="221"/>
        <v>-57179.583117045564</v>
      </c>
      <c r="Z2958" s="6">
        <f t="shared" si="222"/>
        <v>374615.28026201646</v>
      </c>
      <c r="AB2958" s="6">
        <f t="shared" si="223"/>
        <v>354957.98728065885</v>
      </c>
      <c r="AD2958" s="6">
        <f t="shared" si="224"/>
        <v>325791.0219728839</v>
      </c>
    </row>
    <row r="2959" spans="2:30" x14ac:dyDescent="0.2">
      <c r="B2959" s="6">
        <f t="shared" si="210"/>
        <v>796843.48040550703</v>
      </c>
      <c r="D2959" s="6">
        <f t="shared" si="211"/>
        <v>713403.45708627591</v>
      </c>
      <c r="F2959" s="6">
        <f t="shared" si="212"/>
        <v>790950.59573746938</v>
      </c>
      <c r="H2959" s="6">
        <f t="shared" si="213"/>
        <v>708847.8178339029</v>
      </c>
      <c r="J2959" s="6">
        <f t="shared" si="214"/>
        <v>553861.02786452277</v>
      </c>
      <c r="L2959" s="6">
        <f t="shared" si="215"/>
        <v>16658.981104898801</v>
      </c>
      <c r="N2959" s="6">
        <f t="shared" si="216"/>
        <v>-78560.799048590634</v>
      </c>
      <c r="P2959" s="6">
        <f t="shared" si="217"/>
        <v>-131681.9037696842</v>
      </c>
      <c r="R2959" s="6">
        <f t="shared" si="218"/>
        <v>-132959.69851078981</v>
      </c>
      <c r="T2959" s="6">
        <f t="shared" si="219"/>
        <v>-146206.08686600774</v>
      </c>
      <c r="V2959" s="6">
        <f t="shared" si="220"/>
        <v>-93259.0482908173</v>
      </c>
      <c r="X2959" s="6">
        <f t="shared" si="221"/>
        <v>-59006.066492067199</v>
      </c>
      <c r="Z2959" s="6">
        <f t="shared" si="222"/>
        <v>373741.04814524332</v>
      </c>
      <c r="AB2959" s="6">
        <f t="shared" si="223"/>
        <v>354003.25788414537</v>
      </c>
      <c r="AD2959" s="6">
        <f t="shared" si="224"/>
        <v>324720.58578122541</v>
      </c>
    </row>
    <row r="2960" spans="2:30" x14ac:dyDescent="0.2">
      <c r="B2960" s="6">
        <f t="shared" si="210"/>
        <v>798304.81103930122</v>
      </c>
      <c r="D2960" s="6">
        <f t="shared" si="211"/>
        <v>712375.34873005247</v>
      </c>
      <c r="F2960" s="6">
        <f t="shared" si="212"/>
        <v>791797.54437874304</v>
      </c>
      <c r="H2960" s="6">
        <f t="shared" si="213"/>
        <v>715984.01288441045</v>
      </c>
      <c r="J2960" s="6">
        <f t="shared" si="214"/>
        <v>561039.96559945797</v>
      </c>
      <c r="L2960" s="6">
        <f t="shared" si="215"/>
        <v>21492.767288943447</v>
      </c>
      <c r="N2960" s="6">
        <f t="shared" si="216"/>
        <v>-76508.909929004498</v>
      </c>
      <c r="P2960" s="6">
        <f t="shared" si="217"/>
        <v>-129568.60997467482</v>
      </c>
      <c r="R2960" s="6">
        <f t="shared" si="218"/>
        <v>-127282.11698022729</v>
      </c>
      <c r="T2960" s="6">
        <f t="shared" si="219"/>
        <v>-143861.93281716842</v>
      </c>
      <c r="V2960" s="6">
        <f t="shared" si="220"/>
        <v>-95347.007619929704</v>
      </c>
      <c r="X2960" s="6">
        <f t="shared" si="221"/>
        <v>-60833.235109810536</v>
      </c>
      <c r="Z2960" s="6">
        <f t="shared" si="222"/>
        <v>372915.86088682653</v>
      </c>
      <c r="AB2960" s="6">
        <f t="shared" si="223"/>
        <v>353051.84984473087</v>
      </c>
      <c r="AD2960" s="6">
        <f t="shared" si="224"/>
        <v>323680.75810096337</v>
      </c>
    </row>
    <row r="2961" spans="2:30" x14ac:dyDescent="0.2">
      <c r="B2961" s="6">
        <f t="shared" si="210"/>
        <v>795728.76471871289</v>
      </c>
      <c r="D2961" s="6">
        <f t="shared" si="211"/>
        <v>711538.20805851347</v>
      </c>
      <c r="F2961" s="6">
        <f t="shared" si="212"/>
        <v>795438.12089050573</v>
      </c>
      <c r="H2961" s="6">
        <f t="shared" si="213"/>
        <v>718345.03200099932</v>
      </c>
      <c r="J2961" s="6">
        <f t="shared" si="214"/>
        <v>565867.71074874315</v>
      </c>
      <c r="L2961" s="6">
        <f t="shared" si="215"/>
        <v>21903.786383140312</v>
      </c>
      <c r="N2961" s="6">
        <f t="shared" si="216"/>
        <v>-76305.298606051205</v>
      </c>
      <c r="P2961" s="6">
        <f t="shared" si="217"/>
        <v>-127005.47700707965</v>
      </c>
      <c r="R2961" s="6">
        <f t="shared" si="218"/>
        <v>-123646.79945405867</v>
      </c>
      <c r="T2961" s="6">
        <f t="shared" si="219"/>
        <v>-143832.55787400983</v>
      </c>
      <c r="V2961" s="6">
        <f t="shared" si="220"/>
        <v>-97434.366358663479</v>
      </c>
      <c r="X2961" s="6">
        <f t="shared" si="221"/>
        <v>-62660.364313221799</v>
      </c>
      <c r="Z2961" s="6">
        <f t="shared" si="222"/>
        <v>372063.91199504212</v>
      </c>
      <c r="AB2961" s="6">
        <f t="shared" si="223"/>
        <v>352188.04814821546</v>
      </c>
      <c r="AD2961" s="6">
        <f t="shared" si="224"/>
        <v>322665.08239520044</v>
      </c>
    </row>
    <row r="2962" spans="2:30" x14ac:dyDescent="0.2">
      <c r="B2962" s="6">
        <f t="shared" si="210"/>
        <v>790754.18940175942</v>
      </c>
      <c r="D2962" s="6">
        <f t="shared" si="211"/>
        <v>712979.3403881659</v>
      </c>
      <c r="F2962" s="6">
        <f t="shared" si="212"/>
        <v>800796.74382091954</v>
      </c>
      <c r="H2962" s="6">
        <f t="shared" si="213"/>
        <v>719514.38508393825</v>
      </c>
      <c r="J2962" s="6">
        <f t="shared" si="214"/>
        <v>566148.80537376215</v>
      </c>
      <c r="L2962" s="6">
        <f t="shared" si="215"/>
        <v>21981.83975134381</v>
      </c>
      <c r="N2962" s="6">
        <f t="shared" si="216"/>
        <v>-75306.49641109565</v>
      </c>
      <c r="P2962" s="6">
        <f t="shared" si="217"/>
        <v>-122885.63602241661</v>
      </c>
      <c r="R2962" s="6">
        <f t="shared" si="218"/>
        <v>-121920.77035629586</v>
      </c>
      <c r="T2962" s="6">
        <f t="shared" si="219"/>
        <v>-143855.64525203279</v>
      </c>
      <c r="V2962" s="6">
        <f t="shared" si="220"/>
        <v>-99520.821955208987</v>
      </c>
      <c r="X2962" s="6">
        <f t="shared" si="221"/>
        <v>-64486.657102057012</v>
      </c>
      <c r="Z2962" s="6">
        <f t="shared" si="222"/>
        <v>371137.64805423474</v>
      </c>
      <c r="AB2962" s="6">
        <f t="shared" si="223"/>
        <v>352060.65837759059</v>
      </c>
      <c r="AD2962" s="6">
        <f t="shared" si="224"/>
        <v>321642.26068908442</v>
      </c>
    </row>
    <row r="2963" spans="2:30" x14ac:dyDescent="0.2">
      <c r="B2963" s="6">
        <f t="shared" si="210"/>
        <v>789156.73817408888</v>
      </c>
      <c r="D2963" s="6">
        <f t="shared" si="211"/>
        <v>715718.10014076228</v>
      </c>
      <c r="F2963" s="6">
        <f t="shared" si="212"/>
        <v>804179.69952862465</v>
      </c>
      <c r="H2963" s="6">
        <f t="shared" si="213"/>
        <v>718009.69357493531</v>
      </c>
      <c r="J2963" s="6">
        <f t="shared" si="214"/>
        <v>569456.40622420795</v>
      </c>
      <c r="L2963" s="6">
        <f t="shared" si="215"/>
        <v>23741.385605571817</v>
      </c>
      <c r="N2963" s="6">
        <f t="shared" si="216"/>
        <v>-70079.361816131568</v>
      </c>
      <c r="P2963" s="6">
        <f t="shared" si="217"/>
        <v>-118161.67024638408</v>
      </c>
      <c r="R2963" s="6">
        <f t="shared" si="218"/>
        <v>-121608.76158093225</v>
      </c>
      <c r="T2963" s="6">
        <f t="shared" si="219"/>
        <v>-136612.8916007262</v>
      </c>
      <c r="V2963" s="6">
        <f t="shared" si="220"/>
        <v>-101607.45416006348</v>
      </c>
      <c r="X2963" s="6">
        <f t="shared" si="221"/>
        <v>-66286.443289348084</v>
      </c>
      <c r="Z2963" s="6">
        <f t="shared" si="222"/>
        <v>370182.65663117671</v>
      </c>
      <c r="AB2963" s="6">
        <f t="shared" si="223"/>
        <v>353692.24513266812</v>
      </c>
      <c r="AD2963" s="6">
        <f t="shared" si="224"/>
        <v>320573.04587446223</v>
      </c>
    </row>
    <row r="2964" spans="2:30" x14ac:dyDescent="0.2">
      <c r="B2964" s="6">
        <f t="shared" si="210"/>
        <v>791758.70920755994</v>
      </c>
      <c r="D2964" s="6">
        <f t="shared" si="211"/>
        <v>718249.48737365322</v>
      </c>
      <c r="F2964" s="6">
        <f t="shared" si="212"/>
        <v>806058.14017231064</v>
      </c>
      <c r="H2964" s="6">
        <f t="shared" si="213"/>
        <v>715558.34647278988</v>
      </c>
      <c r="J2964" s="6">
        <f t="shared" si="214"/>
        <v>575202.95713255368</v>
      </c>
      <c r="L2964" s="6">
        <f t="shared" si="215"/>
        <v>31016.619127337053</v>
      </c>
      <c r="N2964" s="6">
        <f t="shared" si="216"/>
        <v>-62287.029670395415</v>
      </c>
      <c r="P2964" s="6">
        <f t="shared" si="217"/>
        <v>-113637.20874094815</v>
      </c>
      <c r="R2964" s="6">
        <f t="shared" si="218"/>
        <v>-119704.01079776103</v>
      </c>
      <c r="T2964" s="6">
        <f t="shared" si="219"/>
        <v>-130291.63766498631</v>
      </c>
      <c r="V2964" s="6">
        <f t="shared" si="220"/>
        <v>-103694.47035971306</v>
      </c>
      <c r="X2964" s="6">
        <f t="shared" si="221"/>
        <v>-68089.99065916668</v>
      </c>
      <c r="Z2964" s="6">
        <f t="shared" si="222"/>
        <v>369221.96522318432</v>
      </c>
      <c r="AB2964" s="6">
        <f t="shared" si="223"/>
        <v>356159.24893323827</v>
      </c>
      <c r="AD2964" s="6">
        <f t="shared" si="224"/>
        <v>319486.04235355597</v>
      </c>
    </row>
    <row r="2965" spans="2:30" x14ac:dyDescent="0.2">
      <c r="B2965" s="6">
        <f t="shared" si="210"/>
        <v>792336.64320393454</v>
      </c>
      <c r="D2965" s="6">
        <f t="shared" si="211"/>
        <v>721302.78920143901</v>
      </c>
      <c r="F2965" s="6">
        <f t="shared" si="212"/>
        <v>809524.20502694673</v>
      </c>
      <c r="H2965" s="6">
        <f t="shared" si="213"/>
        <v>714748.21968804207</v>
      </c>
      <c r="J2965" s="6">
        <f t="shared" si="214"/>
        <v>578009.77840148949</v>
      </c>
      <c r="L2965" s="6">
        <f t="shared" si="215"/>
        <v>38768.832078424515</v>
      </c>
      <c r="N2965" s="6">
        <f t="shared" si="216"/>
        <v>-58206.734177242266</v>
      </c>
      <c r="P2965" s="6">
        <f t="shared" si="217"/>
        <v>-110994.2608042951</v>
      </c>
      <c r="R2965" s="6">
        <f t="shared" si="218"/>
        <v>-114668.11988933198</v>
      </c>
      <c r="T2965" s="6">
        <f t="shared" si="219"/>
        <v>-130015.65815280244</v>
      </c>
      <c r="V2965" s="6">
        <f t="shared" si="220"/>
        <v>-105719.82571118286</v>
      </c>
      <c r="X2965" s="6">
        <f t="shared" si="221"/>
        <v>-69862.464920399303</v>
      </c>
      <c r="Z2965" s="6">
        <f t="shared" si="222"/>
        <v>368260.86146432598</v>
      </c>
      <c r="AB2965" s="6">
        <f t="shared" si="223"/>
        <v>357566.27960164944</v>
      </c>
      <c r="AD2965" s="6">
        <f t="shared" si="224"/>
        <v>318367.38171271386</v>
      </c>
    </row>
    <row r="2966" spans="2:30" x14ac:dyDescent="0.2">
      <c r="B2966" s="6">
        <f t="shared" si="210"/>
        <v>791468.49950627063</v>
      </c>
      <c r="D2966" s="6">
        <f t="shared" si="211"/>
        <v>723696.67076614907</v>
      </c>
      <c r="F2966" s="6">
        <f t="shared" si="212"/>
        <v>814705.17472936865</v>
      </c>
      <c r="H2966" s="6">
        <f t="shared" si="213"/>
        <v>715973.10596625053</v>
      </c>
      <c r="J2966" s="6">
        <f t="shared" si="214"/>
        <v>577391.48818947957</v>
      </c>
      <c r="L2966" s="6">
        <f t="shared" si="215"/>
        <v>41913.486315115384</v>
      </c>
      <c r="N2966" s="6">
        <f t="shared" si="216"/>
        <v>-57736.02246069572</v>
      </c>
      <c r="P2966" s="6">
        <f t="shared" si="217"/>
        <v>-110432.86255619201</v>
      </c>
      <c r="R2966" s="6">
        <f t="shared" si="218"/>
        <v>-109352.40361203295</v>
      </c>
      <c r="T2966" s="6">
        <f t="shared" si="219"/>
        <v>-130076.53243455519</v>
      </c>
      <c r="V2966" s="6">
        <f t="shared" si="220"/>
        <v>-107555.88199614885</v>
      </c>
      <c r="X2966" s="6">
        <f t="shared" si="221"/>
        <v>-71525.685147140262</v>
      </c>
      <c r="Z2966" s="6">
        <f t="shared" si="222"/>
        <v>367948.64650887722</v>
      </c>
      <c r="AB2966" s="6">
        <f t="shared" si="223"/>
        <v>357231.29552125948</v>
      </c>
      <c r="AD2966" s="6">
        <f t="shared" si="224"/>
        <v>317236.0517213259</v>
      </c>
    </row>
    <row r="2967" spans="2:30" x14ac:dyDescent="0.2">
      <c r="B2967" s="6">
        <f t="shared" si="210"/>
        <v>790807.74338433426</v>
      </c>
      <c r="D2967" s="6">
        <f t="shared" si="211"/>
        <v>725025.48270048387</v>
      </c>
      <c r="F2967" s="6">
        <f t="shared" si="212"/>
        <v>819243.73601817049</v>
      </c>
      <c r="H2967" s="6">
        <f t="shared" si="213"/>
        <v>715059.28842343879</v>
      </c>
      <c r="J2967" s="6">
        <f t="shared" si="214"/>
        <v>576541.8586781238</v>
      </c>
      <c r="L2967" s="6">
        <f t="shared" si="215"/>
        <v>42163.434499800613</v>
      </c>
      <c r="N2967" s="6">
        <f t="shared" si="216"/>
        <v>-57512.757431521881</v>
      </c>
      <c r="P2967" s="6">
        <f t="shared" si="217"/>
        <v>-108107.17087579137</v>
      </c>
      <c r="R2967" s="6">
        <f t="shared" si="218"/>
        <v>-106509.39821152911</v>
      </c>
      <c r="T2967" s="6">
        <f t="shared" si="219"/>
        <v>-127432.08799344138</v>
      </c>
      <c r="V2967" s="6">
        <f t="shared" si="220"/>
        <v>-109517.6080047596</v>
      </c>
      <c r="X2967" s="6">
        <f t="shared" si="221"/>
        <v>-72932.969748540709</v>
      </c>
      <c r="Z2967" s="6">
        <f t="shared" si="222"/>
        <v>369107.94796004117</v>
      </c>
      <c r="AB2967" s="6">
        <f t="shared" si="223"/>
        <v>356318.99975221039</v>
      </c>
      <c r="AD2967" s="6">
        <f t="shared" si="224"/>
        <v>316097.32446165883</v>
      </c>
    </row>
    <row r="2968" spans="2:30" x14ac:dyDescent="0.2">
      <c r="B2968" s="6">
        <f t="shared" si="210"/>
        <v>794425.15318253008</v>
      </c>
      <c r="D2968" s="6">
        <f t="shared" si="211"/>
        <v>728349.54793799273</v>
      </c>
      <c r="F2968" s="6">
        <f t="shared" si="212"/>
        <v>825211.81556389458</v>
      </c>
      <c r="H2968" s="6">
        <f t="shared" si="213"/>
        <v>713911.64326962223</v>
      </c>
      <c r="J2968" s="6">
        <f t="shared" si="214"/>
        <v>575610.2693584041</v>
      </c>
      <c r="L2968" s="6">
        <f t="shared" si="215"/>
        <v>42962.958089398518</v>
      </c>
      <c r="N2968" s="6">
        <f t="shared" si="216"/>
        <v>-53403.685455289051</v>
      </c>
      <c r="P2968" s="6">
        <f t="shared" si="217"/>
        <v>-103271.82396512952</v>
      </c>
      <c r="R2968" s="6">
        <f t="shared" si="218"/>
        <v>-106172.02803383362</v>
      </c>
      <c r="T2968" s="6">
        <f t="shared" si="219"/>
        <v>-123372.58112022097</v>
      </c>
      <c r="V2968" s="6">
        <f t="shared" si="220"/>
        <v>-111363.37460495922</v>
      </c>
      <c r="X2968" s="6">
        <f t="shared" si="221"/>
        <v>-74368.373718310308</v>
      </c>
      <c r="Z2968" s="6">
        <f t="shared" si="222"/>
        <v>370202.96060134796</v>
      </c>
      <c r="AB2968" s="6">
        <f t="shared" si="223"/>
        <v>355323.77182306262</v>
      </c>
      <c r="AD2968" s="6">
        <f t="shared" si="224"/>
        <v>314953.99923276558</v>
      </c>
    </row>
    <row r="2969" spans="2:30" x14ac:dyDescent="0.2">
      <c r="B2969" s="6">
        <f t="shared" ref="B2969:B3032" si="225">(B967-B968)*AVERAGE(C967,C967:C968)</f>
        <v>800923.84613887116</v>
      </c>
      <c r="D2969" s="6">
        <f t="shared" ref="D2969:D3032" si="226">(D967-D968)*AVERAGE(E967,E967:E968)</f>
        <v>732285.8428405585</v>
      </c>
      <c r="F2969" s="6">
        <f t="shared" ref="F2969:F3032" si="227">(F967-F968)*AVERAGE(G967,G967:G968)</f>
        <v>831685.04801845225</v>
      </c>
      <c r="H2969" s="6">
        <f t="shared" ref="H2969:H3032" si="228">(H967-H968)*AVERAGE(I967,I967:I968)</f>
        <v>712676.66132182057</v>
      </c>
      <c r="J2969" s="6">
        <f t="shared" ref="J2969:J3032" si="229">(J967-J968)*AVERAGE(K967,K967:K968)</f>
        <v>574652.70750184823</v>
      </c>
      <c r="L2969" s="6">
        <f t="shared" ref="L2969:L3032" si="230">(L967-L968)*AVERAGE(M967,M967:M968)</f>
        <v>48257.898908970317</v>
      </c>
      <c r="N2969" s="6">
        <f t="shared" ref="N2969:N3032" si="231">(N967-N968)*AVERAGE(O967,O967:O968)</f>
        <v>-45379.688091224663</v>
      </c>
      <c r="P2969" s="6">
        <f t="shared" ref="P2969:P3032" si="232">(P967-P968)*AVERAGE(Q967,Q967:Q968)</f>
        <v>-97275.373377935131</v>
      </c>
      <c r="R2969" s="6">
        <f t="shared" ref="R2969:R3032" si="233">(R967-R968)*AVERAGE(S967,S967:S968)</f>
        <v>-104884.15814055619</v>
      </c>
      <c r="T2969" s="6">
        <f t="shared" ref="T2969:T3032" si="234">(T967-T968)*AVERAGE(U967,U967:U968)</f>
        <v>-123167.51860503557</v>
      </c>
      <c r="V2969" s="6">
        <f t="shared" ref="V2969:V3032" si="235">(V967-V968)*AVERAGE(W967,W967:W968)</f>
        <v>-112982.64242691944</v>
      </c>
      <c r="X2969" s="6">
        <f t="shared" ref="X2969:X3032" si="236">(X967-X968)*AVERAGE(Y967,Y967:Y968)</f>
        <v>-75959.564115767498</v>
      </c>
      <c r="Z2969" s="6">
        <f t="shared" ref="Z2969:Z3032" si="237">(Z967-Z968)*AVERAGE(AA967,AA967:AA968)</f>
        <v>371111.33572337573</v>
      </c>
      <c r="AB2969" s="6">
        <f t="shared" ref="AB2969:AB3032" si="238">(AB967-AB968)*AVERAGE(AC967,AC967:AC968)</f>
        <v>354316.67249238322</v>
      </c>
      <c r="AD2969" s="6">
        <f t="shared" ref="AD2969:AD3032" si="239">(AD967-AD968)*AVERAGE(AE967,AE967:AE968)</f>
        <v>313805.84595845704</v>
      </c>
    </row>
    <row r="2970" spans="2:30" x14ac:dyDescent="0.2">
      <c r="B2970" s="6">
        <f t="shared" si="225"/>
        <v>804200.53687502525</v>
      </c>
      <c r="D2970" s="6">
        <f t="shared" si="226"/>
        <v>738004.66487132234</v>
      </c>
      <c r="F2970" s="6">
        <f t="shared" si="227"/>
        <v>833796.91906167776</v>
      </c>
      <c r="H2970" s="6">
        <f t="shared" si="228"/>
        <v>711491.79726525268</v>
      </c>
      <c r="J2970" s="6">
        <f t="shared" si="229"/>
        <v>573734.64111680433</v>
      </c>
      <c r="L2970" s="6">
        <f t="shared" si="230"/>
        <v>56883.984838142016</v>
      </c>
      <c r="N2970" s="6">
        <f t="shared" si="231"/>
        <v>-39714.582019007612</v>
      </c>
      <c r="P2970" s="6">
        <f t="shared" si="232"/>
        <v>-93081.808818695456</v>
      </c>
      <c r="R2970" s="6">
        <f t="shared" si="233"/>
        <v>-101950.39577928916</v>
      </c>
      <c r="T2970" s="6">
        <f t="shared" si="234"/>
        <v>-118509.50127102717</v>
      </c>
      <c r="V2970" s="6">
        <f t="shared" si="235"/>
        <v>-114440.54628816187</v>
      </c>
      <c r="X2970" s="6">
        <f t="shared" si="236"/>
        <v>-77612.150079766914</v>
      </c>
      <c r="Z2970" s="6">
        <f t="shared" si="237"/>
        <v>372316.91557489283</v>
      </c>
      <c r="AB2970" s="6">
        <f t="shared" si="238"/>
        <v>353299.47380460799</v>
      </c>
      <c r="AD2970" s="6">
        <f t="shared" si="239"/>
        <v>312655.13363979344</v>
      </c>
    </row>
    <row r="2971" spans="2:30" x14ac:dyDescent="0.2">
      <c r="B2971" s="6">
        <f t="shared" si="225"/>
        <v>803616.63252168626</v>
      </c>
      <c r="D2971" s="6">
        <f t="shared" si="226"/>
        <v>744190.34112219815</v>
      </c>
      <c r="F2971" s="6">
        <f t="shared" si="227"/>
        <v>833397.5796264956</v>
      </c>
      <c r="H2971" s="6">
        <f t="shared" si="228"/>
        <v>710386.24048048374</v>
      </c>
      <c r="J2971" s="6">
        <f t="shared" si="229"/>
        <v>572832.37180335948</v>
      </c>
      <c r="L2971" s="6">
        <f t="shared" si="230"/>
        <v>61730.248175606306</v>
      </c>
      <c r="N2971" s="6">
        <f t="shared" si="231"/>
        <v>-39033.620780599456</v>
      </c>
      <c r="P2971" s="6">
        <f t="shared" si="232"/>
        <v>-91139.231212687286</v>
      </c>
      <c r="R2971" s="6">
        <f t="shared" si="233"/>
        <v>-96210.350370474873</v>
      </c>
      <c r="T2971" s="6">
        <f t="shared" si="234"/>
        <v>-116249.52948604275</v>
      </c>
      <c r="V2971" s="6">
        <f t="shared" si="235"/>
        <v>-116029.63294192887</v>
      </c>
      <c r="X2971" s="6">
        <f t="shared" si="236"/>
        <v>-79297.662666485427</v>
      </c>
      <c r="Z2971" s="6">
        <f t="shared" si="237"/>
        <v>372621.20582400291</v>
      </c>
      <c r="AB2971" s="6">
        <f t="shared" si="238"/>
        <v>352276.05387464858</v>
      </c>
      <c r="AD2971" s="6">
        <f t="shared" si="239"/>
        <v>314571.61786035507</v>
      </c>
    </row>
    <row r="2972" spans="2:30" x14ac:dyDescent="0.2">
      <c r="B2972" s="6">
        <f t="shared" si="225"/>
        <v>802397.00765845738</v>
      </c>
      <c r="D2972" s="6">
        <f t="shared" si="226"/>
        <v>748719.72588912607</v>
      </c>
      <c r="F2972" s="6">
        <f t="shared" si="227"/>
        <v>832875.17320981983</v>
      </c>
      <c r="H2972" s="6">
        <f t="shared" si="228"/>
        <v>709521.36822708766</v>
      </c>
      <c r="J2972" s="6">
        <f t="shared" si="229"/>
        <v>572706.29011145851</v>
      </c>
      <c r="L2972" s="6">
        <f t="shared" si="230"/>
        <v>62326.84752967651</v>
      </c>
      <c r="N2972" s="6">
        <f t="shared" si="231"/>
        <v>-38885.028833966586</v>
      </c>
      <c r="P2972" s="6">
        <f t="shared" si="232"/>
        <v>-88769.311189196451</v>
      </c>
      <c r="R2972" s="6">
        <f t="shared" si="233"/>
        <v>-91804.092072604952</v>
      </c>
      <c r="T2972" s="6">
        <f t="shared" si="234"/>
        <v>-115846.82918001107</v>
      </c>
      <c r="V2972" s="6">
        <f t="shared" si="235"/>
        <v>-117933.35253858441</v>
      </c>
      <c r="X2972" s="6">
        <f t="shared" si="236"/>
        <v>-81081.612221570846</v>
      </c>
      <c r="Z2972" s="6">
        <f t="shared" si="237"/>
        <v>371696.91301805573</v>
      </c>
      <c r="AB2972" s="6">
        <f t="shared" si="238"/>
        <v>351247.71447990194</v>
      </c>
      <c r="AD2972" s="6">
        <f t="shared" si="239"/>
        <v>317443.7892609199</v>
      </c>
    </row>
    <row r="2973" spans="2:30" x14ac:dyDescent="0.2">
      <c r="B2973" s="6">
        <f t="shared" si="225"/>
        <v>801401.40991200996</v>
      </c>
      <c r="D2973" s="6">
        <f t="shared" si="226"/>
        <v>751425.2222898379</v>
      </c>
      <c r="F2973" s="6">
        <f t="shared" si="227"/>
        <v>831970.28416939499</v>
      </c>
      <c r="H2973" s="6">
        <f t="shared" si="228"/>
        <v>711921.44025697093</v>
      </c>
      <c r="J2973" s="6">
        <f t="shared" si="229"/>
        <v>576562.55396576284</v>
      </c>
      <c r="L2973" s="6">
        <f t="shared" si="230"/>
        <v>62392.098132903775</v>
      </c>
      <c r="N2973" s="6">
        <f t="shared" si="231"/>
        <v>-36620.760969229705</v>
      </c>
      <c r="P2973" s="6">
        <f t="shared" si="232"/>
        <v>-84820.325536911565</v>
      </c>
      <c r="R2973" s="6">
        <f t="shared" si="233"/>
        <v>-90474.505205118418</v>
      </c>
      <c r="T2973" s="6">
        <f t="shared" si="234"/>
        <v>-115823.40937104345</v>
      </c>
      <c r="V2973" s="6">
        <f t="shared" si="235"/>
        <v>-119966.73013496715</v>
      </c>
      <c r="X2973" s="6">
        <f t="shared" si="236"/>
        <v>-82868.36852296369</v>
      </c>
      <c r="Z2973" s="6">
        <f t="shared" si="237"/>
        <v>370761.63384393574</v>
      </c>
      <c r="AB2973" s="6">
        <f t="shared" si="238"/>
        <v>350214.01405077212</v>
      </c>
      <c r="AD2973" s="6">
        <f t="shared" si="239"/>
        <v>316478.88521011476</v>
      </c>
    </row>
    <row r="2974" spans="2:30" x14ac:dyDescent="0.2">
      <c r="B2974" s="6">
        <f t="shared" si="225"/>
        <v>804517.39736558532</v>
      </c>
      <c r="D2974" s="6">
        <f t="shared" si="226"/>
        <v>752639.48571836867</v>
      </c>
      <c r="F2974" s="6">
        <f t="shared" si="227"/>
        <v>833298.90795439389</v>
      </c>
      <c r="H2974" s="6">
        <f t="shared" si="228"/>
        <v>714369.75432537647</v>
      </c>
      <c r="J2974" s="6">
        <f t="shared" si="229"/>
        <v>579067.50336323935</v>
      </c>
      <c r="L2974" s="6">
        <f t="shared" si="230"/>
        <v>66576.945427937346</v>
      </c>
      <c r="N2974" s="6">
        <f t="shared" si="231"/>
        <v>-29813.959763130155</v>
      </c>
      <c r="P2974" s="6">
        <f t="shared" si="232"/>
        <v>-79789.926260915003</v>
      </c>
      <c r="R2974" s="6">
        <f t="shared" si="233"/>
        <v>-90436.488546406574</v>
      </c>
      <c r="T2974" s="6">
        <f t="shared" si="234"/>
        <v>-108928.0029177828</v>
      </c>
      <c r="V2974" s="6">
        <f t="shared" si="235"/>
        <v>-122003.18772947327</v>
      </c>
      <c r="X2974" s="6">
        <f t="shared" si="236"/>
        <v>-84652.681010432512</v>
      </c>
      <c r="Z2974" s="6">
        <f t="shared" si="237"/>
        <v>369880.11238514667</v>
      </c>
      <c r="AB2974" s="6">
        <f t="shared" si="238"/>
        <v>349174.16120289225</v>
      </c>
      <c r="AD2974" s="6">
        <f t="shared" si="239"/>
        <v>315943.2886127712</v>
      </c>
    </row>
    <row r="2975" spans="2:30" x14ac:dyDescent="0.2">
      <c r="B2975" s="6">
        <f t="shared" si="225"/>
        <v>811359.80951217993</v>
      </c>
      <c r="D2975" s="6">
        <f t="shared" si="226"/>
        <v>752076.05186245404</v>
      </c>
      <c r="F2975" s="6">
        <f t="shared" si="227"/>
        <v>838252.98873293574</v>
      </c>
      <c r="H2975" s="6">
        <f t="shared" si="228"/>
        <v>729000.43434661545</v>
      </c>
      <c r="J2975" s="6">
        <f t="shared" si="229"/>
        <v>576230.93598238297</v>
      </c>
      <c r="L2975" s="6">
        <f t="shared" si="230"/>
        <v>75266.148980435959</v>
      </c>
      <c r="N2975" s="6">
        <f t="shared" si="231"/>
        <v>-22967.134956892427</v>
      </c>
      <c r="P2975" s="6">
        <f t="shared" si="232"/>
        <v>-75251.06311106123</v>
      </c>
      <c r="R2975" s="6">
        <f t="shared" si="233"/>
        <v>-88957.856052042102</v>
      </c>
      <c r="T2975" s="6">
        <f t="shared" si="234"/>
        <v>-102546.76455276369</v>
      </c>
      <c r="V2975" s="6">
        <f t="shared" si="235"/>
        <v>-124038.0379837553</v>
      </c>
      <c r="X2975" s="6">
        <f t="shared" si="236"/>
        <v>-86435.219859457357</v>
      </c>
      <c r="Z2975" s="6">
        <f t="shared" si="237"/>
        <v>368978.85990388121</v>
      </c>
      <c r="AB2975" s="6">
        <f t="shared" si="238"/>
        <v>348141.49513156578</v>
      </c>
      <c r="AD2975" s="6">
        <f t="shared" si="239"/>
        <v>314996.42237382132</v>
      </c>
    </row>
    <row r="2976" spans="2:30" x14ac:dyDescent="0.2">
      <c r="B2976" s="6">
        <f t="shared" si="225"/>
        <v>814853.04063779558</v>
      </c>
      <c r="D2976" s="6">
        <f t="shared" si="226"/>
        <v>751110.51745667949</v>
      </c>
      <c r="F2976" s="6">
        <f t="shared" si="227"/>
        <v>841433.88542906626</v>
      </c>
      <c r="H2976" s="6">
        <f t="shared" si="228"/>
        <v>730927.69190150988</v>
      </c>
      <c r="J2976" s="6">
        <f t="shared" si="229"/>
        <v>573858.82382047211</v>
      </c>
      <c r="L2976" s="6">
        <f t="shared" si="230"/>
        <v>81362.449002167501</v>
      </c>
      <c r="N2976" s="6">
        <f t="shared" si="231"/>
        <v>-20448.330682122269</v>
      </c>
      <c r="P2976" s="6">
        <f t="shared" si="232"/>
        <v>-72391.165093917341</v>
      </c>
      <c r="R2976" s="6">
        <f t="shared" si="233"/>
        <v>-83729.627115932177</v>
      </c>
      <c r="T2976" s="6">
        <f t="shared" si="234"/>
        <v>-102247.72711361773</v>
      </c>
      <c r="V2976" s="6">
        <f t="shared" si="235"/>
        <v>-126071.80523270469</v>
      </c>
      <c r="X2976" s="6">
        <f t="shared" si="236"/>
        <v>-88215.961852723776</v>
      </c>
      <c r="Z2976" s="6">
        <f t="shared" si="237"/>
        <v>368263.72252423933</v>
      </c>
      <c r="AB2976" s="6">
        <f t="shared" si="238"/>
        <v>347119.70667446248</v>
      </c>
      <c r="AD2976" s="6">
        <f t="shared" si="239"/>
        <v>313846.11543989345</v>
      </c>
    </row>
    <row r="2977" spans="2:30" x14ac:dyDescent="0.2">
      <c r="B2977" s="6">
        <f t="shared" si="225"/>
        <v>814024.72106715327</v>
      </c>
      <c r="D2977" s="6">
        <f t="shared" si="226"/>
        <v>751543.86315873952</v>
      </c>
      <c r="F2977" s="6">
        <f t="shared" si="227"/>
        <v>837226.32775821886</v>
      </c>
      <c r="H2977" s="6">
        <f t="shared" si="228"/>
        <v>737096.36963322712</v>
      </c>
      <c r="J2977" s="6">
        <f t="shared" si="229"/>
        <v>575743.63059120066</v>
      </c>
      <c r="L2977" s="6">
        <f t="shared" si="230"/>
        <v>82432.063886182368</v>
      </c>
      <c r="N2977" s="6">
        <f t="shared" si="231"/>
        <v>-20320.017236028263</v>
      </c>
      <c r="P2977" s="6">
        <f t="shared" si="232"/>
        <v>-70049.64211914569</v>
      </c>
      <c r="R2977" s="6">
        <f t="shared" si="233"/>
        <v>-77682.098854439537</v>
      </c>
      <c r="T2977" s="6">
        <f t="shared" si="234"/>
        <v>-102288.72804997535</v>
      </c>
      <c r="V2977" s="6">
        <f t="shared" si="235"/>
        <v>-128104.96466429206</v>
      </c>
      <c r="X2977" s="6">
        <f t="shared" si="236"/>
        <v>-89996.338140486027</v>
      </c>
      <c r="Z2977" s="6">
        <f t="shared" si="237"/>
        <v>367715.98157366051</v>
      </c>
      <c r="AB2977" s="6">
        <f t="shared" si="238"/>
        <v>346258.80961604405</v>
      </c>
      <c r="AD2977" s="6">
        <f t="shared" si="239"/>
        <v>312691.3140534843</v>
      </c>
    </row>
    <row r="2978" spans="2:30" x14ac:dyDescent="0.2">
      <c r="B2978" s="6">
        <f t="shared" si="225"/>
        <v>814759.06541947846</v>
      </c>
      <c r="D2978" s="6">
        <f t="shared" si="226"/>
        <v>753616.9129337382</v>
      </c>
      <c r="F2978" s="6">
        <f t="shared" si="227"/>
        <v>830090.68736246298</v>
      </c>
      <c r="H2978" s="6">
        <f t="shared" si="228"/>
        <v>736345.93259003724</v>
      </c>
      <c r="J2978" s="6">
        <f t="shared" si="229"/>
        <v>579050.1541286438</v>
      </c>
      <c r="L2978" s="6">
        <f t="shared" si="230"/>
        <v>82540.330367527189</v>
      </c>
      <c r="N2978" s="6">
        <f t="shared" si="231"/>
        <v>-19468.825860951245</v>
      </c>
      <c r="P2978" s="6">
        <f t="shared" si="232"/>
        <v>-66306.795005658845</v>
      </c>
      <c r="R2978" s="6">
        <f t="shared" si="233"/>
        <v>-74939.182348012459</v>
      </c>
      <c r="T2978" s="6">
        <f t="shared" si="234"/>
        <v>-99280.808143911723</v>
      </c>
      <c r="V2978" s="6">
        <f t="shared" si="235"/>
        <v>-130137.80296324159</v>
      </c>
      <c r="X2978" s="6">
        <f t="shared" si="236"/>
        <v>-91776.354921633305</v>
      </c>
      <c r="Z2978" s="6">
        <f t="shared" si="237"/>
        <v>367366.23198335618</v>
      </c>
      <c r="AB2978" s="6">
        <f t="shared" si="238"/>
        <v>346353.4054805609</v>
      </c>
      <c r="AD2978" s="6">
        <f t="shared" si="239"/>
        <v>311511.15478678024</v>
      </c>
    </row>
    <row r="2979" spans="2:30" x14ac:dyDescent="0.2">
      <c r="B2979" s="6">
        <f t="shared" si="225"/>
        <v>817762.72584624484</v>
      </c>
      <c r="D2979" s="6">
        <f t="shared" si="226"/>
        <v>755790.90552981792</v>
      </c>
      <c r="F2979" s="6">
        <f t="shared" si="227"/>
        <v>826939.30610423291</v>
      </c>
      <c r="H2979" s="6">
        <f t="shared" si="228"/>
        <v>736874.03024037019</v>
      </c>
      <c r="J2979" s="6">
        <f t="shared" si="229"/>
        <v>580619.47919159289</v>
      </c>
      <c r="L2979" s="6">
        <f t="shared" si="230"/>
        <v>82941.444485075015</v>
      </c>
      <c r="N2979" s="6">
        <f t="shared" si="231"/>
        <v>-14411.851922795044</v>
      </c>
      <c r="P2979" s="6">
        <f t="shared" si="232"/>
        <v>-61112.149865622028</v>
      </c>
      <c r="R2979" s="6">
        <f t="shared" si="233"/>
        <v>-74637.292639565014</v>
      </c>
      <c r="T2979" s="6">
        <f t="shared" si="234"/>
        <v>-90502.289081187264</v>
      </c>
      <c r="V2979" s="6">
        <f t="shared" si="235"/>
        <v>-132170.11502058458</v>
      </c>
      <c r="X2979" s="6">
        <f t="shared" si="236"/>
        <v>-93557.418437357352</v>
      </c>
      <c r="Z2979" s="6">
        <f t="shared" si="237"/>
        <v>367625.55529008864</v>
      </c>
      <c r="AB2979" s="6">
        <f t="shared" si="238"/>
        <v>348453.96684524161</v>
      </c>
      <c r="AD2979" s="6">
        <f t="shared" si="239"/>
        <v>310322.43319461041</v>
      </c>
    </row>
    <row r="2980" spans="2:30" x14ac:dyDescent="0.2">
      <c r="B2980" s="6">
        <f t="shared" si="225"/>
        <v>818864.64400209859</v>
      </c>
      <c r="D2980" s="6">
        <f t="shared" si="226"/>
        <v>757312.78031682677</v>
      </c>
      <c r="F2980" s="6">
        <f t="shared" si="227"/>
        <v>828432.6554778344</v>
      </c>
      <c r="H2980" s="6">
        <f t="shared" si="228"/>
        <v>737668.75040856609</v>
      </c>
      <c r="J2980" s="6">
        <f t="shared" si="229"/>
        <v>585620.07024901884</v>
      </c>
      <c r="L2980" s="6">
        <f t="shared" si="230"/>
        <v>88757.234561785051</v>
      </c>
      <c r="N2980" s="6">
        <f t="shared" si="231"/>
        <v>-7018.1467510231641</v>
      </c>
      <c r="P2980" s="6">
        <f t="shared" si="232"/>
        <v>-56493.01662554573</v>
      </c>
      <c r="R2980" s="6">
        <f t="shared" si="233"/>
        <v>-73927.100778940949</v>
      </c>
      <c r="T2980" s="6">
        <f t="shared" si="234"/>
        <v>-89480.683990265912</v>
      </c>
      <c r="V2980" s="6">
        <f t="shared" si="235"/>
        <v>-134202.19758085578</v>
      </c>
      <c r="X2980" s="6">
        <f t="shared" si="236"/>
        <v>-95339.08319852344</v>
      </c>
      <c r="Z2980" s="6">
        <f t="shared" si="237"/>
        <v>368595.99857673852</v>
      </c>
      <c r="AB2980" s="6">
        <f t="shared" si="238"/>
        <v>350738.8258459809</v>
      </c>
      <c r="AD2980" s="6">
        <f t="shared" si="239"/>
        <v>309411.24211608584</v>
      </c>
    </row>
    <row r="2981" spans="2:30" x14ac:dyDescent="0.2">
      <c r="B2981" s="6">
        <f t="shared" si="225"/>
        <v>817864.8232630284</v>
      </c>
      <c r="D2981" s="6">
        <f t="shared" si="226"/>
        <v>757070.5593116018</v>
      </c>
      <c r="F2981" s="6">
        <f t="shared" si="227"/>
        <v>833078.90538175579</v>
      </c>
      <c r="H2981" s="6">
        <f t="shared" si="228"/>
        <v>745319.23361654161</v>
      </c>
      <c r="J2981" s="6">
        <f t="shared" si="229"/>
        <v>591411.11174483609</v>
      </c>
      <c r="L2981" s="6">
        <f t="shared" si="230"/>
        <v>97729.267116453018</v>
      </c>
      <c r="N2981" s="6">
        <f t="shared" si="231"/>
        <v>-2504.4452587023707</v>
      </c>
      <c r="P2981" s="6">
        <f t="shared" si="232"/>
        <v>-53842.684465715516</v>
      </c>
      <c r="R2981" s="6">
        <f t="shared" si="233"/>
        <v>-69769.278598822799</v>
      </c>
      <c r="T2981" s="6">
        <f t="shared" si="234"/>
        <v>-88846.882283248371</v>
      </c>
      <c r="V2981" s="6">
        <f t="shared" si="235"/>
        <v>-136234.14141471437</v>
      </c>
      <c r="X2981" s="6">
        <f t="shared" si="236"/>
        <v>-97120.348833953263</v>
      </c>
      <c r="Z2981" s="6">
        <f t="shared" si="237"/>
        <v>369537.08611389674</v>
      </c>
      <c r="AB2981" s="6">
        <f t="shared" si="238"/>
        <v>350960.63982890139</v>
      </c>
      <c r="AD2981" s="6">
        <f t="shared" si="239"/>
        <v>308405.70612583618</v>
      </c>
    </row>
    <row r="2982" spans="2:30" x14ac:dyDescent="0.2">
      <c r="B2982" s="6">
        <f t="shared" si="225"/>
        <v>820124.27253889234</v>
      </c>
      <c r="D2982" s="6">
        <f t="shared" si="226"/>
        <v>753606.48272896814</v>
      </c>
      <c r="F2982" s="6">
        <f t="shared" si="227"/>
        <v>836880.79250109103</v>
      </c>
      <c r="H2982" s="6">
        <f t="shared" si="228"/>
        <v>748614.3962189696</v>
      </c>
      <c r="J2982" s="6">
        <f t="shared" si="229"/>
        <v>596154.63299680257</v>
      </c>
      <c r="L2982" s="6">
        <f t="shared" si="230"/>
        <v>102323.31202897141</v>
      </c>
      <c r="N2982" s="6">
        <f t="shared" si="231"/>
        <v>-1560.9949912936929</v>
      </c>
      <c r="P2982" s="6">
        <f t="shared" si="232"/>
        <v>-52313.290603095338</v>
      </c>
      <c r="R2982" s="6">
        <f t="shared" si="233"/>
        <v>-63407.558575537128</v>
      </c>
      <c r="T2982" s="6">
        <f t="shared" si="234"/>
        <v>-87793.52796555504</v>
      </c>
      <c r="V2982" s="6">
        <f t="shared" si="235"/>
        <v>-138266.74219634832</v>
      </c>
      <c r="X2982" s="6">
        <f t="shared" si="236"/>
        <v>-98900.789243520747</v>
      </c>
      <c r="Z2982" s="6">
        <f t="shared" si="237"/>
        <v>370620.44995387201</v>
      </c>
      <c r="AB2982" s="6">
        <f t="shared" si="238"/>
        <v>350254.33865836076</v>
      </c>
      <c r="AD2982" s="6">
        <f t="shared" si="239"/>
        <v>308826.33416431479</v>
      </c>
    </row>
    <row r="2983" spans="2:30" x14ac:dyDescent="0.2">
      <c r="B2983" s="6">
        <f t="shared" si="225"/>
        <v>822605.84359159914</v>
      </c>
      <c r="D2983" s="6">
        <f t="shared" si="226"/>
        <v>751218.98043897829</v>
      </c>
      <c r="F2983" s="6">
        <f t="shared" si="227"/>
        <v>840089.16865328851</v>
      </c>
      <c r="H2983" s="6">
        <f t="shared" si="228"/>
        <v>747743.64677864918</v>
      </c>
      <c r="J2983" s="6">
        <f t="shared" si="229"/>
        <v>600508.04653253173</v>
      </c>
      <c r="L2983" s="6">
        <f t="shared" si="230"/>
        <v>102702.3821757633</v>
      </c>
      <c r="N2983" s="6">
        <f t="shared" si="231"/>
        <v>-1088.3790447532126</v>
      </c>
      <c r="P2983" s="6">
        <f t="shared" si="232"/>
        <v>-49524.70795142281</v>
      </c>
      <c r="R2983" s="6">
        <f t="shared" si="233"/>
        <v>-59932.618931441692</v>
      </c>
      <c r="T2983" s="6">
        <f t="shared" si="234"/>
        <v>-85631.518904292388</v>
      </c>
      <c r="V2983" s="6">
        <f t="shared" si="235"/>
        <v>-140299.7834370858</v>
      </c>
      <c r="X2983" s="6">
        <f t="shared" si="236"/>
        <v>-100681.74447936493</v>
      </c>
      <c r="Z2983" s="6">
        <f t="shared" si="237"/>
        <v>370414.99186189787</v>
      </c>
      <c r="AB2983" s="6">
        <f t="shared" si="238"/>
        <v>349228.58109596057</v>
      </c>
      <c r="AD2983" s="6">
        <f t="shared" si="239"/>
        <v>312223.75137115025</v>
      </c>
    </row>
    <row r="2984" spans="2:30" x14ac:dyDescent="0.2">
      <c r="B2984" s="6">
        <f t="shared" si="225"/>
        <v>822036.80453538639</v>
      </c>
      <c r="D2984" s="6">
        <f t="shared" si="226"/>
        <v>752088.82639909128</v>
      </c>
      <c r="F2984" s="6">
        <f t="shared" si="227"/>
        <v>845271.95762403845</v>
      </c>
      <c r="H2984" s="6">
        <f t="shared" si="228"/>
        <v>746503.10294246324</v>
      </c>
      <c r="J2984" s="6">
        <f t="shared" si="229"/>
        <v>602274.88204294094</v>
      </c>
      <c r="L2984" s="6">
        <f t="shared" si="230"/>
        <v>102728.77123750317</v>
      </c>
      <c r="N2984" s="6">
        <f t="shared" si="231"/>
        <v>3238.3524216678575</v>
      </c>
      <c r="P2984" s="6">
        <f t="shared" si="232"/>
        <v>-44624.164823082392</v>
      </c>
      <c r="R2984" s="6">
        <f t="shared" si="233"/>
        <v>-58740.910942456037</v>
      </c>
      <c r="T2984" s="6">
        <f t="shared" si="234"/>
        <v>-85515.310374463079</v>
      </c>
      <c r="V2984" s="6">
        <f t="shared" si="235"/>
        <v>-142332.97338622107</v>
      </c>
      <c r="X2984" s="6">
        <f t="shared" si="236"/>
        <v>-102463.36274211225</v>
      </c>
      <c r="Z2984" s="6">
        <f t="shared" si="237"/>
        <v>369501.1244710118</v>
      </c>
      <c r="AB2984" s="6">
        <f t="shared" si="238"/>
        <v>348244.28165344201</v>
      </c>
      <c r="AD2984" s="6">
        <f t="shared" si="239"/>
        <v>311461.90728462435</v>
      </c>
    </row>
    <row r="2985" spans="2:30" x14ac:dyDescent="0.2">
      <c r="B2985" s="6">
        <f t="shared" si="225"/>
        <v>820624.67057904066</v>
      </c>
      <c r="D2985" s="6">
        <f t="shared" si="226"/>
        <v>755175.54638619674</v>
      </c>
      <c r="F2985" s="6">
        <f t="shared" si="227"/>
        <v>849715.71223062451</v>
      </c>
      <c r="H2985" s="6">
        <f t="shared" si="228"/>
        <v>745189.58438344661</v>
      </c>
      <c r="J2985" s="6">
        <f t="shared" si="229"/>
        <v>601954.40280985017</v>
      </c>
      <c r="L2985" s="6">
        <f t="shared" si="230"/>
        <v>105007.57492699954</v>
      </c>
      <c r="N2985" s="6">
        <f t="shared" si="231"/>
        <v>10227.43832203308</v>
      </c>
      <c r="P2985" s="6">
        <f t="shared" si="232"/>
        <v>-39588.678656627722</v>
      </c>
      <c r="R2985" s="6">
        <f t="shared" si="233"/>
        <v>-58503.40590573151</v>
      </c>
      <c r="T2985" s="6">
        <f t="shared" si="234"/>
        <v>-80498.706061471283</v>
      </c>
      <c r="V2985" s="6">
        <f t="shared" si="235"/>
        <v>-144365.76943156941</v>
      </c>
      <c r="X2985" s="6">
        <f t="shared" si="236"/>
        <v>-104244.11561115585</v>
      </c>
      <c r="Z2985" s="6">
        <f t="shared" si="237"/>
        <v>368687.30270434311</v>
      </c>
      <c r="AB2985" s="6">
        <f t="shared" si="238"/>
        <v>347238.37520601583</v>
      </c>
      <c r="AD2985" s="6">
        <f t="shared" si="239"/>
        <v>310481.94482630596</v>
      </c>
    </row>
    <row r="2986" spans="2:30" x14ac:dyDescent="0.2">
      <c r="B2986" s="6">
        <f t="shared" si="225"/>
        <v>819347.69070535374</v>
      </c>
      <c r="D2986" s="6">
        <f t="shared" si="226"/>
        <v>758984.05660401436</v>
      </c>
      <c r="F2986" s="6">
        <f t="shared" si="227"/>
        <v>850429.85267973924</v>
      </c>
      <c r="H2986" s="6">
        <f t="shared" si="228"/>
        <v>743884.97392585897</v>
      </c>
      <c r="J2986" s="6">
        <f t="shared" si="229"/>
        <v>600908.89588231989</v>
      </c>
      <c r="L2986" s="6">
        <f t="shared" si="230"/>
        <v>113285.81955310512</v>
      </c>
      <c r="N2986" s="6">
        <f t="shared" si="231"/>
        <v>15142.246648113813</v>
      </c>
      <c r="P2986" s="6">
        <f t="shared" si="232"/>
        <v>-36315.814628017826</v>
      </c>
      <c r="R2986" s="6">
        <f t="shared" si="233"/>
        <v>-55368.422440308743</v>
      </c>
      <c r="T2986" s="6">
        <f t="shared" si="234"/>
        <v>-74291.572103275437</v>
      </c>
      <c r="V2986" s="6">
        <f t="shared" si="235"/>
        <v>-146374.94505182432</v>
      </c>
      <c r="X2986" s="6">
        <f t="shared" si="236"/>
        <v>-106022.94601518878</v>
      </c>
      <c r="Z2986" s="6">
        <f t="shared" si="237"/>
        <v>367630.23138113704</v>
      </c>
      <c r="AB2986" s="6">
        <f t="shared" si="238"/>
        <v>346280.15677900176</v>
      </c>
      <c r="AD2986" s="6">
        <f t="shared" si="239"/>
        <v>309449.8276306474</v>
      </c>
    </row>
    <row r="2987" spans="2:30" x14ac:dyDescent="0.2">
      <c r="B2987" s="6">
        <f t="shared" si="225"/>
        <v>819804.12274448317</v>
      </c>
      <c r="D2987" s="6">
        <f t="shared" si="226"/>
        <v>762068.0644187479</v>
      </c>
      <c r="F2987" s="6">
        <f t="shared" si="227"/>
        <v>849214.2080220296</v>
      </c>
      <c r="H2987" s="6">
        <f t="shared" si="228"/>
        <v>742635.00225379644</v>
      </c>
      <c r="J2987" s="6">
        <f t="shared" si="229"/>
        <v>599761.66366324842</v>
      </c>
      <c r="L2987" s="6">
        <f t="shared" si="230"/>
        <v>120854.16679731946</v>
      </c>
      <c r="N2987" s="6">
        <f t="shared" si="231"/>
        <v>17024.562775416765</v>
      </c>
      <c r="P2987" s="6">
        <f t="shared" si="232"/>
        <v>-33790.082140443526</v>
      </c>
      <c r="R2987" s="6">
        <f t="shared" si="233"/>
        <v>-49425.825814395823</v>
      </c>
      <c r="T2987" s="6">
        <f t="shared" si="234"/>
        <v>-73975.631671324547</v>
      </c>
      <c r="V2987" s="6">
        <f t="shared" si="235"/>
        <v>-148135.39663233509</v>
      </c>
      <c r="X2987" s="6">
        <f t="shared" si="236"/>
        <v>-107737.2927909923</v>
      </c>
      <c r="Z2987" s="6">
        <f t="shared" si="237"/>
        <v>366539.08775236708</v>
      </c>
      <c r="AB2987" s="6">
        <f t="shared" si="238"/>
        <v>346649.34062562947</v>
      </c>
      <c r="AD2987" s="6">
        <f t="shared" si="239"/>
        <v>308236.32924489852</v>
      </c>
    </row>
    <row r="2988" spans="2:30" x14ac:dyDescent="0.2">
      <c r="B2988" s="6">
        <f t="shared" si="225"/>
        <v>821631.48577275313</v>
      </c>
      <c r="D2988" s="6">
        <f t="shared" si="226"/>
        <v>765097.60818838933</v>
      </c>
      <c r="F2988" s="6">
        <f t="shared" si="227"/>
        <v>848161.37631614308</v>
      </c>
      <c r="H2988" s="6">
        <f t="shared" si="228"/>
        <v>741489.41929632705</v>
      </c>
      <c r="J2988" s="6">
        <f t="shared" si="229"/>
        <v>599534.70280746673</v>
      </c>
      <c r="L2988" s="6">
        <f t="shared" si="230"/>
        <v>122731.01729265756</v>
      </c>
      <c r="N2988" s="6">
        <f t="shared" si="231"/>
        <v>17282.295272834359</v>
      </c>
      <c r="P2988" s="6">
        <f t="shared" si="232"/>
        <v>-31034.589231685677</v>
      </c>
      <c r="R2988" s="6">
        <f t="shared" si="233"/>
        <v>-44584.823029211439</v>
      </c>
      <c r="T2988" s="6">
        <f t="shared" si="234"/>
        <v>-73998.54329986051</v>
      </c>
      <c r="V2988" s="6">
        <f t="shared" si="235"/>
        <v>-149591.05809230881</v>
      </c>
      <c r="X2988" s="6">
        <f t="shared" si="236"/>
        <v>-109386.84100425783</v>
      </c>
      <c r="Z2988" s="6">
        <f t="shared" si="237"/>
        <v>365448.98375886586</v>
      </c>
      <c r="AB2988" s="6">
        <f t="shared" si="238"/>
        <v>348402.51046832546</v>
      </c>
      <c r="AD2988" s="6">
        <f t="shared" si="239"/>
        <v>307032.15282380144</v>
      </c>
    </row>
    <row r="2989" spans="2:30" x14ac:dyDescent="0.2">
      <c r="B2989" s="6">
        <f t="shared" si="225"/>
        <v>821461.5365992483</v>
      </c>
      <c r="D2989" s="6">
        <f t="shared" si="226"/>
        <v>767633.50554960035</v>
      </c>
      <c r="F2989" s="6">
        <f t="shared" si="227"/>
        <v>849439.67220998358</v>
      </c>
      <c r="H2989" s="6">
        <f t="shared" si="228"/>
        <v>740332.1344803978</v>
      </c>
      <c r="J2989" s="6">
        <f t="shared" si="229"/>
        <v>602083.25716661022</v>
      </c>
      <c r="L2989" s="6">
        <f t="shared" si="230"/>
        <v>122864.58475883881</v>
      </c>
      <c r="N2989" s="6">
        <f t="shared" si="231"/>
        <v>18741.44489002194</v>
      </c>
      <c r="P2989" s="6">
        <f t="shared" si="232"/>
        <v>-26396.410973314876</v>
      </c>
      <c r="R2989" s="6">
        <f t="shared" si="233"/>
        <v>-42803.464625814049</v>
      </c>
      <c r="T2989" s="6">
        <f t="shared" si="234"/>
        <v>-70970.164438115127</v>
      </c>
      <c r="V2989" s="6">
        <f t="shared" si="235"/>
        <v>-150968.52984286175</v>
      </c>
      <c r="X2989" s="6">
        <f t="shared" si="236"/>
        <v>-110926.36418180626</v>
      </c>
      <c r="Z2989" s="6">
        <f t="shared" si="237"/>
        <v>364847.52990466909</v>
      </c>
      <c r="AB2989" s="6">
        <f t="shared" si="238"/>
        <v>350334.00304155442</v>
      </c>
      <c r="AD2989" s="6">
        <f t="shared" si="239"/>
        <v>305834.69883155002</v>
      </c>
    </row>
    <row r="2990" spans="2:30" x14ac:dyDescent="0.2">
      <c r="B2990" s="6">
        <f t="shared" si="225"/>
        <v>823205.80343455949</v>
      </c>
      <c r="D2990" s="6">
        <f t="shared" si="226"/>
        <v>769032.70941755478</v>
      </c>
      <c r="F2990" s="6">
        <f t="shared" si="227"/>
        <v>854198.22532925836</v>
      </c>
      <c r="H2990" s="6">
        <f t="shared" si="228"/>
        <v>739071.14476639032</v>
      </c>
      <c r="J2990" s="6">
        <f t="shared" si="229"/>
        <v>606061.42453676858</v>
      </c>
      <c r="L2990" s="6">
        <f t="shared" si="230"/>
        <v>123424.67948320851</v>
      </c>
      <c r="N2990" s="6">
        <f t="shared" si="231"/>
        <v>25220.474798586663</v>
      </c>
      <c r="P2990" s="6">
        <f t="shared" si="232"/>
        <v>-20983.034119838296</v>
      </c>
      <c r="R2990" s="6">
        <f t="shared" si="233"/>
        <v>-42590.836868332088</v>
      </c>
      <c r="T2990" s="6">
        <f t="shared" si="234"/>
        <v>-62438.542530806284</v>
      </c>
      <c r="V2990" s="6">
        <f t="shared" si="235"/>
        <v>-152313.92943357409</v>
      </c>
      <c r="X2990" s="6">
        <f t="shared" si="236"/>
        <v>-112313.59675482607</v>
      </c>
      <c r="Z2990" s="6">
        <f t="shared" si="237"/>
        <v>364751.65724606346</v>
      </c>
      <c r="AB2990" s="6">
        <f t="shared" si="238"/>
        <v>350654.29403010505</v>
      </c>
      <c r="AD2990" s="6">
        <f t="shared" si="239"/>
        <v>304615.45309772278</v>
      </c>
    </row>
    <row r="2991" spans="2:30" x14ac:dyDescent="0.2">
      <c r="B2991" s="6">
        <f t="shared" si="225"/>
        <v>826539.18698779494</v>
      </c>
      <c r="D2991" s="6">
        <f t="shared" si="226"/>
        <v>768524.53993790154</v>
      </c>
      <c r="F2991" s="6">
        <f t="shared" si="227"/>
        <v>858930.37145919434</v>
      </c>
      <c r="H2991" s="6">
        <f t="shared" si="228"/>
        <v>737724.35668755067</v>
      </c>
      <c r="J2991" s="6">
        <f t="shared" si="229"/>
        <v>607898.7950077221</v>
      </c>
      <c r="L2991" s="6">
        <f t="shared" si="230"/>
        <v>128822.8576935102</v>
      </c>
      <c r="N2991" s="6">
        <f t="shared" si="231"/>
        <v>32792.04400047558</v>
      </c>
      <c r="P2991" s="6">
        <f t="shared" si="232"/>
        <v>-17511.717574155529</v>
      </c>
      <c r="R2991" s="6">
        <f t="shared" si="233"/>
        <v>-41444.758632092758</v>
      </c>
      <c r="T2991" s="6">
        <f t="shared" si="234"/>
        <v>-61530.344474860518</v>
      </c>
      <c r="V2991" s="6">
        <f t="shared" si="235"/>
        <v>-153751.95268452042</v>
      </c>
      <c r="X2991" s="6">
        <f t="shared" si="236"/>
        <v>-113558.37589328566</v>
      </c>
      <c r="Z2991" s="6">
        <f t="shared" si="237"/>
        <v>365907.42242542317</v>
      </c>
      <c r="AB2991" s="6">
        <f t="shared" si="238"/>
        <v>349685.90255303372</v>
      </c>
      <c r="AD2991" s="6">
        <f t="shared" si="239"/>
        <v>303382.02405699308</v>
      </c>
    </row>
    <row r="2992" spans="2:30" x14ac:dyDescent="0.2">
      <c r="B2992" s="6">
        <f t="shared" si="225"/>
        <v>827739.6252384492</v>
      </c>
      <c r="D2992" s="6">
        <f t="shared" si="226"/>
        <v>768633.49636282225</v>
      </c>
      <c r="F2992" s="6">
        <f t="shared" si="227"/>
        <v>860332.41659361718</v>
      </c>
      <c r="H2992" s="6">
        <f t="shared" si="228"/>
        <v>743530.44629366347</v>
      </c>
      <c r="J2992" s="6">
        <f t="shared" si="229"/>
        <v>607554.78355640592</v>
      </c>
      <c r="L2992" s="6">
        <f t="shared" si="230"/>
        <v>137372.04689908627</v>
      </c>
      <c r="N2992" s="6">
        <f t="shared" si="231"/>
        <v>35975.448659166141</v>
      </c>
      <c r="P2992" s="6">
        <f t="shared" si="232"/>
        <v>-15565.696604081504</v>
      </c>
      <c r="R2992" s="6">
        <f t="shared" si="233"/>
        <v>-37515.315121633052</v>
      </c>
      <c r="T2992" s="6">
        <f t="shared" si="234"/>
        <v>-60666.304833237518</v>
      </c>
      <c r="V2992" s="6">
        <f t="shared" si="235"/>
        <v>-155428.7504835588</v>
      </c>
      <c r="X2992" s="6">
        <f t="shared" si="236"/>
        <v>-114939.09958199188</v>
      </c>
      <c r="Z2992" s="6">
        <f t="shared" si="237"/>
        <v>367111.98228741629</v>
      </c>
      <c r="AB2992" s="6">
        <f t="shared" si="238"/>
        <v>348548.23812750843</v>
      </c>
      <c r="AD2992" s="6">
        <f t="shared" si="239"/>
        <v>302120.4574197536</v>
      </c>
    </row>
    <row r="2993" spans="2:30" x14ac:dyDescent="0.2">
      <c r="B2993" s="6">
        <f t="shared" si="225"/>
        <v>826614.71984538902</v>
      </c>
      <c r="D2993" s="6">
        <f t="shared" si="226"/>
        <v>769993.83004833048</v>
      </c>
      <c r="F2993" s="6">
        <f t="shared" si="227"/>
        <v>859358.26051722746</v>
      </c>
      <c r="H2993" s="6">
        <f t="shared" si="228"/>
        <v>747405.98062622442</v>
      </c>
      <c r="J2993" s="6">
        <f t="shared" si="229"/>
        <v>605000.61081153271</v>
      </c>
      <c r="L2993" s="6">
        <f t="shared" si="230"/>
        <v>142182.1761604835</v>
      </c>
      <c r="N2993" s="6">
        <f t="shared" si="231"/>
        <v>36179.1387464941</v>
      </c>
      <c r="P2993" s="6">
        <f t="shared" si="232"/>
        <v>-13220.891801597083</v>
      </c>
      <c r="R2993" s="6">
        <f t="shared" si="233"/>
        <v>-31248.154509038781</v>
      </c>
      <c r="T2993" s="6">
        <f t="shared" si="234"/>
        <v>-59229.969023398306</v>
      </c>
      <c r="V2993" s="6">
        <f t="shared" si="235"/>
        <v>-157256.0220477948</v>
      </c>
      <c r="X2993" s="6">
        <f t="shared" si="236"/>
        <v>-116368.99227307859</v>
      </c>
      <c r="Z2993" s="6">
        <f t="shared" si="237"/>
        <v>367784.5584946727</v>
      </c>
      <c r="AB2993" s="6">
        <f t="shared" si="238"/>
        <v>347399.9398455699</v>
      </c>
      <c r="AD2993" s="6">
        <f t="shared" si="239"/>
        <v>300857.31231535214</v>
      </c>
    </row>
    <row r="2994" spans="2:30" x14ac:dyDescent="0.2">
      <c r="B2994" s="6">
        <f t="shared" si="225"/>
        <v>827008.18960150902</v>
      </c>
      <c r="D2994" s="6">
        <f t="shared" si="226"/>
        <v>772352.77568014641</v>
      </c>
      <c r="F2994" s="6">
        <f t="shared" si="227"/>
        <v>857852.98642665299</v>
      </c>
      <c r="H2994" s="6">
        <f t="shared" si="228"/>
        <v>749232.83842271881</v>
      </c>
      <c r="J2994" s="6">
        <f t="shared" si="229"/>
        <v>598858.94690908969</v>
      </c>
      <c r="L2994" s="6">
        <f t="shared" si="230"/>
        <v>142933.43822284974</v>
      </c>
      <c r="N2994" s="6">
        <f t="shared" si="231"/>
        <v>36393.666529836926</v>
      </c>
      <c r="P2994" s="6">
        <f t="shared" si="232"/>
        <v>-9623.5967104937481</v>
      </c>
      <c r="R2994" s="6">
        <f t="shared" si="233"/>
        <v>-27549.632324904276</v>
      </c>
      <c r="T2994" s="6">
        <f t="shared" si="234"/>
        <v>-54623.653537231803</v>
      </c>
      <c r="V2994" s="6">
        <f t="shared" si="235"/>
        <v>-159221.12779133479</v>
      </c>
      <c r="X2994" s="6">
        <f t="shared" si="236"/>
        <v>-117850.25018950753</v>
      </c>
      <c r="Z2994" s="6">
        <f t="shared" si="237"/>
        <v>367802.12591350905</v>
      </c>
      <c r="AB2994" s="6">
        <f t="shared" si="238"/>
        <v>346243.11654081166</v>
      </c>
      <c r="AD2994" s="6">
        <f t="shared" si="239"/>
        <v>299590.6084566628</v>
      </c>
    </row>
    <row r="2995" spans="2:30" x14ac:dyDescent="0.2">
      <c r="B2995" s="6">
        <f t="shared" si="225"/>
        <v>832300.62708110583</v>
      </c>
      <c r="D2995" s="6">
        <f t="shared" si="226"/>
        <v>775210.99129966518</v>
      </c>
      <c r="F2995" s="6">
        <f t="shared" si="227"/>
        <v>856273.13952881272</v>
      </c>
      <c r="H2995" s="6">
        <f t="shared" si="228"/>
        <v>748668.97834695003</v>
      </c>
      <c r="J2995" s="6">
        <f t="shared" si="229"/>
        <v>593753.28975058161</v>
      </c>
      <c r="L2995" s="6">
        <f t="shared" si="230"/>
        <v>143002.72187248454</v>
      </c>
      <c r="N2995" s="6">
        <f t="shared" si="231"/>
        <v>39999.338310202904</v>
      </c>
      <c r="P2995" s="6">
        <f t="shared" si="232"/>
        <v>-4395.1472580991149</v>
      </c>
      <c r="R2995" s="6">
        <f t="shared" si="233"/>
        <v>-26624.799358355001</v>
      </c>
      <c r="T2995" s="6">
        <f t="shared" si="234"/>
        <v>-53941.425151677788</v>
      </c>
      <c r="V2995" s="6">
        <f t="shared" si="235"/>
        <v>-161196.46614986376</v>
      </c>
      <c r="X2995" s="6">
        <f t="shared" si="236"/>
        <v>-119521.9046833733</v>
      </c>
      <c r="Z2995" s="6">
        <f t="shared" si="237"/>
        <v>367343.83027639735</v>
      </c>
      <c r="AB2995" s="6">
        <f t="shared" si="238"/>
        <v>345074.78812487907</v>
      </c>
      <c r="AD2995" s="6">
        <f t="shared" si="239"/>
        <v>298375.08247497497</v>
      </c>
    </row>
    <row r="2996" spans="2:30" x14ac:dyDescent="0.2">
      <c r="B2996" s="6">
        <f t="shared" si="225"/>
        <v>837361.94742074655</v>
      </c>
      <c r="D2996" s="6">
        <f t="shared" si="226"/>
        <v>777453.99898862839</v>
      </c>
      <c r="F2996" s="6">
        <f t="shared" si="227"/>
        <v>854686.62035493751</v>
      </c>
      <c r="H2996" s="6">
        <f t="shared" si="228"/>
        <v>751072.10088254942</v>
      </c>
      <c r="J2996" s="6">
        <f t="shared" si="229"/>
        <v>596030.76252669375</v>
      </c>
      <c r="L2996" s="6">
        <f t="shared" si="230"/>
        <v>143014.38158663374</v>
      </c>
      <c r="N2996" s="6">
        <f t="shared" si="231"/>
        <v>47938.786254206512</v>
      </c>
      <c r="P2996" s="6">
        <f t="shared" si="232"/>
        <v>885.71272290648949</v>
      </c>
      <c r="R2996" s="6">
        <f t="shared" si="233"/>
        <v>-25849.216733436377</v>
      </c>
      <c r="T2996" s="6">
        <f t="shared" si="234"/>
        <v>-50924.274503897366</v>
      </c>
      <c r="V2996" s="6">
        <f t="shared" si="235"/>
        <v>-163172.44691481351</v>
      </c>
      <c r="X2996" s="6">
        <f t="shared" si="236"/>
        <v>-121256.52086983999</v>
      </c>
      <c r="Z2996" s="6">
        <f t="shared" si="237"/>
        <v>366349.66548469535</v>
      </c>
      <c r="AB2996" s="6">
        <f t="shared" si="238"/>
        <v>343896.18421942834</v>
      </c>
      <c r="AD2996" s="6">
        <f t="shared" si="239"/>
        <v>297283.82923609769</v>
      </c>
    </row>
    <row r="2997" spans="2:30" x14ac:dyDescent="0.2">
      <c r="B2997" s="6">
        <f t="shared" si="225"/>
        <v>837867.24476526177</v>
      </c>
      <c r="D2997" s="6">
        <f t="shared" si="226"/>
        <v>777854.08548937528</v>
      </c>
      <c r="F2997" s="6">
        <f t="shared" si="227"/>
        <v>853115.82622255338</v>
      </c>
      <c r="H2997" s="6">
        <f t="shared" si="228"/>
        <v>759479.47814590635</v>
      </c>
      <c r="J2997" s="6">
        <f t="shared" si="229"/>
        <v>600610.29663321434</v>
      </c>
      <c r="L2997" s="6">
        <f t="shared" si="230"/>
        <v>144602.07605727683</v>
      </c>
      <c r="N2997" s="6">
        <f t="shared" si="231"/>
        <v>53906.29223081009</v>
      </c>
      <c r="P2997" s="6">
        <f t="shared" si="232"/>
        <v>3691.8226974778891</v>
      </c>
      <c r="R2997" s="6">
        <f t="shared" si="233"/>
        <v>-22312.151323288716</v>
      </c>
      <c r="T2997" s="6">
        <f t="shared" si="234"/>
        <v>-45657.03376124191</v>
      </c>
      <c r="V2997" s="6">
        <f t="shared" si="235"/>
        <v>-165146.06327322952</v>
      </c>
      <c r="X2997" s="6">
        <f t="shared" si="236"/>
        <v>-122992.00480675712</v>
      </c>
      <c r="Z2997" s="6">
        <f t="shared" si="237"/>
        <v>365283.13166271854</v>
      </c>
      <c r="AB2997" s="6">
        <f t="shared" si="238"/>
        <v>342709.42902367323</v>
      </c>
      <c r="AD2997" s="6">
        <f t="shared" si="239"/>
        <v>296042.31545733986</v>
      </c>
    </row>
    <row r="2998" spans="2:30" x14ac:dyDescent="0.2">
      <c r="B2998" s="6">
        <f t="shared" si="225"/>
        <v>836422.76548468811</v>
      </c>
      <c r="D2998" s="6">
        <f t="shared" si="226"/>
        <v>777095.14375752013</v>
      </c>
      <c r="F2998" s="6">
        <f t="shared" si="227"/>
        <v>852040.77389065747</v>
      </c>
      <c r="H2998" s="6">
        <f t="shared" si="228"/>
        <v>759757.32684120722</v>
      </c>
      <c r="J2998" s="6">
        <f t="shared" si="229"/>
        <v>601330.14301743964</v>
      </c>
      <c r="L2998" s="6">
        <f t="shared" si="230"/>
        <v>152012.22850602813</v>
      </c>
      <c r="N2998" s="6">
        <f t="shared" si="231"/>
        <v>54936.566934388888</v>
      </c>
      <c r="P2998" s="6">
        <f t="shared" si="232"/>
        <v>6178.768493199349</v>
      </c>
      <c r="R2998" s="6">
        <f t="shared" si="233"/>
        <v>-16596.780228172993</v>
      </c>
      <c r="T2998" s="6">
        <f t="shared" si="234"/>
        <v>-45363.977944964608</v>
      </c>
      <c r="V2998" s="6">
        <f t="shared" si="235"/>
        <v>-167117.34080888482</v>
      </c>
      <c r="X2998" s="6">
        <f t="shared" si="236"/>
        <v>-124726.17870095004</v>
      </c>
      <c r="Z2998" s="6">
        <f t="shared" si="237"/>
        <v>364150.70531197096</v>
      </c>
      <c r="AB2998" s="6">
        <f t="shared" si="238"/>
        <v>341517.12150018255</v>
      </c>
      <c r="AD2998" s="6">
        <f t="shared" si="239"/>
        <v>297860.188647234</v>
      </c>
    </row>
    <row r="2999" spans="2:30" x14ac:dyDescent="0.2">
      <c r="B2999" s="6">
        <f t="shared" si="225"/>
        <v>834852.67204902123</v>
      </c>
      <c r="D2999" s="6">
        <f t="shared" si="226"/>
        <v>775793.92020749941</v>
      </c>
      <c r="F2999" s="6">
        <f t="shared" si="227"/>
        <v>853505.82774495322</v>
      </c>
      <c r="H2999" s="6">
        <f t="shared" si="228"/>
        <v>759584.00336060568</v>
      </c>
      <c r="J2999" s="6">
        <f t="shared" si="229"/>
        <v>604030.26755778585</v>
      </c>
      <c r="L2999" s="6">
        <f t="shared" si="230"/>
        <v>160441.74019244482</v>
      </c>
      <c r="N2999" s="6">
        <f t="shared" si="231"/>
        <v>54987.637628286771</v>
      </c>
      <c r="P2999" s="6">
        <f t="shared" si="232"/>
        <v>11102.463849844969</v>
      </c>
      <c r="R2999" s="6">
        <f t="shared" si="233"/>
        <v>-12363.750906965579</v>
      </c>
      <c r="T2999" s="6">
        <f t="shared" si="234"/>
        <v>-45361.850760983551</v>
      </c>
      <c r="V2999" s="6">
        <f t="shared" si="235"/>
        <v>-169085.90618549834</v>
      </c>
      <c r="X2999" s="6">
        <f t="shared" si="236"/>
        <v>-126457.62168905835</v>
      </c>
      <c r="Z2999" s="6">
        <f t="shared" si="237"/>
        <v>362992.59840460337</v>
      </c>
      <c r="AB2999" s="6">
        <f t="shared" si="238"/>
        <v>340344.22522654809</v>
      </c>
      <c r="AD2999" s="6">
        <f t="shared" si="239"/>
        <v>299500.35584994417</v>
      </c>
    </row>
    <row r="3000" spans="2:30" x14ac:dyDescent="0.2">
      <c r="B3000" s="6">
        <f t="shared" si="225"/>
        <v>833260.92884573166</v>
      </c>
      <c r="D3000" s="6">
        <f t="shared" si="226"/>
        <v>774430.1543513292</v>
      </c>
      <c r="F3000" s="6">
        <f t="shared" si="227"/>
        <v>857255.08606365102</v>
      </c>
      <c r="H3000" s="6">
        <f t="shared" si="228"/>
        <v>759481.39141785959</v>
      </c>
      <c r="J3000" s="6">
        <f t="shared" si="229"/>
        <v>608910.84760266088</v>
      </c>
      <c r="L3000" s="6">
        <f t="shared" si="230"/>
        <v>163039.57835744723</v>
      </c>
      <c r="N3000" s="6">
        <f t="shared" si="231"/>
        <v>57423.364799624469</v>
      </c>
      <c r="P3000" s="6">
        <f t="shared" si="232"/>
        <v>16589.484010944212</v>
      </c>
      <c r="R3000" s="6">
        <f t="shared" si="233"/>
        <v>-10515.68018720514</v>
      </c>
      <c r="T3000" s="6">
        <f t="shared" si="234"/>
        <v>-42303.541280294827</v>
      </c>
      <c r="V3000" s="6">
        <f t="shared" si="235"/>
        <v>-171051.52320035879</v>
      </c>
      <c r="X3000" s="6">
        <f t="shared" si="236"/>
        <v>-128187.93577202426</v>
      </c>
      <c r="Z3000" s="6">
        <f t="shared" si="237"/>
        <v>361825.73291492561</v>
      </c>
      <c r="AB3000" s="6">
        <f t="shared" si="238"/>
        <v>339232.80941346358</v>
      </c>
      <c r="AD3000" s="6">
        <f t="shared" si="239"/>
        <v>298378.85359814984</v>
      </c>
    </row>
    <row r="3001" spans="2:30" x14ac:dyDescent="0.2">
      <c r="B3001" s="6">
        <f t="shared" si="225"/>
        <v>833289.33006396645</v>
      </c>
      <c r="D3001" s="6">
        <f t="shared" si="226"/>
        <v>773062.50633379375</v>
      </c>
      <c r="F3001" s="6">
        <f t="shared" si="227"/>
        <v>861101.08973509294</v>
      </c>
      <c r="H3001" s="6">
        <f t="shared" si="228"/>
        <v>769930.79648704268</v>
      </c>
      <c r="J3001" s="6">
        <f t="shared" si="229"/>
        <v>611299.04030613613</v>
      </c>
      <c r="L3001" s="6">
        <f t="shared" si="230"/>
        <v>163191.08539531537</v>
      </c>
      <c r="N3001" s="6">
        <f t="shared" si="231"/>
        <v>65329.98014829318</v>
      </c>
      <c r="P3001" s="6">
        <f t="shared" si="232"/>
        <v>20390.010573375224</v>
      </c>
      <c r="R3001" s="6">
        <f t="shared" si="233"/>
        <v>-10344.585511700821</v>
      </c>
      <c r="T3001" s="6">
        <f t="shared" si="234"/>
        <v>-32513.674191640737</v>
      </c>
      <c r="V3001" s="6">
        <f t="shared" si="235"/>
        <v>-173015.79913289775</v>
      </c>
      <c r="X3001" s="6">
        <f t="shared" si="236"/>
        <v>-129918.24687738637</v>
      </c>
      <c r="Z3001" s="6">
        <f t="shared" si="237"/>
        <v>360658.551722256</v>
      </c>
      <c r="AB3001" s="6">
        <f t="shared" si="238"/>
        <v>338139.77973304316</v>
      </c>
      <c r="AD3001" s="6">
        <f t="shared" si="239"/>
        <v>297823.27768458868</v>
      </c>
    </row>
    <row r="3002" spans="2:30" x14ac:dyDescent="0.2">
      <c r="B3002" s="6">
        <f t="shared" si="225"/>
        <v>837550.00416738575</v>
      </c>
      <c r="D3002" s="6">
        <f t="shared" si="226"/>
        <v>772853.00475455064</v>
      </c>
      <c r="F3002" s="6">
        <f t="shared" si="227"/>
        <v>864084.86228828039</v>
      </c>
      <c r="H3002" s="6">
        <f t="shared" si="228"/>
        <v>771172.37863711233</v>
      </c>
      <c r="J3002" s="6">
        <f t="shared" si="229"/>
        <v>610599.05887186504</v>
      </c>
      <c r="L3002" s="6">
        <f t="shared" si="230"/>
        <v>163283.79399385696</v>
      </c>
      <c r="N3002" s="6">
        <f t="shared" si="231"/>
        <v>72435.220074959609</v>
      </c>
      <c r="P3002" s="6">
        <f t="shared" si="232"/>
        <v>22046.816651624213</v>
      </c>
      <c r="R3002" s="6">
        <f t="shared" si="233"/>
        <v>-8361.2255761669712</v>
      </c>
      <c r="T3002" s="6">
        <f t="shared" si="234"/>
        <v>-30998.837140826839</v>
      </c>
      <c r="V3002" s="6">
        <f t="shared" si="235"/>
        <v>-174979.9131937261</v>
      </c>
      <c r="X3002" s="6">
        <f t="shared" si="236"/>
        <v>-131647.16344051377</v>
      </c>
      <c r="Z3002" s="6">
        <f t="shared" si="237"/>
        <v>359519.52714951814</v>
      </c>
      <c r="AB3002" s="6">
        <f t="shared" si="238"/>
        <v>337047.12025583291</v>
      </c>
      <c r="AD3002" s="6">
        <f t="shared" si="239"/>
        <v>296633.07493236678</v>
      </c>
    </row>
    <row r="3003" spans="2:30" x14ac:dyDescent="0.2">
      <c r="B3003" s="6">
        <f t="shared" si="225"/>
        <v>842805.97401731287</v>
      </c>
      <c r="D3003" s="6">
        <f t="shared" si="226"/>
        <v>774991.77535333473</v>
      </c>
      <c r="F3003" s="6">
        <f t="shared" si="227"/>
        <v>867296.16835698776</v>
      </c>
      <c r="H3003" s="6">
        <f t="shared" si="228"/>
        <v>770254.80805141421</v>
      </c>
      <c r="J3003" s="6">
        <f t="shared" si="229"/>
        <v>609426.28690861014</v>
      </c>
      <c r="L3003" s="6">
        <f t="shared" si="230"/>
        <v>168267.75966624985</v>
      </c>
      <c r="N3003" s="6">
        <f t="shared" si="231"/>
        <v>73776.754861813315</v>
      </c>
      <c r="P3003" s="6">
        <f t="shared" si="232"/>
        <v>23645.139839383763</v>
      </c>
      <c r="R3003" s="6">
        <f t="shared" si="233"/>
        <v>-3635.800732457787</v>
      </c>
      <c r="T3003" s="6">
        <f t="shared" si="234"/>
        <v>-30939.258772043988</v>
      </c>
      <c r="V3003" s="6">
        <f t="shared" si="235"/>
        <v>-176786.48080908522</v>
      </c>
      <c r="X3003" s="6">
        <f t="shared" si="236"/>
        <v>-133372.61955256242</v>
      </c>
      <c r="Z3003" s="6">
        <f t="shared" si="237"/>
        <v>358418.82153400115</v>
      </c>
      <c r="AB3003" s="6">
        <f t="shared" si="238"/>
        <v>336783.18890253181</v>
      </c>
      <c r="AD3003" s="6">
        <f t="shared" si="239"/>
        <v>295300.49736368528</v>
      </c>
    </row>
    <row r="3004" spans="2:30" x14ac:dyDescent="0.2">
      <c r="B3004" s="6">
        <f t="shared" si="225"/>
        <v>843705.43353903154</v>
      </c>
      <c r="D3004" s="6">
        <f t="shared" si="226"/>
        <v>777714.69991394901</v>
      </c>
      <c r="F3004" s="6">
        <f t="shared" si="227"/>
        <v>872007.05555135303</v>
      </c>
      <c r="H3004" s="6">
        <f t="shared" si="228"/>
        <v>768909.61200560909</v>
      </c>
      <c r="J3004" s="6">
        <f t="shared" si="229"/>
        <v>608386.60058827407</v>
      </c>
      <c r="L3004" s="6">
        <f t="shared" si="230"/>
        <v>177102.61811688429</v>
      </c>
      <c r="N3004" s="6">
        <f t="shared" si="231"/>
        <v>73867.373719509778</v>
      </c>
      <c r="P3004" s="6">
        <f t="shared" si="232"/>
        <v>27238.669447382876</v>
      </c>
      <c r="R3004" s="6">
        <f t="shared" si="233"/>
        <v>2447.017379268053</v>
      </c>
      <c r="T3004" s="6">
        <f t="shared" si="234"/>
        <v>-30378.138609973852</v>
      </c>
      <c r="V3004" s="6">
        <f t="shared" si="235"/>
        <v>-178147.5772552086</v>
      </c>
      <c r="X3004" s="6">
        <f t="shared" si="236"/>
        <v>-135096.63986313294</v>
      </c>
      <c r="Z3004" s="6">
        <f t="shared" si="237"/>
        <v>357306.13940141269</v>
      </c>
      <c r="AB3004" s="6">
        <f t="shared" si="238"/>
        <v>338884.75662698917</v>
      </c>
      <c r="AD3004" s="6">
        <f t="shared" si="239"/>
        <v>293954.76290990441</v>
      </c>
    </row>
    <row r="3005" spans="2:30" x14ac:dyDescent="0.2">
      <c r="B3005" s="6">
        <f t="shared" si="225"/>
        <v>842166.99440461223</v>
      </c>
      <c r="D3005" s="6">
        <f t="shared" si="226"/>
        <v>781213.39846642886</v>
      </c>
      <c r="F3005" s="6">
        <f t="shared" si="227"/>
        <v>874685.81872623751</v>
      </c>
      <c r="H3005" s="6">
        <f t="shared" si="228"/>
        <v>767515.76140718185</v>
      </c>
      <c r="J3005" s="6">
        <f t="shared" si="229"/>
        <v>610903.68036053109</v>
      </c>
      <c r="L3005" s="6">
        <f t="shared" si="230"/>
        <v>182925.69240179769</v>
      </c>
      <c r="N3005" s="6">
        <f t="shared" si="231"/>
        <v>74340.112828958736</v>
      </c>
      <c r="P3005" s="6">
        <f t="shared" si="232"/>
        <v>32856.414324106147</v>
      </c>
      <c r="R3005" s="6">
        <f t="shared" si="233"/>
        <v>5432.3462337548299</v>
      </c>
      <c r="T3005" s="6">
        <f t="shared" si="234"/>
        <v>-22960.923151698578</v>
      </c>
      <c r="V3005" s="6">
        <f t="shared" si="235"/>
        <v>-179365.85635729099</v>
      </c>
      <c r="X3005" s="6">
        <f t="shared" si="236"/>
        <v>-136820.59550338119</v>
      </c>
      <c r="Z3005" s="6">
        <f t="shared" si="237"/>
        <v>356884.27767973876</v>
      </c>
      <c r="AB3005" s="6">
        <f t="shared" si="238"/>
        <v>340875.85497001023</v>
      </c>
      <c r="AD3005" s="6">
        <f t="shared" si="239"/>
        <v>292602.82131649117</v>
      </c>
    </row>
    <row r="3006" spans="2:30" x14ac:dyDescent="0.2">
      <c r="B3006" s="6">
        <f t="shared" si="225"/>
        <v>840482.74304514017</v>
      </c>
      <c r="D3006" s="6">
        <f t="shared" si="226"/>
        <v>785342.1750109276</v>
      </c>
      <c r="F3006" s="6">
        <f t="shared" si="227"/>
        <v>873981.7828056867</v>
      </c>
      <c r="H3006" s="6">
        <f t="shared" si="228"/>
        <v>766014.20447399491</v>
      </c>
      <c r="J3006" s="6">
        <f t="shared" si="229"/>
        <v>616020.65690816159</v>
      </c>
      <c r="L3006" s="6">
        <f t="shared" si="230"/>
        <v>183687.63507373718</v>
      </c>
      <c r="N3006" s="6">
        <f t="shared" si="231"/>
        <v>79411.130044289486</v>
      </c>
      <c r="P3006" s="6">
        <f t="shared" si="232"/>
        <v>38003.985546079064</v>
      </c>
      <c r="R3006" s="6">
        <f t="shared" si="233"/>
        <v>5887.6287337688191</v>
      </c>
      <c r="T3006" s="6">
        <f t="shared" si="234"/>
        <v>-20659.473472828737</v>
      </c>
      <c r="V3006" s="6">
        <f t="shared" si="235"/>
        <v>-180694.54823504473</v>
      </c>
      <c r="X3006" s="6">
        <f t="shared" si="236"/>
        <v>-138544.15363687737</v>
      </c>
      <c r="Z3006" s="6">
        <f t="shared" si="237"/>
        <v>357112.11330422468</v>
      </c>
      <c r="AB3006" s="6">
        <f t="shared" si="238"/>
        <v>340742.65348086361</v>
      </c>
      <c r="AD3006" s="6">
        <f t="shared" si="239"/>
        <v>291244.98532613594</v>
      </c>
    </row>
    <row r="3007" spans="2:30" x14ac:dyDescent="0.2">
      <c r="B3007" s="6">
        <f t="shared" si="225"/>
        <v>838797.20812693937</v>
      </c>
      <c r="D3007" s="6">
        <f t="shared" si="226"/>
        <v>789661.29100635543</v>
      </c>
      <c r="F3007" s="6">
        <f t="shared" si="227"/>
        <v>873416.96527877555</v>
      </c>
      <c r="H3007" s="6">
        <f t="shared" si="228"/>
        <v>764527.10659442609</v>
      </c>
      <c r="J3007" s="6">
        <f t="shared" si="229"/>
        <v>617904.58161681471</v>
      </c>
      <c r="L3007" s="6">
        <f t="shared" si="230"/>
        <v>190113.67187016035</v>
      </c>
      <c r="N3007" s="6">
        <f t="shared" si="231"/>
        <v>87448.915053672492</v>
      </c>
      <c r="P3007" s="6">
        <f t="shared" si="232"/>
        <v>41105.301048120375</v>
      </c>
      <c r="R3007" s="6">
        <f t="shared" si="233"/>
        <v>7533.518178029236</v>
      </c>
      <c r="T3007" s="6">
        <f t="shared" si="234"/>
        <v>-19528.122002224434</v>
      </c>
      <c r="V3007" s="6">
        <f t="shared" si="235"/>
        <v>-182036.33901767328</v>
      </c>
      <c r="X3007" s="6">
        <f t="shared" si="236"/>
        <v>-140261.54122089696</v>
      </c>
      <c r="Z3007" s="6">
        <f t="shared" si="237"/>
        <v>358060.36092670605</v>
      </c>
      <c r="AB3007" s="6">
        <f t="shared" si="238"/>
        <v>339565.28268801142</v>
      </c>
      <c r="AD3007" s="6">
        <f t="shared" si="239"/>
        <v>289882.5813642579</v>
      </c>
    </row>
    <row r="3008" spans="2:30" x14ac:dyDescent="0.2">
      <c r="B3008" s="6">
        <f t="shared" si="225"/>
        <v>837113.08389355603</v>
      </c>
      <c r="D3008" s="6">
        <f t="shared" si="226"/>
        <v>792971.48331815109</v>
      </c>
      <c r="F3008" s="6">
        <f t="shared" si="227"/>
        <v>874890.5456178718</v>
      </c>
      <c r="H3008" s="6">
        <f t="shared" si="228"/>
        <v>763134.10173074994</v>
      </c>
      <c r="J3008" s="6">
        <f t="shared" si="229"/>
        <v>616829.49419390096</v>
      </c>
      <c r="L3008" s="6">
        <f t="shared" si="230"/>
        <v>199021.60959415181</v>
      </c>
      <c r="N3008" s="6">
        <f t="shared" si="231"/>
        <v>91934.913866151008</v>
      </c>
      <c r="P3008" s="6">
        <f t="shared" si="232"/>
        <v>42352.543167953118</v>
      </c>
      <c r="R3008" s="6">
        <f t="shared" si="233"/>
        <v>11278.660104073999</v>
      </c>
      <c r="T3008" s="6">
        <f t="shared" si="234"/>
        <v>-16622.334994967623</v>
      </c>
      <c r="V3008" s="6">
        <f t="shared" si="235"/>
        <v>-183225.5178102745</v>
      </c>
      <c r="X3008" s="6">
        <f t="shared" si="236"/>
        <v>-141859.79002433651</v>
      </c>
      <c r="Z3008" s="6">
        <f t="shared" si="237"/>
        <v>359038.68974220753</v>
      </c>
      <c r="AB3008" s="6">
        <f t="shared" si="238"/>
        <v>338359.23317528667</v>
      </c>
      <c r="AD3008" s="6">
        <f t="shared" si="239"/>
        <v>288521.65999385936</v>
      </c>
    </row>
    <row r="3009" spans="2:30" x14ac:dyDescent="0.2">
      <c r="B3009" s="6">
        <f t="shared" si="225"/>
        <v>836236.53364127863</v>
      </c>
      <c r="D3009" s="6">
        <f t="shared" si="226"/>
        <v>794733.57290510926</v>
      </c>
      <c r="F3009" s="6">
        <f t="shared" si="227"/>
        <v>879227.76937835815</v>
      </c>
      <c r="H3009" s="6">
        <f t="shared" si="228"/>
        <v>763401.57500334491</v>
      </c>
      <c r="J3009" s="6">
        <f t="shared" si="229"/>
        <v>616056.68967902975</v>
      </c>
      <c r="L3009" s="6">
        <f t="shared" si="230"/>
        <v>206715.03606786489</v>
      </c>
      <c r="N3009" s="6">
        <f t="shared" si="231"/>
        <v>92634.245212667141</v>
      </c>
      <c r="P3009" s="6">
        <f t="shared" si="232"/>
        <v>45056.468874073245</v>
      </c>
      <c r="R3009" s="6">
        <f t="shared" si="233"/>
        <v>16771.93565109096</v>
      </c>
      <c r="T3009" s="6">
        <f t="shared" si="234"/>
        <v>-15782.148256928087</v>
      </c>
      <c r="V3009" s="6">
        <f t="shared" si="235"/>
        <v>-184697.4889670687</v>
      </c>
      <c r="X3009" s="6">
        <f t="shared" si="236"/>
        <v>-143310.80567957796</v>
      </c>
      <c r="Z3009" s="6">
        <f t="shared" si="237"/>
        <v>359729.50199300575</v>
      </c>
      <c r="AB3009" s="6">
        <f t="shared" si="238"/>
        <v>337176.99007423763</v>
      </c>
      <c r="AD3009" s="6">
        <f t="shared" si="239"/>
        <v>287164.4718636357</v>
      </c>
    </row>
    <row r="3010" spans="2:30" x14ac:dyDescent="0.2">
      <c r="B3010" s="6">
        <f t="shared" si="225"/>
        <v>839353.52569018863</v>
      </c>
      <c r="D3010" s="6">
        <f t="shared" si="226"/>
        <v>794511.14540833491</v>
      </c>
      <c r="F3010" s="6">
        <f t="shared" si="227"/>
        <v>882770.81931332964</v>
      </c>
      <c r="H3010" s="6">
        <f t="shared" si="228"/>
        <v>771066.40729997877</v>
      </c>
      <c r="J3010" s="6">
        <f t="shared" si="229"/>
        <v>616698.18840622238</v>
      </c>
      <c r="L3010" s="6">
        <f t="shared" si="230"/>
        <v>215802.32458739053</v>
      </c>
      <c r="N3010" s="6">
        <f t="shared" si="231"/>
        <v>92683.941563746703</v>
      </c>
      <c r="P3010" s="6">
        <f t="shared" si="232"/>
        <v>49809.356580423373</v>
      </c>
      <c r="R3010" s="6">
        <f t="shared" si="233"/>
        <v>20936.679279513235</v>
      </c>
      <c r="T3010" s="6">
        <f t="shared" si="234"/>
        <v>-15543.859322313359</v>
      </c>
      <c r="V3010" s="6">
        <f t="shared" si="235"/>
        <v>-186563.16567918728</v>
      </c>
      <c r="X3010" s="6">
        <f t="shared" si="236"/>
        <v>-144561.34045911944</v>
      </c>
      <c r="Z3010" s="6">
        <f t="shared" si="237"/>
        <v>359233.88346367434</v>
      </c>
      <c r="AB3010" s="6">
        <f t="shared" si="238"/>
        <v>336036.92421846831</v>
      </c>
      <c r="AD3010" s="6">
        <f t="shared" si="239"/>
        <v>285805.45823438914</v>
      </c>
    </row>
    <row r="3011" spans="2:30" x14ac:dyDescent="0.2">
      <c r="B3011" s="6">
        <f t="shared" si="225"/>
        <v>844328.5325276514</v>
      </c>
      <c r="D3011" s="6">
        <f t="shared" si="226"/>
        <v>793691.09698731231</v>
      </c>
      <c r="F3011" s="6">
        <f t="shared" si="227"/>
        <v>882991.04285626905</v>
      </c>
      <c r="H3011" s="6">
        <f t="shared" si="228"/>
        <v>771611.02672643168</v>
      </c>
      <c r="J3011" s="6">
        <f t="shared" si="229"/>
        <v>617695.99977717502</v>
      </c>
      <c r="L3011" s="6">
        <f t="shared" si="230"/>
        <v>221955.92768877361</v>
      </c>
      <c r="N3011" s="6">
        <f t="shared" si="231"/>
        <v>93630.185120181734</v>
      </c>
      <c r="P3011" s="6">
        <f t="shared" si="232"/>
        <v>54636.313107995047</v>
      </c>
      <c r="R3011" s="6">
        <f t="shared" si="233"/>
        <v>21924.144508222995</v>
      </c>
      <c r="T3011" s="6">
        <f t="shared" si="234"/>
        <v>-12964.173444225828</v>
      </c>
      <c r="V3011" s="6">
        <f t="shared" si="235"/>
        <v>-188468.77176285288</v>
      </c>
      <c r="X3011" s="6">
        <f t="shared" si="236"/>
        <v>-145423.57050612607</v>
      </c>
      <c r="Z3011" s="6">
        <f t="shared" si="237"/>
        <v>358059.32436170615</v>
      </c>
      <c r="AB3011" s="6">
        <f t="shared" si="238"/>
        <v>334902.01001207717</v>
      </c>
      <c r="AD3011" s="6">
        <f t="shared" si="239"/>
        <v>284438.64485986525</v>
      </c>
    </row>
    <row r="3012" spans="2:30" x14ac:dyDescent="0.2">
      <c r="B3012" s="6">
        <f t="shared" si="225"/>
        <v>846452.11061241699</v>
      </c>
      <c r="D3012" s="6">
        <f t="shared" si="226"/>
        <v>794463.83303947956</v>
      </c>
      <c r="F3012" s="6">
        <f t="shared" si="227"/>
        <v>881422.88846991304</v>
      </c>
      <c r="H3012" s="6">
        <f t="shared" si="228"/>
        <v>772631.52187940129</v>
      </c>
      <c r="J3012" s="6">
        <f t="shared" si="229"/>
        <v>617492.83039269503</v>
      </c>
      <c r="L3012" s="6">
        <f t="shared" si="230"/>
        <v>221895.47373192169</v>
      </c>
      <c r="N3012" s="6">
        <f t="shared" si="231"/>
        <v>99615.176164956181</v>
      </c>
      <c r="P3012" s="6">
        <f t="shared" si="232"/>
        <v>58764.94522634444</v>
      </c>
      <c r="R3012" s="6">
        <f t="shared" si="233"/>
        <v>22025.008155022515</v>
      </c>
      <c r="T3012" s="6">
        <f t="shared" si="234"/>
        <v>-3521.889948643272</v>
      </c>
      <c r="V3012" s="6">
        <f t="shared" si="235"/>
        <v>-190374.26835109774</v>
      </c>
      <c r="X3012" s="6">
        <f t="shared" si="236"/>
        <v>-146329.53773194336</v>
      </c>
      <c r="Z3012" s="6">
        <f t="shared" si="237"/>
        <v>356840.45481034706</v>
      </c>
      <c r="AB3012" s="6">
        <f t="shared" si="238"/>
        <v>333712.30058595206</v>
      </c>
      <c r="AD3012" s="6">
        <f t="shared" si="239"/>
        <v>283069.57426186663</v>
      </c>
    </row>
    <row r="3013" spans="2:30" x14ac:dyDescent="0.2">
      <c r="B3013" s="6">
        <f t="shared" si="225"/>
        <v>845407.18996187823</v>
      </c>
      <c r="D3013" s="6">
        <f t="shared" si="226"/>
        <v>796118.78682999325</v>
      </c>
      <c r="F3013" s="6">
        <f t="shared" si="227"/>
        <v>879724.98343480716</v>
      </c>
      <c r="H3013" s="6">
        <f t="shared" si="228"/>
        <v>771158.66129139648</v>
      </c>
      <c r="J3013" s="6">
        <f t="shared" si="229"/>
        <v>616397.30766946403</v>
      </c>
      <c r="L3013" s="6">
        <f t="shared" si="230"/>
        <v>221767.51275954352</v>
      </c>
      <c r="N3013" s="6">
        <f t="shared" si="231"/>
        <v>107439.55485416824</v>
      </c>
      <c r="P3013" s="6">
        <f t="shared" si="232"/>
        <v>61804.425013217086</v>
      </c>
      <c r="R3013" s="6">
        <f t="shared" si="233"/>
        <v>24290.250771702522</v>
      </c>
      <c r="T3013" s="6">
        <f t="shared" si="234"/>
        <v>-2008.4401446354814</v>
      </c>
      <c r="V3013" s="6">
        <f t="shared" si="235"/>
        <v>-192280.96321906376</v>
      </c>
      <c r="X3013" s="6">
        <f t="shared" si="236"/>
        <v>-147604.8506064307</v>
      </c>
      <c r="Z3013" s="6">
        <f t="shared" si="237"/>
        <v>355617.91869280837</v>
      </c>
      <c r="AB3013" s="6">
        <f t="shared" si="238"/>
        <v>332485.15636018279</v>
      </c>
      <c r="AD3013" s="6">
        <f t="shared" si="239"/>
        <v>281705.09196187649</v>
      </c>
    </row>
    <row r="3014" spans="2:30" x14ac:dyDescent="0.2">
      <c r="B3014" s="6">
        <f t="shared" si="225"/>
        <v>843695.8528942751</v>
      </c>
      <c r="D3014" s="6">
        <f t="shared" si="226"/>
        <v>798138.55445256573</v>
      </c>
      <c r="F3014" s="6">
        <f t="shared" si="227"/>
        <v>878081.97707775538</v>
      </c>
      <c r="H3014" s="6">
        <f t="shared" si="228"/>
        <v>769538.12173649587</v>
      </c>
      <c r="J3014" s="6">
        <f t="shared" si="229"/>
        <v>617240.35307060694</v>
      </c>
      <c r="L3014" s="6">
        <f t="shared" si="230"/>
        <v>222513.31122351738</v>
      </c>
      <c r="N3014" s="6">
        <f t="shared" si="231"/>
        <v>111303.5951166922</v>
      </c>
      <c r="P3014" s="6">
        <f t="shared" si="232"/>
        <v>64241.243086531817</v>
      </c>
      <c r="R3014" s="6">
        <f t="shared" si="233"/>
        <v>30279.518914295692</v>
      </c>
      <c r="T3014" s="6">
        <f t="shared" si="234"/>
        <v>-1936.7612091470767</v>
      </c>
      <c r="V3014" s="6">
        <f t="shared" si="235"/>
        <v>-194188.39407442324</v>
      </c>
      <c r="X3014" s="6">
        <f t="shared" si="236"/>
        <v>-149123.15946763961</v>
      </c>
      <c r="Z3014" s="6">
        <f t="shared" si="237"/>
        <v>354393.19313340838</v>
      </c>
      <c r="AB3014" s="6">
        <f t="shared" si="238"/>
        <v>331229.83902373275</v>
      </c>
      <c r="AD3014" s="6">
        <f t="shared" si="239"/>
        <v>280385.54079430579</v>
      </c>
    </row>
    <row r="3015" spans="2:30" x14ac:dyDescent="0.2">
      <c r="B3015" s="6">
        <f t="shared" si="225"/>
        <v>841943.5387461381</v>
      </c>
      <c r="D3015" s="6">
        <f t="shared" si="226"/>
        <v>800133.10719437886</v>
      </c>
      <c r="F3015" s="6">
        <f t="shared" si="227"/>
        <v>876415.04327750742</v>
      </c>
      <c r="H3015" s="6">
        <f t="shared" si="228"/>
        <v>767926.72582721338</v>
      </c>
      <c r="J3015" s="6">
        <f t="shared" si="229"/>
        <v>619175.49193708505</v>
      </c>
      <c r="L3015" s="6">
        <f t="shared" si="230"/>
        <v>228571.37334341335</v>
      </c>
      <c r="N3015" s="6">
        <f t="shared" si="231"/>
        <v>111505.17814668395</v>
      </c>
      <c r="P3015" s="6">
        <f t="shared" si="232"/>
        <v>67799.629582060632</v>
      </c>
      <c r="R3015" s="6">
        <f t="shared" si="233"/>
        <v>36432.436045780749</v>
      </c>
      <c r="T3015" s="6">
        <f t="shared" si="234"/>
        <v>-1370.4629827716751</v>
      </c>
      <c r="V3015" s="6">
        <f t="shared" si="235"/>
        <v>-196092.18546616807</v>
      </c>
      <c r="X3015" s="6">
        <f t="shared" si="236"/>
        <v>-150801.87102358599</v>
      </c>
      <c r="Z3015" s="6">
        <f t="shared" si="237"/>
        <v>353167.01608678402</v>
      </c>
      <c r="AB3015" s="6">
        <f t="shared" si="238"/>
        <v>329966.68080004491</v>
      </c>
      <c r="AD3015" s="6">
        <f t="shared" si="239"/>
        <v>279082.09880940377</v>
      </c>
    </row>
    <row r="3016" spans="2:30" x14ac:dyDescent="0.2">
      <c r="B3016" s="6">
        <f t="shared" si="225"/>
        <v>840177.95784406294</v>
      </c>
      <c r="D3016" s="6">
        <f t="shared" si="226"/>
        <v>801455.60623813525</v>
      </c>
      <c r="F3016" s="6">
        <f t="shared" si="227"/>
        <v>874659.96709832398</v>
      </c>
      <c r="H3016" s="6">
        <f t="shared" si="228"/>
        <v>767373.16764539888</v>
      </c>
      <c r="J3016" s="6">
        <f t="shared" si="229"/>
        <v>619425.92428269435</v>
      </c>
      <c r="L3016" s="6">
        <f t="shared" si="230"/>
        <v>237423.04478009511</v>
      </c>
      <c r="N3016" s="6">
        <f t="shared" si="231"/>
        <v>111724.82407890774</v>
      </c>
      <c r="P3016" s="6">
        <f t="shared" si="232"/>
        <v>73215.078272909421</v>
      </c>
      <c r="R3016" s="6">
        <f t="shared" si="233"/>
        <v>38073.560451794561</v>
      </c>
      <c r="T3016" s="6">
        <f t="shared" si="234"/>
        <v>6619.3842397417147</v>
      </c>
      <c r="V3016" s="6">
        <f t="shared" si="235"/>
        <v>-197992.21963436861</v>
      </c>
      <c r="X3016" s="6">
        <f t="shared" si="236"/>
        <v>-152483.6721208739</v>
      </c>
      <c r="Z3016" s="6">
        <f t="shared" si="237"/>
        <v>352237.30157696584</v>
      </c>
      <c r="AB3016" s="6">
        <f t="shared" si="238"/>
        <v>328900.90596884798</v>
      </c>
      <c r="AD3016" s="6">
        <f t="shared" si="239"/>
        <v>279013.115928229</v>
      </c>
    </row>
    <row r="3017" spans="2:30" x14ac:dyDescent="0.2">
      <c r="B3017" s="6">
        <f t="shared" si="225"/>
        <v>838402.46131984994</v>
      </c>
      <c r="D3017" s="6">
        <f t="shared" si="226"/>
        <v>800867.04333524278</v>
      </c>
      <c r="F3017" s="6">
        <f t="shared" si="227"/>
        <v>872831.45632264926</v>
      </c>
      <c r="H3017" s="6">
        <f t="shared" si="228"/>
        <v>767743.51620254514</v>
      </c>
      <c r="J3017" s="6">
        <f t="shared" si="229"/>
        <v>618210.98197916267</v>
      </c>
      <c r="L3017" s="6">
        <f t="shared" si="230"/>
        <v>238254.23561268119</v>
      </c>
      <c r="N3017" s="6">
        <f t="shared" si="231"/>
        <v>114655.85051358116</v>
      </c>
      <c r="P3017" s="6">
        <f t="shared" si="232"/>
        <v>77996.576925794259</v>
      </c>
      <c r="R3017" s="6">
        <f t="shared" si="233"/>
        <v>38146.150446921238</v>
      </c>
      <c r="T3017" s="6">
        <f t="shared" si="234"/>
        <v>10122.160090569161</v>
      </c>
      <c r="V3017" s="6">
        <f t="shared" si="235"/>
        <v>-199876.37019419024</v>
      </c>
      <c r="X3017" s="6">
        <f t="shared" si="236"/>
        <v>-154161.45035531517</v>
      </c>
      <c r="Z3017" s="6">
        <f t="shared" si="237"/>
        <v>352105.159830402</v>
      </c>
      <c r="AB3017" s="6">
        <f t="shared" si="238"/>
        <v>328143.37831533776</v>
      </c>
      <c r="AD3017" s="6">
        <f t="shared" si="239"/>
        <v>278035.42803943797</v>
      </c>
    </row>
    <row r="3018" spans="2:30" x14ac:dyDescent="0.2">
      <c r="B3018" s="6">
        <f t="shared" si="225"/>
        <v>839464.64813730319</v>
      </c>
      <c r="D3018" s="6">
        <f t="shared" si="226"/>
        <v>799362.91599999787</v>
      </c>
      <c r="F3018" s="6">
        <f t="shared" si="227"/>
        <v>872194.80515813746</v>
      </c>
      <c r="H3018" s="6">
        <f t="shared" si="228"/>
        <v>773150.31987194333</v>
      </c>
      <c r="J3018" s="6">
        <f t="shared" si="229"/>
        <v>618805.57829209685</v>
      </c>
      <c r="L3018" s="6">
        <f t="shared" si="230"/>
        <v>230005.362098265</v>
      </c>
      <c r="N3018" s="6">
        <f t="shared" si="231"/>
        <v>121630.9203011878</v>
      </c>
      <c r="P3018" s="6">
        <f t="shared" si="232"/>
        <v>80458.260667054696</v>
      </c>
      <c r="R3018" s="6">
        <f t="shared" si="233"/>
        <v>38998.912186351699</v>
      </c>
      <c r="T3018" s="6">
        <f t="shared" si="234"/>
        <v>11107.811279884463</v>
      </c>
      <c r="V3018" s="6">
        <f t="shared" si="235"/>
        <v>-201570.07396807897</v>
      </c>
      <c r="X3018" s="6">
        <f t="shared" si="236"/>
        <v>-155836.21727164043</v>
      </c>
      <c r="Z3018" s="6">
        <f t="shared" si="237"/>
        <v>352748.3208322975</v>
      </c>
      <c r="AB3018" s="6">
        <f t="shared" si="238"/>
        <v>328663.11258912098</v>
      </c>
      <c r="AD3018" s="6">
        <f t="shared" si="239"/>
        <v>277914.07774127653</v>
      </c>
    </row>
    <row r="3019" spans="2:30" x14ac:dyDescent="0.2">
      <c r="B3019" s="6">
        <f t="shared" si="225"/>
        <v>844198.98901331483</v>
      </c>
      <c r="D3019" s="6">
        <f t="shared" si="226"/>
        <v>797800.89018759795</v>
      </c>
      <c r="F3019" s="6">
        <f t="shared" si="227"/>
        <v>874453.36355400668</v>
      </c>
      <c r="H3019" s="6">
        <f t="shared" si="228"/>
        <v>777233.78492659703</v>
      </c>
      <c r="J3019" s="6">
        <f t="shared" si="229"/>
        <v>621604.93464308348</v>
      </c>
      <c r="L3019" s="6">
        <f t="shared" si="230"/>
        <v>223175.58242471944</v>
      </c>
      <c r="N3019" s="6">
        <f t="shared" si="231"/>
        <v>127921.54964677266</v>
      </c>
      <c r="P3019" s="6">
        <f t="shared" si="232"/>
        <v>82091.394556914194</v>
      </c>
      <c r="R3019" s="6">
        <f t="shared" si="233"/>
        <v>42916.321677004911</v>
      </c>
      <c r="T3019" s="6">
        <f t="shared" si="234"/>
        <v>12522.773644901752</v>
      </c>
      <c r="V3019" s="6">
        <f t="shared" si="235"/>
        <v>-202930.97089783332</v>
      </c>
      <c r="X3019" s="6">
        <f t="shared" si="236"/>
        <v>-157508.98683434955</v>
      </c>
      <c r="Z3019" s="6">
        <f t="shared" si="237"/>
        <v>353341.8293332808</v>
      </c>
      <c r="AB3019" s="6">
        <f t="shared" si="238"/>
        <v>330023.64576660347</v>
      </c>
      <c r="AD3019" s="6">
        <f t="shared" si="239"/>
        <v>279925.82892026036</v>
      </c>
    </row>
    <row r="3020" spans="2:30" x14ac:dyDescent="0.2">
      <c r="B3020" s="6">
        <f t="shared" si="225"/>
        <v>847796.07099147222</v>
      </c>
      <c r="D3020" s="6">
        <f t="shared" si="226"/>
        <v>796293.81212175463</v>
      </c>
      <c r="F3020" s="6">
        <f t="shared" si="227"/>
        <v>879144.50203552016</v>
      </c>
      <c r="H3020" s="6">
        <f t="shared" si="228"/>
        <v>775964.0409180565</v>
      </c>
      <c r="J3020" s="6">
        <f t="shared" si="229"/>
        <v>624514.16231772094</v>
      </c>
      <c r="L3020" s="6">
        <f t="shared" si="230"/>
        <v>222801.51281248612</v>
      </c>
      <c r="N3020" s="6">
        <f t="shared" si="231"/>
        <v>130221.2441709151</v>
      </c>
      <c r="P3020" s="6">
        <f t="shared" si="232"/>
        <v>85026.826413631148</v>
      </c>
      <c r="R3020" s="6">
        <f t="shared" si="233"/>
        <v>48688.52258930407</v>
      </c>
      <c r="T3020" s="6">
        <f t="shared" si="234"/>
        <v>16928.609501099883</v>
      </c>
      <c r="V3020" s="6">
        <f t="shared" si="235"/>
        <v>-204196.9935441977</v>
      </c>
      <c r="X3020" s="6">
        <f t="shared" si="236"/>
        <v>-159180.54182442673</v>
      </c>
      <c r="Z3020" s="6">
        <f t="shared" si="237"/>
        <v>353260.90059984277</v>
      </c>
      <c r="AB3020" s="6">
        <f t="shared" si="238"/>
        <v>330968.40978005691</v>
      </c>
      <c r="AD3020" s="6">
        <f t="shared" si="239"/>
        <v>278776.4354537878</v>
      </c>
    </row>
    <row r="3021" spans="2:30" x14ac:dyDescent="0.2">
      <c r="B3021" s="6">
        <f t="shared" si="225"/>
        <v>847630.08756735141</v>
      </c>
      <c r="D3021" s="6">
        <f t="shared" si="226"/>
        <v>795139.48699534184</v>
      </c>
      <c r="F3021" s="6">
        <f t="shared" si="227"/>
        <v>881310.30936644308</v>
      </c>
      <c r="H3021" s="6">
        <f t="shared" si="228"/>
        <v>775211.54753227718</v>
      </c>
      <c r="J3021" s="6">
        <f t="shared" si="229"/>
        <v>625673.76232338382</v>
      </c>
      <c r="L3021" s="6">
        <f t="shared" si="230"/>
        <v>229176.90043382379</v>
      </c>
      <c r="N3021" s="6">
        <f t="shared" si="231"/>
        <v>130362.68936146372</v>
      </c>
      <c r="P3021" s="6">
        <f t="shared" si="232"/>
        <v>89475.285487290486</v>
      </c>
      <c r="R3021" s="6">
        <f t="shared" si="233"/>
        <v>52494.683671222847</v>
      </c>
      <c r="T3021" s="6">
        <f t="shared" si="234"/>
        <v>20167.660278279523</v>
      </c>
      <c r="V3021" s="6">
        <f t="shared" si="235"/>
        <v>-205314.44120112655</v>
      </c>
      <c r="X3021" s="6">
        <f t="shared" si="236"/>
        <v>-160849.53559834804</v>
      </c>
      <c r="Z3021" s="6">
        <f t="shared" si="237"/>
        <v>352772.23214654566</v>
      </c>
      <c r="AB3021" s="6">
        <f t="shared" si="238"/>
        <v>330329.95938675408</v>
      </c>
      <c r="AD3021" s="6">
        <f t="shared" si="239"/>
        <v>277368.30374245695</v>
      </c>
    </row>
    <row r="3022" spans="2:30" x14ac:dyDescent="0.2">
      <c r="B3022" s="6">
        <f t="shared" si="225"/>
        <v>845857.45961671381</v>
      </c>
      <c r="D3022" s="6">
        <f t="shared" si="226"/>
        <v>794570.4284379835</v>
      </c>
      <c r="F3022" s="6">
        <f t="shared" si="227"/>
        <v>880398.05029636971</v>
      </c>
      <c r="H3022" s="6">
        <f t="shared" si="228"/>
        <v>776123.90996546019</v>
      </c>
      <c r="J3022" s="6">
        <f t="shared" si="229"/>
        <v>624732.00926748489</v>
      </c>
      <c r="L3022" s="6">
        <f t="shared" si="230"/>
        <v>237926.62046193334</v>
      </c>
      <c r="N3022" s="6">
        <f t="shared" si="231"/>
        <v>130372.36494064525</v>
      </c>
      <c r="P3022" s="6">
        <f t="shared" si="232"/>
        <v>95302.775873760329</v>
      </c>
      <c r="R3022" s="6">
        <f t="shared" si="233"/>
        <v>54311.773060727137</v>
      </c>
      <c r="T3022" s="6">
        <f t="shared" si="234"/>
        <v>20558.283409866282</v>
      </c>
      <c r="V3022" s="6">
        <f t="shared" si="235"/>
        <v>-206401.26415913462</v>
      </c>
      <c r="X3022" s="6">
        <f t="shared" si="236"/>
        <v>-162517.70160613116</v>
      </c>
      <c r="Z3022" s="6">
        <f t="shared" si="237"/>
        <v>352366.90793396375</v>
      </c>
      <c r="AB3022" s="6">
        <f t="shared" si="238"/>
        <v>329022.22427884536</v>
      </c>
      <c r="AD3022" s="6">
        <f t="shared" si="239"/>
        <v>275949.56235911784</v>
      </c>
    </row>
    <row r="3023" spans="2:30" x14ac:dyDescent="0.2">
      <c r="B3023" s="6">
        <f t="shared" si="225"/>
        <v>843974.41482804925</v>
      </c>
      <c r="D3023" s="6">
        <f t="shared" si="226"/>
        <v>795268.02131025528</v>
      </c>
      <c r="F3023" s="6">
        <f t="shared" si="227"/>
        <v>878587.52317222883</v>
      </c>
      <c r="H3023" s="6">
        <f t="shared" si="228"/>
        <v>785098.80289192696</v>
      </c>
      <c r="J3023" s="6">
        <f t="shared" si="229"/>
        <v>623395.30404206971</v>
      </c>
      <c r="L3023" s="6">
        <f t="shared" si="230"/>
        <v>247064.21502977147</v>
      </c>
      <c r="N3023" s="6">
        <f t="shared" si="231"/>
        <v>131462.34772856702</v>
      </c>
      <c r="P3023" s="6">
        <f t="shared" si="232"/>
        <v>98939.986677065506</v>
      </c>
      <c r="R3023" s="6">
        <f t="shared" si="233"/>
        <v>55202.095765310827</v>
      </c>
      <c r="T3023" s="6">
        <f t="shared" si="234"/>
        <v>25828.097100682513</v>
      </c>
      <c r="V3023" s="6">
        <f t="shared" si="235"/>
        <v>-207458.53157156342</v>
      </c>
      <c r="X3023" s="6">
        <f t="shared" si="236"/>
        <v>-164186.05814321505</v>
      </c>
      <c r="Z3023" s="6">
        <f t="shared" si="237"/>
        <v>351694.71533488552</v>
      </c>
      <c r="AB3023" s="6">
        <f t="shared" si="238"/>
        <v>327690.08392672328</v>
      </c>
      <c r="AD3023" s="6">
        <f t="shared" si="239"/>
        <v>274523.94996896409</v>
      </c>
    </row>
    <row r="3024" spans="2:30" x14ac:dyDescent="0.2">
      <c r="B3024" s="6">
        <f t="shared" si="225"/>
        <v>842090.0265535498</v>
      </c>
      <c r="D3024" s="6">
        <f t="shared" si="226"/>
        <v>797506.77213624096</v>
      </c>
      <c r="F3024" s="6">
        <f t="shared" si="227"/>
        <v>877101.80071505124</v>
      </c>
      <c r="H3024" s="6">
        <f t="shared" si="228"/>
        <v>784648.24593885883</v>
      </c>
      <c r="J3024" s="6">
        <f t="shared" si="229"/>
        <v>622064.29726469866</v>
      </c>
      <c r="L3024" s="6">
        <f t="shared" si="230"/>
        <v>255740.84270078986</v>
      </c>
      <c r="N3024" s="6">
        <f t="shared" si="231"/>
        <v>136362.3676028926</v>
      </c>
      <c r="P3024" s="6">
        <f t="shared" si="232"/>
        <v>100641.98197133953</v>
      </c>
      <c r="R3024" s="6">
        <f t="shared" si="233"/>
        <v>59356.481909582923</v>
      </c>
      <c r="T3024" s="6">
        <f t="shared" si="234"/>
        <v>27124.92866298146</v>
      </c>
      <c r="V3024" s="6">
        <f t="shared" si="235"/>
        <v>-208619.55608068994</v>
      </c>
      <c r="X3024" s="6">
        <f t="shared" si="236"/>
        <v>-165745.98983192659</v>
      </c>
      <c r="Z3024" s="6">
        <f t="shared" si="237"/>
        <v>350593.89743201761</v>
      </c>
      <c r="AB3024" s="6">
        <f t="shared" si="238"/>
        <v>326360.20080313709</v>
      </c>
      <c r="AD3024" s="6">
        <f t="shared" si="239"/>
        <v>273089.20844737726</v>
      </c>
    </row>
    <row r="3025" spans="2:30" x14ac:dyDescent="0.2">
      <c r="B3025" s="6">
        <f t="shared" si="225"/>
        <v>841261.90529967751</v>
      </c>
      <c r="D3025" s="6">
        <f t="shared" si="226"/>
        <v>800244.57707048138</v>
      </c>
      <c r="F3025" s="6">
        <f t="shared" si="227"/>
        <v>877760.51567047869</v>
      </c>
      <c r="H3025" s="6">
        <f t="shared" si="228"/>
        <v>783121.5876578138</v>
      </c>
      <c r="J3025" s="6">
        <f t="shared" si="229"/>
        <v>623023.52222902258</v>
      </c>
      <c r="L3025" s="6">
        <f t="shared" si="230"/>
        <v>261327.60935495392</v>
      </c>
      <c r="N3025" s="6">
        <f t="shared" si="231"/>
        <v>143903.1114023836</v>
      </c>
      <c r="P3025" s="6">
        <f t="shared" si="232"/>
        <v>102739.1754326643</v>
      </c>
      <c r="R3025" s="6">
        <f t="shared" si="233"/>
        <v>65452.292377573402</v>
      </c>
      <c r="T3025" s="6">
        <f t="shared" si="234"/>
        <v>27194.055772620384</v>
      </c>
      <c r="V3025" s="6">
        <f t="shared" si="235"/>
        <v>-210314.48657924435</v>
      </c>
      <c r="X3025" s="6">
        <f t="shared" si="236"/>
        <v>-167209.74665273604</v>
      </c>
      <c r="Z3025" s="6">
        <f t="shared" si="237"/>
        <v>349259.08812845586</v>
      </c>
      <c r="AB3025" s="6">
        <f t="shared" si="238"/>
        <v>325070.23336319457</v>
      </c>
      <c r="AD3025" s="6">
        <f t="shared" si="239"/>
        <v>271646.98911690182</v>
      </c>
    </row>
    <row r="3026" spans="2:30" x14ac:dyDescent="0.2">
      <c r="B3026" s="6">
        <f t="shared" si="225"/>
        <v>843114.69941632519</v>
      </c>
      <c r="D3026" s="6">
        <f t="shared" si="226"/>
        <v>801721.47678885935</v>
      </c>
      <c r="F3026" s="6">
        <f t="shared" si="227"/>
        <v>881077.66690033302</v>
      </c>
      <c r="H3026" s="6">
        <f t="shared" si="228"/>
        <v>781517.74674223259</v>
      </c>
      <c r="J3026" s="6">
        <f t="shared" si="229"/>
        <v>627292.32286335784</v>
      </c>
      <c r="L3026" s="6">
        <f t="shared" si="230"/>
        <v>261876.46003029487</v>
      </c>
      <c r="N3026" s="6">
        <f t="shared" si="231"/>
        <v>148490.13655539436</v>
      </c>
      <c r="P3026" s="6">
        <f t="shared" si="232"/>
        <v>107089.21639066863</v>
      </c>
      <c r="R3026" s="6">
        <f t="shared" si="233"/>
        <v>69713.993560862989</v>
      </c>
      <c r="T3026" s="6">
        <f t="shared" si="234"/>
        <v>27754.636905944317</v>
      </c>
      <c r="V3026" s="6">
        <f t="shared" si="235"/>
        <v>-212146.97771701327</v>
      </c>
      <c r="X3026" s="6">
        <f t="shared" si="236"/>
        <v>-168213.89068607599</v>
      </c>
      <c r="Z3026" s="6">
        <f t="shared" si="237"/>
        <v>347914.11424563098</v>
      </c>
      <c r="AB3026" s="6">
        <f t="shared" si="238"/>
        <v>323820.1494096067</v>
      </c>
      <c r="AD3026" s="6">
        <f t="shared" si="239"/>
        <v>270203.19817257277</v>
      </c>
    </row>
    <row r="3027" spans="2:30" x14ac:dyDescent="0.2">
      <c r="B3027" s="6">
        <f t="shared" si="225"/>
        <v>847906.9167627414</v>
      </c>
      <c r="D3027" s="6">
        <f t="shared" si="226"/>
        <v>801279.58116405073</v>
      </c>
      <c r="F3027" s="6">
        <f t="shared" si="227"/>
        <v>884619.00553058798</v>
      </c>
      <c r="H3027" s="6">
        <f t="shared" si="228"/>
        <v>779773.43336509634</v>
      </c>
      <c r="J3027" s="6">
        <f t="shared" si="229"/>
        <v>630172.20712350612</v>
      </c>
      <c r="L3027" s="6">
        <f t="shared" si="230"/>
        <v>262085.43599502681</v>
      </c>
      <c r="N3027" s="6">
        <f t="shared" si="231"/>
        <v>149144.4566688773</v>
      </c>
      <c r="P3027" s="6">
        <f t="shared" si="232"/>
        <v>112483.29950491669</v>
      </c>
      <c r="R3027" s="6">
        <f t="shared" si="233"/>
        <v>70554.555195523455</v>
      </c>
      <c r="T3027" s="6">
        <f t="shared" si="234"/>
        <v>36663.494652281799</v>
      </c>
      <c r="V3027" s="6">
        <f t="shared" si="235"/>
        <v>-213981.01782841617</v>
      </c>
      <c r="X3027" s="6">
        <f t="shared" si="236"/>
        <v>-168939.29541727903</v>
      </c>
      <c r="Z3027" s="6">
        <f t="shared" si="237"/>
        <v>346568.98527208873</v>
      </c>
      <c r="AB3027" s="6">
        <f t="shared" si="238"/>
        <v>322555.09001399024</v>
      </c>
      <c r="AD3027" s="6">
        <f t="shared" si="239"/>
        <v>268760.30635861185</v>
      </c>
    </row>
    <row r="3028" spans="2:30" x14ac:dyDescent="0.2">
      <c r="B3028" s="6">
        <f t="shared" si="225"/>
        <v>850137.57528798818</v>
      </c>
      <c r="D3028" s="6">
        <f t="shared" si="226"/>
        <v>799858.53506403195</v>
      </c>
      <c r="F3028" s="6">
        <f t="shared" si="227"/>
        <v>885709.50172703131</v>
      </c>
      <c r="H3028" s="6">
        <f t="shared" si="228"/>
        <v>777960.16909640818</v>
      </c>
      <c r="J3028" s="6">
        <f t="shared" si="229"/>
        <v>629418.1591898636</v>
      </c>
      <c r="L3028" s="6">
        <f t="shared" si="230"/>
        <v>265196.61774385604</v>
      </c>
      <c r="N3028" s="6">
        <f t="shared" si="231"/>
        <v>150262.01302767074</v>
      </c>
      <c r="P3028" s="6">
        <f t="shared" si="232"/>
        <v>116572.71421098454</v>
      </c>
      <c r="R3028" s="6">
        <f t="shared" si="233"/>
        <v>70754.387276939786</v>
      </c>
      <c r="T3028" s="6">
        <f t="shared" si="234"/>
        <v>40604.108330391871</v>
      </c>
      <c r="V3028" s="6">
        <f t="shared" si="235"/>
        <v>-215810.00942712187</v>
      </c>
      <c r="X3028" s="6">
        <f t="shared" si="236"/>
        <v>-169815.28954138863</v>
      </c>
      <c r="Z3028" s="6">
        <f t="shared" si="237"/>
        <v>345224.65034044284</v>
      </c>
      <c r="AB3028" s="6">
        <f t="shared" si="238"/>
        <v>321240.37066770328</v>
      </c>
      <c r="AD3028" s="6">
        <f t="shared" si="239"/>
        <v>267331.80525412358</v>
      </c>
    </row>
    <row r="3029" spans="2:30" x14ac:dyDescent="0.2">
      <c r="B3029" s="6">
        <f t="shared" si="225"/>
        <v>848843.7073366011</v>
      </c>
      <c r="D3029" s="6">
        <f t="shared" si="226"/>
        <v>799643.85086247034</v>
      </c>
      <c r="F3029" s="6">
        <f t="shared" si="227"/>
        <v>884980.64679514465</v>
      </c>
      <c r="H3029" s="6">
        <f t="shared" si="228"/>
        <v>779376.23701231426</v>
      </c>
      <c r="J3029" s="6">
        <f t="shared" si="229"/>
        <v>627976.20309732947</v>
      </c>
      <c r="L3029" s="6">
        <f t="shared" si="230"/>
        <v>273569.15584078198</v>
      </c>
      <c r="N3029" s="6">
        <f t="shared" si="231"/>
        <v>156454.06836537615</v>
      </c>
      <c r="P3029" s="6">
        <f t="shared" si="232"/>
        <v>119112.97946910963</v>
      </c>
      <c r="R3029" s="6">
        <f t="shared" si="233"/>
        <v>72715.443393166337</v>
      </c>
      <c r="T3029" s="6">
        <f t="shared" si="234"/>
        <v>40950.710705305028</v>
      </c>
      <c r="V3029" s="6">
        <f t="shared" si="235"/>
        <v>-217637.17924897652</v>
      </c>
      <c r="X3029" s="6">
        <f t="shared" si="236"/>
        <v>-170827.61922477279</v>
      </c>
      <c r="Z3029" s="6">
        <f t="shared" si="237"/>
        <v>343895.20756748464</v>
      </c>
      <c r="AB3029" s="6">
        <f t="shared" si="238"/>
        <v>320164.68635219813</v>
      </c>
      <c r="AD3029" s="6">
        <f t="shared" si="239"/>
        <v>265896.56300979992</v>
      </c>
    </row>
    <row r="3030" spans="2:30" x14ac:dyDescent="0.2">
      <c r="B3030" s="6">
        <f t="shared" si="225"/>
        <v>846917.35692703782</v>
      </c>
      <c r="D3030" s="6">
        <f t="shared" si="226"/>
        <v>801000.59444919683</v>
      </c>
      <c r="F3030" s="6">
        <f t="shared" si="227"/>
        <v>883697.99405574391</v>
      </c>
      <c r="H3030" s="6">
        <f t="shared" si="228"/>
        <v>782350.04042218602</v>
      </c>
      <c r="J3030" s="6">
        <f t="shared" si="229"/>
        <v>626483.87703032268</v>
      </c>
      <c r="L3030" s="6">
        <f t="shared" si="230"/>
        <v>280766.05920057057</v>
      </c>
      <c r="N3030" s="6">
        <f t="shared" si="231"/>
        <v>164463.38864079723</v>
      </c>
      <c r="P3030" s="6">
        <f t="shared" si="232"/>
        <v>121679.88920245261</v>
      </c>
      <c r="R3030" s="6">
        <f t="shared" si="233"/>
        <v>78268.775048716852</v>
      </c>
      <c r="T3030" s="6">
        <f t="shared" si="234"/>
        <v>41694.693653724804</v>
      </c>
      <c r="V3030" s="6">
        <f t="shared" si="235"/>
        <v>-219462.51604936249</v>
      </c>
      <c r="X3030" s="6">
        <f t="shared" si="236"/>
        <v>-172063.16357244726</v>
      </c>
      <c r="Z3030" s="6">
        <f t="shared" si="237"/>
        <v>342589.05050114001</v>
      </c>
      <c r="AB3030" s="6">
        <f t="shared" si="238"/>
        <v>320006.37936349877</v>
      </c>
      <c r="AD3030" s="6">
        <f t="shared" si="239"/>
        <v>264478.51111733739</v>
      </c>
    </row>
    <row r="3031" spans="2:30" x14ac:dyDescent="0.2">
      <c r="B3031" s="6">
        <f t="shared" si="225"/>
        <v>846101.21701833524</v>
      </c>
      <c r="D3031" s="6">
        <f t="shared" si="226"/>
        <v>803168.07489683048</v>
      </c>
      <c r="F3031" s="6">
        <f t="shared" si="227"/>
        <v>883975.08578868001</v>
      </c>
      <c r="H3031" s="6">
        <f t="shared" si="228"/>
        <v>784615.96104265156</v>
      </c>
      <c r="J3031" s="6">
        <f t="shared" si="229"/>
        <v>624971.31528560654</v>
      </c>
      <c r="L3031" s="6">
        <f t="shared" si="230"/>
        <v>281705.60948294</v>
      </c>
      <c r="N3031" s="6">
        <f t="shared" si="231"/>
        <v>167672.22908900876</v>
      </c>
      <c r="P3031" s="6">
        <f t="shared" si="232"/>
        <v>125893.77767756837</v>
      </c>
      <c r="R3031" s="6">
        <f t="shared" si="233"/>
        <v>84030.180511596773</v>
      </c>
      <c r="T3031" s="6">
        <f t="shared" si="234"/>
        <v>46191.983659887723</v>
      </c>
      <c r="V3031" s="6">
        <f t="shared" si="235"/>
        <v>-221287.61702061602</v>
      </c>
      <c r="X3031" s="6">
        <f t="shared" si="236"/>
        <v>-173653.63288555571</v>
      </c>
      <c r="Z3031" s="6">
        <f t="shared" si="237"/>
        <v>341379.95216741826</v>
      </c>
      <c r="AB3031" s="6">
        <f t="shared" si="238"/>
        <v>321238.65015180659</v>
      </c>
      <c r="AD3031" s="6">
        <f t="shared" si="239"/>
        <v>263065.87134514819</v>
      </c>
    </row>
    <row r="3032" spans="2:30" x14ac:dyDescent="0.2">
      <c r="B3032" s="6">
        <f t="shared" si="225"/>
        <v>848146.88381107175</v>
      </c>
      <c r="D3032" s="6">
        <f t="shared" si="226"/>
        <v>804887.17586413934</v>
      </c>
      <c r="F3032" s="6">
        <f t="shared" si="227"/>
        <v>885033.01874453831</v>
      </c>
      <c r="H3032" s="6">
        <f t="shared" si="228"/>
        <v>785785.55422600871</v>
      </c>
      <c r="J3032" s="6">
        <f t="shared" si="229"/>
        <v>623429.40559421969</v>
      </c>
      <c r="L3032" s="6">
        <f t="shared" si="230"/>
        <v>281687.42421016021</v>
      </c>
      <c r="N3032" s="6">
        <f t="shared" si="231"/>
        <v>170092.80433977311</v>
      </c>
      <c r="P3032" s="6">
        <f t="shared" si="232"/>
        <v>130302.7444621515</v>
      </c>
      <c r="R3032" s="6">
        <f t="shared" si="233"/>
        <v>86484.961686927709</v>
      </c>
      <c r="T3032" s="6">
        <f t="shared" si="234"/>
        <v>50597.660223804101</v>
      </c>
      <c r="V3032" s="6">
        <f t="shared" si="235"/>
        <v>-223002.09959143706</v>
      </c>
      <c r="X3032" s="6">
        <f t="shared" si="236"/>
        <v>-175275.44420637665</v>
      </c>
      <c r="Z3032" s="6">
        <f t="shared" si="237"/>
        <v>340959.40086858033</v>
      </c>
      <c r="AB3032" s="6">
        <f t="shared" si="238"/>
        <v>322240.95875272178</v>
      </c>
      <c r="AD3032" s="6">
        <f t="shared" si="239"/>
        <v>261629.54664014847</v>
      </c>
    </row>
    <row r="3033" spans="2:30" x14ac:dyDescent="0.2">
      <c r="B3033" s="6">
        <f t="shared" ref="B3033:B3096" si="240">(B1031-B1032)*AVERAGE(C1031,C1031:C1032)</f>
        <v>850474.32442451431</v>
      </c>
      <c r="D3033" s="6">
        <f t="shared" ref="D3033:D3096" si="241">(D1031-D1032)*AVERAGE(E1031,E1031:E1032)</f>
        <v>806013.95791219838</v>
      </c>
      <c r="F3033" s="6">
        <f t="shared" ref="F3033:F3096" si="242">(F1031-F1032)*AVERAGE(G1031,G1031:G1032)</f>
        <v>885364.78854395973</v>
      </c>
      <c r="H3033" s="6">
        <f t="shared" ref="H3033:H3096" si="243">(H1031-H1032)*AVERAGE(I1031,I1031:I1032)</f>
        <v>784242.99567447719</v>
      </c>
      <c r="J3033" s="6">
        <f t="shared" ref="J3033:J3096" si="244">(J1031-J1032)*AVERAGE(K1031,K1031:K1032)</f>
        <v>623757.78276293387</v>
      </c>
      <c r="L3033" s="6">
        <f t="shared" ref="L3033:L3096" si="245">(L1031-L1032)*AVERAGE(M1031,M1031:M1032)</f>
        <v>282524.5014717895</v>
      </c>
      <c r="N3033" s="6">
        <f t="shared" ref="N3033:N3096" si="246">(N1031-N1032)*AVERAGE(O1031,O1031:O1032)</f>
        <v>177192.84609342989</v>
      </c>
      <c r="P3033" s="6">
        <f t="shared" ref="P3033:P3096" si="247">(P1031-P1032)*AVERAGE(Q1031,Q1031:Q1032)</f>
        <v>134923.24573504113</v>
      </c>
      <c r="R3033" s="6">
        <f t="shared" ref="R3033:R3096" si="248">(R1031-R1032)*AVERAGE(S1031,S1031:S1032)</f>
        <v>86755.796030365993</v>
      </c>
      <c r="T3033" s="6">
        <f t="shared" ref="T3033:T3096" si="249">(T1031-T1032)*AVERAGE(U1031,U1031:U1032)</f>
        <v>51063.857917597554</v>
      </c>
      <c r="V3033" s="6">
        <f t="shared" ref="V3033:V3096" si="250">(V1031-V1032)*AVERAGE(W1031,W1031:W1032)</f>
        <v>-224359.78112891014</v>
      </c>
      <c r="X3033" s="6">
        <f t="shared" ref="X3033:X3096" si="251">(X1031-X1032)*AVERAGE(Y1031,Y1031:Y1032)</f>
        <v>-176893.72624960885</v>
      </c>
      <c r="Z3033" s="6">
        <f t="shared" ref="Z3033:Z3096" si="252">(Z1031-Z1032)*AVERAGE(AA1031,AA1031:AA1032)</f>
        <v>341409.4433370817</v>
      </c>
      <c r="AB3033" s="6">
        <f t="shared" ref="AB3033:AB3096" si="253">(AB1031-AB1032)*AVERAGE(AC1031,AC1031:AC1032)</f>
        <v>321999.37088255817</v>
      </c>
      <c r="AD3033" s="6">
        <f t="shared" ref="AD3033:AD3096" si="254">(AD1031-AD1032)*AVERAGE(AE1031,AE1031:AE1032)</f>
        <v>260171.33381880735</v>
      </c>
    </row>
    <row r="3034" spans="2:30" x14ac:dyDescent="0.2">
      <c r="B3034" s="6">
        <f t="shared" si="240"/>
        <v>852154.50347030174</v>
      </c>
      <c r="D3034" s="6">
        <f t="shared" si="241"/>
        <v>805653.89562708966</v>
      </c>
      <c r="F3034" s="6">
        <f t="shared" si="242"/>
        <v>886230.84680507204</v>
      </c>
      <c r="H3034" s="6">
        <f t="shared" si="243"/>
        <v>782450.91284506104</v>
      </c>
      <c r="J3034" s="6">
        <f t="shared" si="244"/>
        <v>627591.92552332592</v>
      </c>
      <c r="L3034" s="6">
        <f t="shared" si="245"/>
        <v>289477.79366560653</v>
      </c>
      <c r="N3034" s="6">
        <f t="shared" si="246"/>
        <v>184340.48602748176</v>
      </c>
      <c r="P3034" s="6">
        <f t="shared" si="247"/>
        <v>137680.3222971799</v>
      </c>
      <c r="R3034" s="6">
        <f t="shared" si="248"/>
        <v>86849.823121327951</v>
      </c>
      <c r="T3034" s="6">
        <f t="shared" si="249"/>
        <v>55167.855613582535</v>
      </c>
      <c r="V3034" s="6">
        <f t="shared" si="250"/>
        <v>-225378.92785953853</v>
      </c>
      <c r="X3034" s="6">
        <f t="shared" si="251"/>
        <v>-178510.37620549195</v>
      </c>
      <c r="Z3034" s="6">
        <f t="shared" si="252"/>
        <v>342272.06001356483</v>
      </c>
      <c r="AB3034" s="6">
        <f t="shared" si="253"/>
        <v>320768.22467129509</v>
      </c>
      <c r="AD3034" s="6">
        <f t="shared" si="254"/>
        <v>258695.89439285992</v>
      </c>
    </row>
    <row r="3035" spans="2:30" x14ac:dyDescent="0.2">
      <c r="B3035" s="6">
        <f t="shared" si="240"/>
        <v>852652.09649446094</v>
      </c>
      <c r="D3035" s="6">
        <f t="shared" si="241"/>
        <v>804173.1554230731</v>
      </c>
      <c r="F3035" s="6">
        <f t="shared" si="242"/>
        <v>887485.23544601933</v>
      </c>
      <c r="H3035" s="6">
        <f t="shared" si="243"/>
        <v>780590.41797448474</v>
      </c>
      <c r="J3035" s="6">
        <f t="shared" si="244"/>
        <v>630620.07377133297</v>
      </c>
      <c r="L3035" s="6">
        <f t="shared" si="245"/>
        <v>297469.31378313591</v>
      </c>
      <c r="N3035" s="6">
        <f t="shared" si="246"/>
        <v>188189.76480138983</v>
      </c>
      <c r="P3035" s="6">
        <f t="shared" si="247"/>
        <v>138111.83267678009</v>
      </c>
      <c r="R3035" s="6">
        <f t="shared" si="248"/>
        <v>89596.465201392886</v>
      </c>
      <c r="T3035" s="6">
        <f t="shared" si="249"/>
        <v>56810.753892888599</v>
      </c>
      <c r="V3035" s="6">
        <f t="shared" si="250"/>
        <v>-226178.25519302624</v>
      </c>
      <c r="X3035" s="6">
        <f t="shared" si="251"/>
        <v>-180125.16895133973</v>
      </c>
      <c r="Z3035" s="6">
        <f t="shared" si="252"/>
        <v>342693.16250452359</v>
      </c>
      <c r="AB3035" s="6">
        <f t="shared" si="253"/>
        <v>319377.31891065446</v>
      </c>
      <c r="AD3035" s="6">
        <f t="shared" si="254"/>
        <v>257221.52177731995</v>
      </c>
    </row>
    <row r="3036" spans="2:30" x14ac:dyDescent="0.2">
      <c r="B3036" s="6">
        <f t="shared" si="240"/>
        <v>851095.63644322194</v>
      </c>
      <c r="D3036" s="6">
        <f t="shared" si="241"/>
        <v>802456.93995894876</v>
      </c>
      <c r="F3036" s="6">
        <f t="shared" si="242"/>
        <v>886886.14400769444</v>
      </c>
      <c r="H3036" s="6">
        <f t="shared" si="243"/>
        <v>778718.54693860933</v>
      </c>
      <c r="J3036" s="6">
        <f t="shared" si="244"/>
        <v>629889.08981793409</v>
      </c>
      <c r="L3036" s="6">
        <f t="shared" si="245"/>
        <v>300155.6922278282</v>
      </c>
      <c r="N3036" s="6">
        <f t="shared" si="246"/>
        <v>192470.47943980916</v>
      </c>
      <c r="P3036" s="6">
        <f t="shared" si="247"/>
        <v>138670.70707214449</v>
      </c>
      <c r="R3036" s="6">
        <f t="shared" si="248"/>
        <v>95616.57345437324</v>
      </c>
      <c r="T3036" s="6">
        <f t="shared" si="249"/>
        <v>57654.315366917217</v>
      </c>
      <c r="V3036" s="6">
        <f t="shared" si="250"/>
        <v>-226880.66070830351</v>
      </c>
      <c r="X3036" s="6">
        <f t="shared" si="251"/>
        <v>-181738.69719468671</v>
      </c>
      <c r="Z3036" s="6">
        <f t="shared" si="252"/>
        <v>342316.13874324062</v>
      </c>
      <c r="AB3036" s="6">
        <f t="shared" si="253"/>
        <v>317978.61366598506</v>
      </c>
      <c r="AD3036" s="6">
        <f t="shared" si="254"/>
        <v>257333.5679221079</v>
      </c>
    </row>
    <row r="3037" spans="2:30" x14ac:dyDescent="0.2">
      <c r="B3037" s="6">
        <f t="shared" si="240"/>
        <v>849062.21186298912</v>
      </c>
      <c r="D3037" s="6">
        <f t="shared" si="241"/>
        <v>801494.71854881372</v>
      </c>
      <c r="F3037" s="6">
        <f t="shared" si="242"/>
        <v>885230.2511202466</v>
      </c>
      <c r="H3037" s="6">
        <f t="shared" si="243"/>
        <v>776997.47995684645</v>
      </c>
      <c r="J3037" s="6">
        <f t="shared" si="244"/>
        <v>628323.98133659677</v>
      </c>
      <c r="L3037" s="6">
        <f t="shared" si="245"/>
        <v>295753.04154521372</v>
      </c>
      <c r="N3037" s="6">
        <f t="shared" si="246"/>
        <v>193575.14275685453</v>
      </c>
      <c r="P3037" s="6">
        <f t="shared" si="247"/>
        <v>141220.67630894575</v>
      </c>
      <c r="R3037" s="6">
        <f t="shared" si="248"/>
        <v>101343.49951566436</v>
      </c>
      <c r="T3037" s="6">
        <f t="shared" si="249"/>
        <v>57978.738117464847</v>
      </c>
      <c r="V3037" s="6">
        <f t="shared" si="250"/>
        <v>-227699.89950091831</v>
      </c>
      <c r="X3037" s="6">
        <f t="shared" si="251"/>
        <v>-183352.02575531765</v>
      </c>
      <c r="Z3037" s="6">
        <f t="shared" si="252"/>
        <v>341274.50221875875</v>
      </c>
      <c r="AB3037" s="6">
        <f t="shared" si="253"/>
        <v>316579.09739554551</v>
      </c>
      <c r="AD3037" s="6">
        <f t="shared" si="254"/>
        <v>257190.98102006665</v>
      </c>
    </row>
    <row r="3038" spans="2:30" x14ac:dyDescent="0.2">
      <c r="B3038" s="6">
        <f t="shared" si="240"/>
        <v>846985.76646290044</v>
      </c>
      <c r="D3038" s="6">
        <f t="shared" si="241"/>
        <v>802161.8415433811</v>
      </c>
      <c r="F3038" s="6">
        <f t="shared" si="242"/>
        <v>883103.08759329282</v>
      </c>
      <c r="H3038" s="6">
        <f t="shared" si="243"/>
        <v>783598.41538109572</v>
      </c>
      <c r="J3038" s="6">
        <f t="shared" si="244"/>
        <v>626728.59922925918</v>
      </c>
      <c r="L3038" s="6">
        <f t="shared" si="245"/>
        <v>287196.81149012916</v>
      </c>
      <c r="N3038" s="6">
        <f t="shared" si="246"/>
        <v>190081.23092762215</v>
      </c>
      <c r="P3038" s="6">
        <f t="shared" si="247"/>
        <v>145558.9583283012</v>
      </c>
      <c r="R3038" s="6">
        <f t="shared" si="248"/>
        <v>102873.12443888206</v>
      </c>
      <c r="T3038" s="6">
        <f t="shared" si="249"/>
        <v>66154.357874731126</v>
      </c>
      <c r="V3038" s="6">
        <f t="shared" si="250"/>
        <v>-228939.77552807226</v>
      </c>
      <c r="X3038" s="6">
        <f t="shared" si="251"/>
        <v>-184962.13671693075</v>
      </c>
      <c r="Z3038" s="6">
        <f t="shared" si="252"/>
        <v>340105.32166143938</v>
      </c>
      <c r="AB3038" s="6">
        <f t="shared" si="253"/>
        <v>315179.34182390192</v>
      </c>
      <c r="AD3038" s="6">
        <f t="shared" si="254"/>
        <v>255984.13440760155</v>
      </c>
    </row>
    <row r="3039" spans="2:30" x14ac:dyDescent="0.2">
      <c r="B3039" s="6">
        <f t="shared" si="240"/>
        <v>845007.67934048432</v>
      </c>
      <c r="D3039" s="6">
        <f t="shared" si="241"/>
        <v>803188.7089243799</v>
      </c>
      <c r="F3039" s="6">
        <f t="shared" si="242"/>
        <v>880920.7000638051</v>
      </c>
      <c r="H3039" s="6">
        <f t="shared" si="243"/>
        <v>785042.27626257041</v>
      </c>
      <c r="J3039" s="6">
        <f t="shared" si="244"/>
        <v>625144.23528001539</v>
      </c>
      <c r="L3039" s="6">
        <f t="shared" si="245"/>
        <v>285134.36048107909</v>
      </c>
      <c r="N3039" s="6">
        <f t="shared" si="246"/>
        <v>191434.60381933849</v>
      </c>
      <c r="P3039" s="6">
        <f t="shared" si="247"/>
        <v>150916.91818966463</v>
      </c>
      <c r="R3039" s="6">
        <f t="shared" si="248"/>
        <v>102929.64722528477</v>
      </c>
      <c r="T3039" s="6">
        <f t="shared" si="249"/>
        <v>70615.435268597881</v>
      </c>
      <c r="V3039" s="6">
        <f t="shared" si="250"/>
        <v>-230559.31245474043</v>
      </c>
      <c r="X3039" s="6">
        <f t="shared" si="251"/>
        <v>-186427.03613105792</v>
      </c>
      <c r="Z3039" s="6">
        <f t="shared" si="252"/>
        <v>338712.02204869111</v>
      </c>
      <c r="AB3039" s="6">
        <f t="shared" si="253"/>
        <v>313778.18808893475</v>
      </c>
      <c r="AD3039" s="6">
        <f t="shared" si="254"/>
        <v>256711.46565637656</v>
      </c>
    </row>
    <row r="3040" spans="2:30" x14ac:dyDescent="0.2">
      <c r="B3040" s="6">
        <f t="shared" si="240"/>
        <v>844137.73790880933</v>
      </c>
      <c r="D3040" s="6">
        <f t="shared" si="241"/>
        <v>804621.34075374098</v>
      </c>
      <c r="F3040" s="6">
        <f t="shared" si="242"/>
        <v>878742.16089268401</v>
      </c>
      <c r="H3040" s="6">
        <f t="shared" si="243"/>
        <v>785871.11868865381</v>
      </c>
      <c r="J3040" s="6">
        <f t="shared" si="244"/>
        <v>623912.43576839485</v>
      </c>
      <c r="L3040" s="6">
        <f t="shared" si="245"/>
        <v>292969.40279670939</v>
      </c>
      <c r="N3040" s="6">
        <f t="shared" si="246"/>
        <v>199088.95904408503</v>
      </c>
      <c r="P3040" s="6">
        <f t="shared" si="247"/>
        <v>155573.06076056772</v>
      </c>
      <c r="R3040" s="6">
        <f t="shared" si="248"/>
        <v>103201.89273162137</v>
      </c>
      <c r="T3040" s="6">
        <f t="shared" si="249"/>
        <v>70855.431525062595</v>
      </c>
      <c r="V3040" s="6">
        <f t="shared" si="250"/>
        <v>-232316.49022952313</v>
      </c>
      <c r="X3040" s="6">
        <f t="shared" si="251"/>
        <v>-187744.6404208825</v>
      </c>
      <c r="Z3040" s="6">
        <f t="shared" si="252"/>
        <v>337304.08530896512</v>
      </c>
      <c r="AB3040" s="6">
        <f t="shared" si="253"/>
        <v>312375.27773095167</v>
      </c>
      <c r="AD3040" s="6">
        <f t="shared" si="254"/>
        <v>255640.4619921046</v>
      </c>
    </row>
    <row r="3041" spans="2:30" x14ac:dyDescent="0.2">
      <c r="B3041" s="6">
        <f t="shared" si="240"/>
        <v>846744.67571461294</v>
      </c>
      <c r="D3041" s="6">
        <f t="shared" si="241"/>
        <v>805623.72021026537</v>
      </c>
      <c r="F3041" s="6">
        <f t="shared" si="242"/>
        <v>877166.9667336921</v>
      </c>
      <c r="H3041" s="6">
        <f t="shared" si="243"/>
        <v>784426.50111675076</v>
      </c>
      <c r="J3041" s="6">
        <f t="shared" si="244"/>
        <v>625507.72635549912</v>
      </c>
      <c r="L3041" s="6">
        <f t="shared" si="245"/>
        <v>299332.85805171076</v>
      </c>
      <c r="N3041" s="6">
        <f t="shared" si="246"/>
        <v>208643.82945278866</v>
      </c>
      <c r="P3041" s="6">
        <f t="shared" si="247"/>
        <v>157268.61485193868</v>
      </c>
      <c r="R3041" s="6">
        <f t="shared" si="248"/>
        <v>106440.7696557406</v>
      </c>
      <c r="T3041" s="6">
        <f t="shared" si="249"/>
        <v>70859.884955494446</v>
      </c>
      <c r="V3041" s="6">
        <f t="shared" si="250"/>
        <v>-234081.47231356052</v>
      </c>
      <c r="X3041" s="6">
        <f t="shared" si="251"/>
        <v>-188749.82148204069</v>
      </c>
      <c r="Z3041" s="6">
        <f t="shared" si="252"/>
        <v>335916.75273093366</v>
      </c>
      <c r="AB3041" s="6">
        <f t="shared" si="253"/>
        <v>310995.30634359678</v>
      </c>
      <c r="AD3041" s="6">
        <f t="shared" si="254"/>
        <v>254157.19623915188</v>
      </c>
    </row>
    <row r="3042" spans="2:30" x14ac:dyDescent="0.2">
      <c r="B3042" s="6">
        <f t="shared" si="240"/>
        <v>849420.70219623251</v>
      </c>
      <c r="D3042" s="6">
        <f t="shared" si="241"/>
        <v>806370.51289293414</v>
      </c>
      <c r="F3042" s="6">
        <f t="shared" si="242"/>
        <v>877534.4590606885</v>
      </c>
      <c r="H3042" s="6">
        <f t="shared" si="243"/>
        <v>782663.65453005454</v>
      </c>
      <c r="J3042" s="6">
        <f t="shared" si="244"/>
        <v>629135.78694123507</v>
      </c>
      <c r="L3042" s="6">
        <f t="shared" si="245"/>
        <v>303612.80445327179</v>
      </c>
      <c r="N3042" s="6">
        <f t="shared" si="246"/>
        <v>215203.6372914534</v>
      </c>
      <c r="P3042" s="6">
        <f t="shared" si="247"/>
        <v>157522.34654715762</v>
      </c>
      <c r="R3042" s="6">
        <f t="shared" si="248"/>
        <v>112700.48371451588</v>
      </c>
      <c r="T3042" s="6">
        <f t="shared" si="249"/>
        <v>75863.183513700773</v>
      </c>
      <c r="V3042" s="6">
        <f t="shared" si="250"/>
        <v>-235844.71147372978</v>
      </c>
      <c r="X3042" s="6">
        <f t="shared" si="251"/>
        <v>-189594.30931236673</v>
      </c>
      <c r="Z3042" s="6">
        <f t="shared" si="252"/>
        <v>334575.79766923317</v>
      </c>
      <c r="AB3042" s="6">
        <f t="shared" si="253"/>
        <v>309647.46283432556</v>
      </c>
      <c r="AD3042" s="6">
        <f t="shared" si="254"/>
        <v>252664.21083598744</v>
      </c>
    </row>
    <row r="3043" spans="2:30" x14ac:dyDescent="0.2">
      <c r="B3043" s="6">
        <f t="shared" si="240"/>
        <v>850213.14419264474</v>
      </c>
      <c r="D3043" s="6">
        <f t="shared" si="241"/>
        <v>805492.64121333475</v>
      </c>
      <c r="F3043" s="6">
        <f t="shared" si="242"/>
        <v>880297.30395146075</v>
      </c>
      <c r="H3043" s="6">
        <f t="shared" si="243"/>
        <v>780819.03846534819</v>
      </c>
      <c r="J3043" s="6">
        <f t="shared" si="244"/>
        <v>631036.12257493427</v>
      </c>
      <c r="L3043" s="6">
        <f t="shared" si="245"/>
        <v>312267.85194939928</v>
      </c>
      <c r="N3043" s="6">
        <f t="shared" si="246"/>
        <v>213550.13879609641</v>
      </c>
      <c r="P3043" s="6">
        <f t="shared" si="247"/>
        <v>160075.33262369159</v>
      </c>
      <c r="R3043" s="6">
        <f t="shared" si="248"/>
        <v>117310.62022343866</v>
      </c>
      <c r="T3043" s="6">
        <f t="shared" si="249"/>
        <v>82248.002640265375</v>
      </c>
      <c r="V3043" s="6">
        <f t="shared" si="250"/>
        <v>-237602.93682157664</v>
      </c>
      <c r="X3043" s="6">
        <f t="shared" si="251"/>
        <v>-190384.01068433878</v>
      </c>
      <c r="Z3043" s="6">
        <f t="shared" si="252"/>
        <v>333245.93636239367</v>
      </c>
      <c r="AB3043" s="6">
        <f t="shared" si="253"/>
        <v>308300.06961228972</v>
      </c>
      <c r="AD3043" s="6">
        <f t="shared" si="254"/>
        <v>251177.7189922152</v>
      </c>
    </row>
    <row r="3044" spans="2:30" x14ac:dyDescent="0.2">
      <c r="B3044" s="6">
        <f t="shared" si="240"/>
        <v>849653.74579247087</v>
      </c>
      <c r="D3044" s="6">
        <f t="shared" si="241"/>
        <v>803724.80183520529</v>
      </c>
      <c r="F3044" s="6">
        <f t="shared" si="242"/>
        <v>883194.9729192371</v>
      </c>
      <c r="H3044" s="6">
        <f t="shared" si="243"/>
        <v>779259.68505769293</v>
      </c>
      <c r="J3044" s="6">
        <f t="shared" si="244"/>
        <v>629835.29630718729</v>
      </c>
      <c r="L3044" s="6">
        <f t="shared" si="245"/>
        <v>318606.26230167813</v>
      </c>
      <c r="N3044" s="6">
        <f t="shared" si="246"/>
        <v>207258.85958240347</v>
      </c>
      <c r="P3044" s="6">
        <f t="shared" si="247"/>
        <v>165572.68695111832</v>
      </c>
      <c r="R3044" s="6">
        <f t="shared" si="248"/>
        <v>118993.97054023822</v>
      </c>
      <c r="T3044" s="6">
        <f t="shared" si="249"/>
        <v>82660.751925905628</v>
      </c>
      <c r="V3044" s="6">
        <f t="shared" si="250"/>
        <v>-239340.08703896051</v>
      </c>
      <c r="X3044" s="6">
        <f t="shared" si="251"/>
        <v>-191100.55029759969</v>
      </c>
      <c r="Z3044" s="6">
        <f t="shared" si="252"/>
        <v>331860.98122004204</v>
      </c>
      <c r="AB3044" s="6">
        <f t="shared" si="253"/>
        <v>306910.75150070578</v>
      </c>
      <c r="AD3044" s="6">
        <f t="shared" si="254"/>
        <v>249689.87629204697</v>
      </c>
    </row>
    <row r="3045" spans="2:30" x14ac:dyDescent="0.2">
      <c r="B3045" s="6">
        <f t="shared" si="240"/>
        <v>847756.20390361676</v>
      </c>
      <c r="D3045" s="6">
        <f t="shared" si="241"/>
        <v>801854.74080031249</v>
      </c>
      <c r="F3045" s="6">
        <f t="shared" si="242"/>
        <v>883546.0300928381</v>
      </c>
      <c r="H3045" s="6">
        <f t="shared" si="243"/>
        <v>782256.44685677032</v>
      </c>
      <c r="J3045" s="6">
        <f t="shared" si="244"/>
        <v>628247.7298141229</v>
      </c>
      <c r="L3045" s="6">
        <f t="shared" si="245"/>
        <v>319443.74965822947</v>
      </c>
      <c r="N3045" s="6">
        <f t="shared" si="246"/>
        <v>204713.96419828117</v>
      </c>
      <c r="P3045" s="6">
        <f t="shared" si="247"/>
        <v>171579.50909482173</v>
      </c>
      <c r="R3045" s="6">
        <f t="shared" si="248"/>
        <v>119090.52963232431</v>
      </c>
      <c r="T3045" s="6">
        <f t="shared" si="249"/>
        <v>84564.455140538514</v>
      </c>
      <c r="V3045" s="6">
        <f t="shared" si="250"/>
        <v>-240732.58678269031</v>
      </c>
      <c r="X3045" s="6">
        <f t="shared" si="251"/>
        <v>-191982.24108093305</v>
      </c>
      <c r="Z3045" s="6">
        <f t="shared" si="252"/>
        <v>330431.70731171581</v>
      </c>
      <c r="AB3045" s="6">
        <f t="shared" si="253"/>
        <v>305501.33710359421</v>
      </c>
      <c r="AD3045" s="6">
        <f t="shared" si="254"/>
        <v>248193.7703215424</v>
      </c>
    </row>
    <row r="3046" spans="2:30" x14ac:dyDescent="0.2">
      <c r="B3046" s="6">
        <f t="shared" si="240"/>
        <v>845582.50418100634</v>
      </c>
      <c r="D3046" s="6">
        <f t="shared" si="241"/>
        <v>800605.50265514816</v>
      </c>
      <c r="F3046" s="6">
        <f t="shared" si="242"/>
        <v>882268.91225529485</v>
      </c>
      <c r="H3046" s="6">
        <f t="shared" si="243"/>
        <v>783034.99678223766</v>
      </c>
      <c r="J3046" s="6">
        <f t="shared" si="244"/>
        <v>626644.57174080133</v>
      </c>
      <c r="L3046" s="6">
        <f t="shared" si="245"/>
        <v>319784.55880266288</v>
      </c>
      <c r="N3046" s="6">
        <f t="shared" si="246"/>
        <v>207117.25145894379</v>
      </c>
      <c r="P3046" s="6">
        <f t="shared" si="247"/>
        <v>177093.98411359062</v>
      </c>
      <c r="R3046" s="6">
        <f t="shared" si="248"/>
        <v>119105.36090664135</v>
      </c>
      <c r="T3046" s="6">
        <f t="shared" si="249"/>
        <v>85370.686043313166</v>
      </c>
      <c r="V3046" s="6">
        <f t="shared" si="250"/>
        <v>-241514.44914219377</v>
      </c>
      <c r="X3046" s="6">
        <f t="shared" si="251"/>
        <v>-193410.12010374694</v>
      </c>
      <c r="Z3046" s="6">
        <f t="shared" si="252"/>
        <v>328993.20489519899</v>
      </c>
      <c r="AB3046" s="6">
        <f t="shared" si="253"/>
        <v>304074.85664868314</v>
      </c>
      <c r="AD3046" s="6">
        <f t="shared" si="254"/>
        <v>246665.74251152619</v>
      </c>
    </row>
    <row r="3047" spans="2:30" x14ac:dyDescent="0.2">
      <c r="B3047" s="6">
        <f t="shared" si="240"/>
        <v>843384.84230599739</v>
      </c>
      <c r="D3047" s="6">
        <f t="shared" si="241"/>
        <v>800506.21932574979</v>
      </c>
      <c r="F3047" s="6">
        <f t="shared" si="242"/>
        <v>882505.7334658287</v>
      </c>
      <c r="H3047" s="6">
        <f t="shared" si="243"/>
        <v>787480.11846662941</v>
      </c>
      <c r="J3047" s="6">
        <f t="shared" si="244"/>
        <v>625034.70624677476</v>
      </c>
      <c r="L3047" s="6">
        <f t="shared" si="245"/>
        <v>324727.97426843346</v>
      </c>
      <c r="N3047" s="6">
        <f t="shared" si="246"/>
        <v>214618.76991531622</v>
      </c>
      <c r="P3047" s="6">
        <f t="shared" si="247"/>
        <v>182493.99953920531</v>
      </c>
      <c r="R3047" s="6">
        <f t="shared" si="248"/>
        <v>119995.64018317962</v>
      </c>
      <c r="T3047" s="6">
        <f t="shared" si="249"/>
        <v>85418.198488516253</v>
      </c>
      <c r="V3047" s="6">
        <f t="shared" si="250"/>
        <v>-242303.96201867893</v>
      </c>
      <c r="X3047" s="6">
        <f t="shared" si="251"/>
        <v>-194962.40321374158</v>
      </c>
      <c r="Z3047" s="6">
        <f t="shared" si="252"/>
        <v>327553.56394229492</v>
      </c>
      <c r="AB3047" s="6">
        <f t="shared" si="253"/>
        <v>302642.22922157426</v>
      </c>
      <c r="AD3047" s="6">
        <f t="shared" si="254"/>
        <v>245122.69891866427</v>
      </c>
    </row>
    <row r="3048" spans="2:30" x14ac:dyDescent="0.2">
      <c r="B3048" s="6">
        <f t="shared" si="240"/>
        <v>841950.31812576996</v>
      </c>
      <c r="D3048" s="6">
        <f t="shared" si="241"/>
        <v>801644.94000182336</v>
      </c>
      <c r="F3048" s="6">
        <f t="shared" si="242"/>
        <v>885159.27752140688</v>
      </c>
      <c r="H3048" s="6">
        <f t="shared" si="243"/>
        <v>785920.504506447</v>
      </c>
      <c r="J3048" s="6">
        <f t="shared" si="244"/>
        <v>623411.64216097537</v>
      </c>
      <c r="L3048" s="6">
        <f t="shared" si="245"/>
        <v>333186.64736014197</v>
      </c>
      <c r="N3048" s="6">
        <f t="shared" si="246"/>
        <v>223706.33500207032</v>
      </c>
      <c r="P3048" s="6">
        <f t="shared" si="247"/>
        <v>189756.40258834543</v>
      </c>
      <c r="R3048" s="6">
        <f t="shared" si="248"/>
        <v>124759.79959902997</v>
      </c>
      <c r="T3048" s="6">
        <f t="shared" si="249"/>
        <v>85961.337779224443</v>
      </c>
      <c r="V3048" s="6">
        <f t="shared" si="250"/>
        <v>-243089.46776368251</v>
      </c>
      <c r="X3048" s="6">
        <f t="shared" si="251"/>
        <v>-196518.84017017556</v>
      </c>
      <c r="Z3048" s="6">
        <f t="shared" si="252"/>
        <v>326112.58308269439</v>
      </c>
      <c r="AB3048" s="6">
        <f t="shared" si="253"/>
        <v>301227.01898249186</v>
      </c>
      <c r="AD3048" s="6">
        <f t="shared" si="254"/>
        <v>243571.26377879182</v>
      </c>
    </row>
    <row r="3049" spans="2:30" x14ac:dyDescent="0.2">
      <c r="B3049" s="6">
        <f t="shared" si="240"/>
        <v>844026.3455403815</v>
      </c>
      <c r="D3049" s="6">
        <f t="shared" si="241"/>
        <v>803890.91252174135</v>
      </c>
      <c r="F3049" s="6">
        <f t="shared" si="242"/>
        <v>888363.93772740779</v>
      </c>
      <c r="H3049" s="6">
        <f t="shared" si="243"/>
        <v>783910.3812281593</v>
      </c>
      <c r="J3049" s="6">
        <f t="shared" si="244"/>
        <v>621946.79177038837</v>
      </c>
      <c r="L3049" s="6">
        <f t="shared" si="245"/>
        <v>341903.57642907364</v>
      </c>
      <c r="N3049" s="6">
        <f t="shared" si="246"/>
        <v>232642.96287775473</v>
      </c>
      <c r="P3049" s="6">
        <f t="shared" si="247"/>
        <v>197959.2897769339</v>
      </c>
      <c r="R3049" s="6">
        <f t="shared" si="248"/>
        <v>130794.29016525853</v>
      </c>
      <c r="T3049" s="6">
        <f t="shared" si="249"/>
        <v>95026.534721655131</v>
      </c>
      <c r="V3049" s="6">
        <f t="shared" si="250"/>
        <v>-243762.22629640528</v>
      </c>
      <c r="X3049" s="6">
        <f t="shared" si="251"/>
        <v>-198072.81367908142</v>
      </c>
      <c r="Z3049" s="6">
        <f t="shared" si="252"/>
        <v>324762.21014268225</v>
      </c>
      <c r="AB3049" s="6">
        <f t="shared" si="253"/>
        <v>300579.06323412078</v>
      </c>
      <c r="AD3049" s="6">
        <f t="shared" si="254"/>
        <v>242016.28921416006</v>
      </c>
    </row>
    <row r="3050" spans="2:30" x14ac:dyDescent="0.2">
      <c r="B3050" s="6">
        <f t="shared" si="240"/>
        <v>848013.77266420354</v>
      </c>
      <c r="D3050" s="6">
        <f t="shared" si="241"/>
        <v>805394.71587514586</v>
      </c>
      <c r="F3050" s="6">
        <f t="shared" si="242"/>
        <v>889076.6261132668</v>
      </c>
      <c r="H3050" s="6">
        <f t="shared" si="243"/>
        <v>781866.67201724031</v>
      </c>
      <c r="J3050" s="6">
        <f t="shared" si="244"/>
        <v>622566.03521159722</v>
      </c>
      <c r="L3050" s="6">
        <f t="shared" si="245"/>
        <v>350580.86555292731</v>
      </c>
      <c r="N3050" s="6">
        <f t="shared" si="246"/>
        <v>239707.36072399115</v>
      </c>
      <c r="P3050" s="6">
        <f t="shared" si="247"/>
        <v>205030.66040087142</v>
      </c>
      <c r="R3050" s="6">
        <f t="shared" si="248"/>
        <v>134384.62307406613</v>
      </c>
      <c r="T3050" s="6">
        <f t="shared" si="249"/>
        <v>99241.53495036716</v>
      </c>
      <c r="V3050" s="6">
        <f t="shared" si="250"/>
        <v>-244644.90777216476</v>
      </c>
      <c r="X3050" s="6">
        <f t="shared" si="251"/>
        <v>-199624.46729254327</v>
      </c>
      <c r="Z3050" s="6">
        <f t="shared" si="252"/>
        <v>324138.4089478142</v>
      </c>
      <c r="AB3050" s="6">
        <f t="shared" si="253"/>
        <v>301621.347131869</v>
      </c>
      <c r="AD3050" s="6">
        <f t="shared" si="254"/>
        <v>240456.95958774156</v>
      </c>
    </row>
    <row r="3051" spans="2:30" x14ac:dyDescent="0.2">
      <c r="B3051" s="6">
        <f t="shared" si="240"/>
        <v>849583.93096654478</v>
      </c>
      <c r="D3051" s="6">
        <f t="shared" si="241"/>
        <v>806278.53672988864</v>
      </c>
      <c r="F3051" s="6">
        <f t="shared" si="242"/>
        <v>887272.97993941093</v>
      </c>
      <c r="H3051" s="6">
        <f t="shared" si="243"/>
        <v>779805.36582404631</v>
      </c>
      <c r="J3051" s="6">
        <f t="shared" si="244"/>
        <v>625775.59651118878</v>
      </c>
      <c r="L3051" s="6">
        <f t="shared" si="245"/>
        <v>357259.55525092257</v>
      </c>
      <c r="N3051" s="6">
        <f t="shared" si="246"/>
        <v>241588.69494291247</v>
      </c>
      <c r="P3051" s="6">
        <f t="shared" si="247"/>
        <v>209839.55108305637</v>
      </c>
      <c r="R3051" s="6">
        <f t="shared" si="248"/>
        <v>135462.04448107717</v>
      </c>
      <c r="T3051" s="6">
        <f t="shared" si="249"/>
        <v>99510.106580226275</v>
      </c>
      <c r="V3051" s="6">
        <f t="shared" si="250"/>
        <v>-245859.60726938921</v>
      </c>
      <c r="X3051" s="6">
        <f t="shared" si="251"/>
        <v>-201172.85045528712</v>
      </c>
      <c r="Z3051" s="6">
        <f t="shared" si="252"/>
        <v>323478.08068939165</v>
      </c>
      <c r="AB3051" s="6">
        <f t="shared" si="253"/>
        <v>302793.34389151871</v>
      </c>
      <c r="AD3051" s="6">
        <f t="shared" si="254"/>
        <v>238889.25225832293</v>
      </c>
    </row>
    <row r="3052" spans="2:30" x14ac:dyDescent="0.2">
      <c r="B3052" s="6">
        <f t="shared" si="240"/>
        <v>847760.5145328762</v>
      </c>
      <c r="D3052" s="6">
        <f t="shared" si="241"/>
        <v>805546.47449340753</v>
      </c>
      <c r="F3052" s="6">
        <f t="shared" si="242"/>
        <v>885126.59200422827</v>
      </c>
      <c r="H3052" s="6">
        <f t="shared" si="243"/>
        <v>777743.31534799933</v>
      </c>
      <c r="J3052" s="6">
        <f t="shared" si="244"/>
        <v>628088.17488493957</v>
      </c>
      <c r="L3052" s="6">
        <f t="shared" si="245"/>
        <v>358134.99918937514</v>
      </c>
      <c r="N3052" s="6">
        <f t="shared" si="246"/>
        <v>241654.03953290702</v>
      </c>
      <c r="P3052" s="6">
        <f t="shared" si="247"/>
        <v>212649.16257342938</v>
      </c>
      <c r="R3052" s="6">
        <f t="shared" si="248"/>
        <v>138283.92502408504</v>
      </c>
      <c r="T3052" s="6">
        <f t="shared" si="249"/>
        <v>99923.211650736092</v>
      </c>
      <c r="V3052" s="6">
        <f t="shared" si="250"/>
        <v>-247492.98168498825</v>
      </c>
      <c r="X3052" s="6">
        <f t="shared" si="251"/>
        <v>-202556.20494072689</v>
      </c>
      <c r="Z3052" s="6">
        <f t="shared" si="252"/>
        <v>323198.82401458884</v>
      </c>
      <c r="AB3052" s="6">
        <f t="shared" si="253"/>
        <v>302351.97468589759</v>
      </c>
      <c r="AD3052" s="6">
        <f t="shared" si="254"/>
        <v>237314.50339723314</v>
      </c>
    </row>
    <row r="3053" spans="2:30" x14ac:dyDescent="0.2">
      <c r="B3053" s="6">
        <f t="shared" si="240"/>
        <v>845531.9358925462</v>
      </c>
      <c r="D3053" s="6">
        <f t="shared" si="241"/>
        <v>804883.64260375535</v>
      </c>
      <c r="F3053" s="6">
        <f t="shared" si="242"/>
        <v>882956.50977097068</v>
      </c>
      <c r="H3053" s="6">
        <f t="shared" si="243"/>
        <v>776646.36337041319</v>
      </c>
      <c r="J3053" s="6">
        <f t="shared" si="244"/>
        <v>627216.54618322954</v>
      </c>
      <c r="L3053" s="6">
        <f t="shared" si="245"/>
        <v>358055.39740516484</v>
      </c>
      <c r="N3053" s="6">
        <f t="shared" si="246"/>
        <v>243044.61935235831</v>
      </c>
      <c r="P3053" s="6">
        <f t="shared" si="247"/>
        <v>214251.44082755726</v>
      </c>
      <c r="R3053" s="6">
        <f t="shared" si="248"/>
        <v>144123.20004742345</v>
      </c>
      <c r="T3053" s="6">
        <f t="shared" si="249"/>
        <v>100667.21301837018</v>
      </c>
      <c r="V3053" s="6">
        <f t="shared" si="250"/>
        <v>-249179.55796703807</v>
      </c>
      <c r="X3053" s="6">
        <f t="shared" si="251"/>
        <v>-203701.85223338229</v>
      </c>
      <c r="Z3053" s="6">
        <f t="shared" si="252"/>
        <v>323378.52343415603</v>
      </c>
      <c r="AB3053" s="6">
        <f t="shared" si="253"/>
        <v>300958.32059400919</v>
      </c>
      <c r="AD3053" s="6">
        <f t="shared" si="254"/>
        <v>235738.46454895535</v>
      </c>
    </row>
    <row r="3054" spans="2:30" x14ac:dyDescent="0.2">
      <c r="B3054" s="6">
        <f t="shared" si="240"/>
        <v>843273.86972096073</v>
      </c>
      <c r="D3054" s="6">
        <f t="shared" si="241"/>
        <v>805580.74121235264</v>
      </c>
      <c r="F3054" s="6">
        <f t="shared" si="242"/>
        <v>880768.88815958728</v>
      </c>
      <c r="H3054" s="6">
        <f t="shared" si="243"/>
        <v>777317.22059083427</v>
      </c>
      <c r="J3054" s="6">
        <f t="shared" si="244"/>
        <v>625505.57477097411</v>
      </c>
      <c r="L3054" s="6">
        <f t="shared" si="245"/>
        <v>357844.92028840142</v>
      </c>
      <c r="N3054" s="6">
        <f t="shared" si="246"/>
        <v>249143.69728533149</v>
      </c>
      <c r="P3054" s="6">
        <f t="shared" si="247"/>
        <v>216970.7385296695</v>
      </c>
      <c r="R3054" s="6">
        <f t="shared" si="248"/>
        <v>149166.01574790178</v>
      </c>
      <c r="T3054" s="6">
        <f t="shared" si="249"/>
        <v>100875.93815772053</v>
      </c>
      <c r="V3054" s="6">
        <f t="shared" si="250"/>
        <v>-250864.26550700804</v>
      </c>
      <c r="X3054" s="6">
        <f t="shared" si="251"/>
        <v>-204776.34888729494</v>
      </c>
      <c r="Z3054" s="6">
        <f t="shared" si="252"/>
        <v>323357.18561992317</v>
      </c>
      <c r="AB3054" s="6">
        <f t="shared" si="253"/>
        <v>299463.06968657469</v>
      </c>
      <c r="AD3054" s="6">
        <f t="shared" si="254"/>
        <v>234164.05294330785</v>
      </c>
    </row>
    <row r="3055" spans="2:30" x14ac:dyDescent="0.2">
      <c r="B3055" s="6">
        <f t="shared" si="240"/>
        <v>840997.60674246692</v>
      </c>
      <c r="D3055" s="6">
        <f t="shared" si="241"/>
        <v>807220.33224855538</v>
      </c>
      <c r="F3055" s="6">
        <f t="shared" si="242"/>
        <v>880929.71148806205</v>
      </c>
      <c r="H3055" s="6">
        <f t="shared" si="243"/>
        <v>780254.2369906276</v>
      </c>
      <c r="J3055" s="6">
        <f t="shared" si="244"/>
        <v>623751.74820817157</v>
      </c>
      <c r="L3055" s="6">
        <f t="shared" si="245"/>
        <v>357529.97154750192</v>
      </c>
      <c r="N3055" s="6">
        <f t="shared" si="246"/>
        <v>256674.40919209342</v>
      </c>
      <c r="P3055" s="6">
        <f t="shared" si="247"/>
        <v>222324.74539288442</v>
      </c>
      <c r="R3055" s="6">
        <f t="shared" si="248"/>
        <v>151456.08115173128</v>
      </c>
      <c r="T3055" s="6">
        <f t="shared" si="249"/>
        <v>103390.00096313268</v>
      </c>
      <c r="V3055" s="6">
        <f t="shared" si="250"/>
        <v>-252545.48572471086</v>
      </c>
      <c r="X3055" s="6">
        <f t="shared" si="251"/>
        <v>-205791.46220998978</v>
      </c>
      <c r="Z3055" s="6">
        <f t="shared" si="252"/>
        <v>322838.39102431509</v>
      </c>
      <c r="AB3055" s="6">
        <f t="shared" si="253"/>
        <v>297965.74675030599</v>
      </c>
      <c r="AD3055" s="6">
        <f t="shared" si="254"/>
        <v>232589.67020043149</v>
      </c>
    </row>
    <row r="3056" spans="2:30" x14ac:dyDescent="0.2">
      <c r="B3056" s="6">
        <f t="shared" si="240"/>
        <v>839044.51258230803</v>
      </c>
      <c r="D3056" s="6">
        <f t="shared" si="241"/>
        <v>808104.2395490543</v>
      </c>
      <c r="F3056" s="6">
        <f t="shared" si="242"/>
        <v>883979.0593422401</v>
      </c>
      <c r="H3056" s="6">
        <f t="shared" si="243"/>
        <v>783714.52410817123</v>
      </c>
      <c r="J3056" s="6">
        <f t="shared" si="244"/>
        <v>622001.09699275775</v>
      </c>
      <c r="L3056" s="6">
        <f t="shared" si="245"/>
        <v>354580.8911075542</v>
      </c>
      <c r="N3056" s="6">
        <f t="shared" si="246"/>
        <v>259737.34263750378</v>
      </c>
      <c r="P3056" s="6">
        <f t="shared" si="247"/>
        <v>227651.48862739076</v>
      </c>
      <c r="R3056" s="6">
        <f t="shared" si="248"/>
        <v>153443.57613799788</v>
      </c>
      <c r="T3056" s="6">
        <f t="shared" si="249"/>
        <v>112920.84295209902</v>
      </c>
      <c r="V3056" s="6">
        <f t="shared" si="250"/>
        <v>-254083.40345620702</v>
      </c>
      <c r="X3056" s="6">
        <f t="shared" si="251"/>
        <v>-206280.30308256231</v>
      </c>
      <c r="Z3056" s="6">
        <f t="shared" si="252"/>
        <v>321932.52604012383</v>
      </c>
      <c r="AB3056" s="6">
        <f t="shared" si="253"/>
        <v>296469.49604472093</v>
      </c>
      <c r="AD3056" s="6">
        <f t="shared" si="254"/>
        <v>231013.44159403784</v>
      </c>
    </row>
    <row r="3057" spans="2:30" x14ac:dyDescent="0.2">
      <c r="B3057" s="6">
        <f t="shared" si="240"/>
        <v>839188.46721054974</v>
      </c>
      <c r="D3057" s="6">
        <f t="shared" si="241"/>
        <v>807541.44805503031</v>
      </c>
      <c r="F3057" s="6">
        <f t="shared" si="242"/>
        <v>886357.386939966</v>
      </c>
      <c r="H3057" s="6">
        <f t="shared" si="243"/>
        <v>781965.12651405565</v>
      </c>
      <c r="J3057" s="6">
        <f t="shared" si="244"/>
        <v>620319.32976507791</v>
      </c>
      <c r="L3057" s="6">
        <f t="shared" si="245"/>
        <v>352348.36871118558</v>
      </c>
      <c r="N3057" s="6">
        <f t="shared" si="246"/>
        <v>259867.53292439337</v>
      </c>
      <c r="P3057" s="6">
        <f t="shared" si="247"/>
        <v>230133.29213162165</v>
      </c>
      <c r="R3057" s="6">
        <f t="shared" si="248"/>
        <v>159449.78270906198</v>
      </c>
      <c r="T3057" s="6">
        <f t="shared" si="249"/>
        <v>114486.40903546763</v>
      </c>
      <c r="V3057" s="6">
        <f t="shared" si="250"/>
        <v>-254956.55732474418</v>
      </c>
      <c r="X3057" s="6">
        <f t="shared" si="251"/>
        <v>-206665.82616635523</v>
      </c>
      <c r="Z3057" s="6">
        <f t="shared" si="252"/>
        <v>320498.65034828876</v>
      </c>
      <c r="AB3057" s="6">
        <f t="shared" si="253"/>
        <v>294958.98162157624</v>
      </c>
      <c r="AD3057" s="6">
        <f t="shared" si="254"/>
        <v>229435.97088874914</v>
      </c>
    </row>
    <row r="3058" spans="2:30" x14ac:dyDescent="0.2">
      <c r="B3058" s="6">
        <f t="shared" si="240"/>
        <v>842554.35549696442</v>
      </c>
      <c r="D3058" s="6">
        <f t="shared" si="241"/>
        <v>806594.00108479825</v>
      </c>
      <c r="F3058" s="6">
        <f t="shared" si="242"/>
        <v>885538.28734015347</v>
      </c>
      <c r="H3058" s="6">
        <f t="shared" si="243"/>
        <v>779852.78375700966</v>
      </c>
      <c r="J3058" s="6">
        <f t="shared" si="244"/>
        <v>620751.04647580837</v>
      </c>
      <c r="L3058" s="6">
        <f t="shared" si="245"/>
        <v>354002.82104976196</v>
      </c>
      <c r="N3058" s="6">
        <f t="shared" si="246"/>
        <v>259705.26612399647</v>
      </c>
      <c r="P3058" s="6">
        <f t="shared" si="247"/>
        <v>230058.15459067089</v>
      </c>
      <c r="R3058" s="6">
        <f t="shared" si="248"/>
        <v>165494.84736217666</v>
      </c>
      <c r="T3058" s="6">
        <f t="shared" si="249"/>
        <v>114567.47520812383</v>
      </c>
      <c r="V3058" s="6">
        <f t="shared" si="250"/>
        <v>-255872.02532863553</v>
      </c>
      <c r="X3058" s="6">
        <f t="shared" si="251"/>
        <v>-207491.0535735822</v>
      </c>
      <c r="Z3058" s="6">
        <f t="shared" si="252"/>
        <v>319049.17938506335</v>
      </c>
      <c r="AB3058" s="6">
        <f t="shared" si="253"/>
        <v>293460.30637750489</v>
      </c>
      <c r="AD3058" s="6">
        <f t="shared" si="254"/>
        <v>228116.7435779153</v>
      </c>
    </row>
    <row r="3059" spans="2:30" x14ac:dyDescent="0.2">
      <c r="B3059" s="6">
        <f t="shared" si="240"/>
        <v>844861.86492270126</v>
      </c>
      <c r="D3059" s="6">
        <f t="shared" si="241"/>
        <v>805456.42933783424</v>
      </c>
      <c r="F3059" s="6">
        <f t="shared" si="242"/>
        <v>883881.28464316344</v>
      </c>
      <c r="H3059" s="6">
        <f t="shared" si="243"/>
        <v>777726.00443743484</v>
      </c>
      <c r="J3059" s="6">
        <f t="shared" si="244"/>
        <v>623890.33393587172</v>
      </c>
      <c r="L3059" s="6">
        <f t="shared" si="245"/>
        <v>356546.96973080578</v>
      </c>
      <c r="N3059" s="6">
        <f t="shared" si="246"/>
        <v>260135.35755378462</v>
      </c>
      <c r="P3059" s="6">
        <f t="shared" si="247"/>
        <v>228089.19380241749</v>
      </c>
      <c r="R3059" s="6">
        <f t="shared" si="248"/>
        <v>168835.10410823327</v>
      </c>
      <c r="T3059" s="6">
        <f t="shared" si="249"/>
        <v>115114.31355350671</v>
      </c>
      <c r="V3059" s="6">
        <f t="shared" si="250"/>
        <v>-256699.74550353151</v>
      </c>
      <c r="X3059" s="6">
        <f t="shared" si="251"/>
        <v>-208689.44121866915</v>
      </c>
      <c r="Z3059" s="6">
        <f t="shared" si="252"/>
        <v>317604.17991887726</v>
      </c>
      <c r="AB3059" s="6">
        <f t="shared" si="253"/>
        <v>291995.79994005803</v>
      </c>
      <c r="AD3059" s="6">
        <f t="shared" si="254"/>
        <v>227229.20676588212</v>
      </c>
    </row>
    <row r="3060" spans="2:30" x14ac:dyDescent="0.2">
      <c r="B3060" s="6">
        <f t="shared" si="240"/>
        <v>844338.08330002043</v>
      </c>
      <c r="D3060" s="6">
        <f t="shared" si="241"/>
        <v>803815.85755085701</v>
      </c>
      <c r="F3060" s="6">
        <f t="shared" si="242"/>
        <v>881478.99304217554</v>
      </c>
      <c r="H3060" s="6">
        <f t="shared" si="243"/>
        <v>775593.96188616275</v>
      </c>
      <c r="J3060" s="6">
        <f t="shared" si="244"/>
        <v>626027.3018475438</v>
      </c>
      <c r="L3060" s="6">
        <f t="shared" si="245"/>
        <v>358592.19762545783</v>
      </c>
      <c r="N3060" s="6">
        <f t="shared" si="246"/>
        <v>265593.59626432013</v>
      </c>
      <c r="P3060" s="6">
        <f t="shared" si="247"/>
        <v>226395.76599120154</v>
      </c>
      <c r="R3060" s="6">
        <f t="shared" si="248"/>
        <v>169527.89997094209</v>
      </c>
      <c r="T3060" s="6">
        <f t="shared" si="249"/>
        <v>124295.187670221</v>
      </c>
      <c r="V3060" s="6">
        <f t="shared" si="250"/>
        <v>-257081.33778296693</v>
      </c>
      <c r="X3060" s="6">
        <f t="shared" si="251"/>
        <v>-210170.4922722631</v>
      </c>
      <c r="Z3060" s="6">
        <f t="shared" si="252"/>
        <v>316116.88463487616</v>
      </c>
      <c r="AB3060" s="6">
        <f t="shared" si="253"/>
        <v>290527.85582888563</v>
      </c>
      <c r="AD3060" s="6">
        <f t="shared" si="254"/>
        <v>225721.40002474902</v>
      </c>
    </row>
    <row r="3061" spans="2:30" x14ac:dyDescent="0.2">
      <c r="B3061" s="6">
        <f t="shared" si="240"/>
        <v>842050.51010923239</v>
      </c>
      <c r="D3061" s="6">
        <f t="shared" si="241"/>
        <v>801744.54846894159</v>
      </c>
      <c r="F3061" s="6">
        <f t="shared" si="242"/>
        <v>879199.76241451746</v>
      </c>
      <c r="H3061" s="6">
        <f t="shared" si="243"/>
        <v>773805.24447276676</v>
      </c>
      <c r="J3061" s="6">
        <f t="shared" si="244"/>
        <v>625148.38637817022</v>
      </c>
      <c r="L3061" s="6">
        <f t="shared" si="245"/>
        <v>366285.57136676565</v>
      </c>
      <c r="N3061" s="6">
        <f t="shared" si="246"/>
        <v>273371.67991401383</v>
      </c>
      <c r="P3061" s="6">
        <f t="shared" si="247"/>
        <v>227776.13087141243</v>
      </c>
      <c r="R3061" s="6">
        <f t="shared" si="248"/>
        <v>170080.95019341644</v>
      </c>
      <c r="T3061" s="6">
        <f t="shared" si="249"/>
        <v>128876.703758139</v>
      </c>
      <c r="V3061" s="6">
        <f t="shared" si="250"/>
        <v>-257722.82692926287</v>
      </c>
      <c r="X3061" s="6">
        <f t="shared" si="251"/>
        <v>-211662.89172896245</v>
      </c>
      <c r="Z3061" s="6">
        <f t="shared" si="252"/>
        <v>314592.83777794149</v>
      </c>
      <c r="AB3061" s="6">
        <f t="shared" si="253"/>
        <v>289019.09611435852</v>
      </c>
      <c r="AD3061" s="6">
        <f t="shared" si="254"/>
        <v>226188.45824509786</v>
      </c>
    </row>
    <row r="3062" spans="2:30" x14ac:dyDescent="0.2">
      <c r="B3062" s="6">
        <f t="shared" si="240"/>
        <v>839637.7816898505</v>
      </c>
      <c r="D3062" s="6">
        <f t="shared" si="241"/>
        <v>799642.15316358081</v>
      </c>
      <c r="F3062" s="6">
        <f t="shared" si="242"/>
        <v>877255.62127106392</v>
      </c>
      <c r="H3062" s="6">
        <f t="shared" si="243"/>
        <v>781400.62484098959</v>
      </c>
      <c r="J3062" s="6">
        <f t="shared" si="244"/>
        <v>623409.81562017673</v>
      </c>
      <c r="L3062" s="6">
        <f t="shared" si="245"/>
        <v>373951.46900213242</v>
      </c>
      <c r="N3062" s="6">
        <f t="shared" si="246"/>
        <v>275089.24875473726</v>
      </c>
      <c r="P3062" s="6">
        <f t="shared" si="247"/>
        <v>233369.01939464774</v>
      </c>
      <c r="R3062" s="6">
        <f t="shared" si="248"/>
        <v>173569.14211335868</v>
      </c>
      <c r="T3062" s="6">
        <f t="shared" si="249"/>
        <v>132266.20285928313</v>
      </c>
      <c r="V3062" s="6">
        <f t="shared" si="250"/>
        <v>-258518.13870817286</v>
      </c>
      <c r="X3062" s="6">
        <f t="shared" si="251"/>
        <v>-213153.82706565599</v>
      </c>
      <c r="Z3062" s="6">
        <f t="shared" si="252"/>
        <v>313057.91682167392</v>
      </c>
      <c r="AB3062" s="6">
        <f t="shared" si="253"/>
        <v>287483.78602807136</v>
      </c>
      <c r="AD3062" s="6">
        <f t="shared" si="254"/>
        <v>225857.74708761025</v>
      </c>
    </row>
    <row r="3063" spans="2:30" x14ac:dyDescent="0.2">
      <c r="B3063" s="6">
        <f t="shared" si="240"/>
        <v>837204.6121010239</v>
      </c>
      <c r="D3063" s="6">
        <f t="shared" si="241"/>
        <v>797726.67031125212</v>
      </c>
      <c r="F3063" s="6">
        <f t="shared" si="242"/>
        <v>875240.13612301531</v>
      </c>
      <c r="H3063" s="6">
        <f t="shared" si="243"/>
        <v>782733.04312814248</v>
      </c>
      <c r="J3063" s="6">
        <f t="shared" si="244"/>
        <v>622780.56761283812</v>
      </c>
      <c r="L3063" s="6">
        <f t="shared" si="245"/>
        <v>381324.22610260651</v>
      </c>
      <c r="N3063" s="6">
        <f t="shared" si="246"/>
        <v>268127.53424673819</v>
      </c>
      <c r="P3063" s="6">
        <f t="shared" si="247"/>
        <v>241348.68962861525</v>
      </c>
      <c r="R3063" s="6">
        <f t="shared" si="248"/>
        <v>180099.72888848148</v>
      </c>
      <c r="T3063" s="6">
        <f t="shared" si="249"/>
        <v>132621.05714491708</v>
      </c>
      <c r="V3063" s="6">
        <f t="shared" si="250"/>
        <v>-259737.12745263937</v>
      </c>
      <c r="X3063" s="6">
        <f t="shared" si="251"/>
        <v>-214640.83212031287</v>
      </c>
      <c r="Z3063" s="6">
        <f t="shared" si="252"/>
        <v>311519.571995957</v>
      </c>
      <c r="AB3063" s="6">
        <f t="shared" si="253"/>
        <v>285949.79436235625</v>
      </c>
      <c r="AD3063" s="6">
        <f t="shared" si="254"/>
        <v>224586.09786446069</v>
      </c>
    </row>
    <row r="3064" spans="2:30" x14ac:dyDescent="0.2">
      <c r="B3064" s="6">
        <f t="shared" si="240"/>
        <v>834759.2335810716</v>
      </c>
      <c r="D3064" s="6">
        <f t="shared" si="241"/>
        <v>796778.02619799296</v>
      </c>
      <c r="F3064" s="6">
        <f t="shared" si="242"/>
        <v>874631.63868721959</v>
      </c>
      <c r="H3064" s="6">
        <f t="shared" si="243"/>
        <v>781198.08955031692</v>
      </c>
      <c r="J3064" s="6">
        <f t="shared" si="244"/>
        <v>624020.79728724982</v>
      </c>
      <c r="L3064" s="6">
        <f t="shared" si="245"/>
        <v>384676.32332695147</v>
      </c>
      <c r="N3064" s="6">
        <f t="shared" si="246"/>
        <v>260892.6678974875</v>
      </c>
      <c r="P3064" s="6">
        <f t="shared" si="247"/>
        <v>247536.74452823645</v>
      </c>
      <c r="R3064" s="6">
        <f t="shared" si="248"/>
        <v>186920.90866406058</v>
      </c>
      <c r="T3064" s="6">
        <f t="shared" si="249"/>
        <v>134986.75941912213</v>
      </c>
      <c r="V3064" s="6">
        <f t="shared" si="250"/>
        <v>-261296.18693423597</v>
      </c>
      <c r="X3064" s="6">
        <f t="shared" si="251"/>
        <v>-216113.13102215299</v>
      </c>
      <c r="Z3064" s="6">
        <f t="shared" si="252"/>
        <v>309978.26815151738</v>
      </c>
      <c r="AB3064" s="6">
        <f t="shared" si="253"/>
        <v>284416.02977316245</v>
      </c>
      <c r="AD3064" s="6">
        <f t="shared" si="254"/>
        <v>223459.34441136598</v>
      </c>
    </row>
    <row r="3065" spans="2:30" x14ac:dyDescent="0.2">
      <c r="B3065" s="6">
        <f t="shared" si="240"/>
        <v>832301.29274140776</v>
      </c>
      <c r="D3065" s="6">
        <f t="shared" si="241"/>
        <v>797316.45701405429</v>
      </c>
      <c r="F3065" s="6">
        <f t="shared" si="242"/>
        <v>876206.29732299538</v>
      </c>
      <c r="H3065" s="6">
        <f t="shared" si="243"/>
        <v>779007.99188173318</v>
      </c>
      <c r="J3065" s="6">
        <f t="shared" si="244"/>
        <v>626334.99668195297</v>
      </c>
      <c r="L3065" s="6">
        <f t="shared" si="245"/>
        <v>382886.82303420635</v>
      </c>
      <c r="N3065" s="6">
        <f t="shared" si="246"/>
        <v>260761.90598807167</v>
      </c>
      <c r="P3065" s="6">
        <f t="shared" si="247"/>
        <v>250532.72539969449</v>
      </c>
      <c r="R3065" s="6">
        <f t="shared" si="248"/>
        <v>192764.50218643769</v>
      </c>
      <c r="T3065" s="6">
        <f t="shared" si="249"/>
        <v>142680.75461888217</v>
      </c>
      <c r="V3065" s="6">
        <f t="shared" si="250"/>
        <v>-262909.29949066206</v>
      </c>
      <c r="X3065" s="6">
        <f t="shared" si="251"/>
        <v>-217432.24868769333</v>
      </c>
      <c r="Z3065" s="6">
        <f t="shared" si="252"/>
        <v>308433.3845880705</v>
      </c>
      <c r="AB3065" s="6">
        <f t="shared" si="253"/>
        <v>282878.65283718769</v>
      </c>
      <c r="AD3065" s="6">
        <f t="shared" si="254"/>
        <v>221852.07609959433</v>
      </c>
    </row>
    <row r="3066" spans="2:30" x14ac:dyDescent="0.2">
      <c r="B3066" s="6">
        <f t="shared" si="240"/>
        <v>829835.60252022475</v>
      </c>
      <c r="D3066" s="6">
        <f t="shared" si="241"/>
        <v>798910.90431703429</v>
      </c>
      <c r="F3066" s="6">
        <f t="shared" si="242"/>
        <v>878966.98126290308</v>
      </c>
      <c r="H3066" s="6">
        <f t="shared" si="243"/>
        <v>776721.00153962674</v>
      </c>
      <c r="J3066" s="6">
        <f t="shared" si="244"/>
        <v>626755.19176143711</v>
      </c>
      <c r="L3066" s="6">
        <f t="shared" si="245"/>
        <v>386678.56027494982</v>
      </c>
      <c r="N3066" s="6">
        <f t="shared" si="246"/>
        <v>267351.82286454836</v>
      </c>
      <c r="P3066" s="6">
        <f t="shared" si="247"/>
        <v>251667.07712628564</v>
      </c>
      <c r="R3066" s="6">
        <f t="shared" si="248"/>
        <v>193668.16057431241</v>
      </c>
      <c r="T3066" s="6">
        <f t="shared" si="249"/>
        <v>143893.84196128408</v>
      </c>
      <c r="V3066" s="6">
        <f t="shared" si="250"/>
        <v>-264514.40268652892</v>
      </c>
      <c r="X3066" s="6">
        <f t="shared" si="251"/>
        <v>-218627.51118373519</v>
      </c>
      <c r="Z3066" s="6">
        <f t="shared" si="252"/>
        <v>306886.69143728632</v>
      </c>
      <c r="AB3066" s="6">
        <f t="shared" si="253"/>
        <v>281338.80064639577</v>
      </c>
      <c r="AD3066" s="6">
        <f t="shared" si="254"/>
        <v>220215.70370860491</v>
      </c>
    </row>
    <row r="3067" spans="2:30" x14ac:dyDescent="0.2">
      <c r="B3067" s="6">
        <f t="shared" si="240"/>
        <v>829716.25684442592</v>
      </c>
      <c r="D3067" s="6">
        <f t="shared" si="241"/>
        <v>800106.90046339761</v>
      </c>
      <c r="F3067" s="6">
        <f t="shared" si="242"/>
        <v>879725.41834489373</v>
      </c>
      <c r="H3067" s="6">
        <f t="shared" si="243"/>
        <v>774434.97859740141</v>
      </c>
      <c r="J3067" s="6">
        <f t="shared" si="244"/>
        <v>625729.27406381525</v>
      </c>
      <c r="L3067" s="6">
        <f t="shared" si="245"/>
        <v>398758.50073610776</v>
      </c>
      <c r="N3067" s="6">
        <f t="shared" si="246"/>
        <v>276925.01934532012</v>
      </c>
      <c r="P3067" s="6">
        <f t="shared" si="247"/>
        <v>253734.25989233499</v>
      </c>
      <c r="R3067" s="6">
        <f t="shared" si="248"/>
        <v>188269.28776413418</v>
      </c>
      <c r="T3067" s="6">
        <f t="shared" si="249"/>
        <v>149678.66396830152</v>
      </c>
      <c r="V3067" s="6">
        <f t="shared" si="250"/>
        <v>-266059.27061950904</v>
      </c>
      <c r="X3067" s="6">
        <f t="shared" si="251"/>
        <v>-219443.56405610379</v>
      </c>
      <c r="Z3067" s="6">
        <f t="shared" si="252"/>
        <v>305338.50811565376</v>
      </c>
      <c r="AB3067" s="6">
        <f t="shared" si="253"/>
        <v>279795.69753820047</v>
      </c>
      <c r="AD3067" s="6">
        <f t="shared" si="254"/>
        <v>218576.18439493078</v>
      </c>
    </row>
    <row r="3068" spans="2:30" x14ac:dyDescent="0.2">
      <c r="B3068" s="6">
        <f t="shared" si="240"/>
        <v>831814.46437408461</v>
      </c>
      <c r="D3068" s="6">
        <f t="shared" si="241"/>
        <v>800812.10670404916</v>
      </c>
      <c r="F3068" s="6">
        <f t="shared" si="242"/>
        <v>877792.58574581274</v>
      </c>
      <c r="H3068" s="6">
        <f t="shared" si="243"/>
        <v>772174.58009223687</v>
      </c>
      <c r="J3068" s="6">
        <f t="shared" si="244"/>
        <v>624299.46968466893</v>
      </c>
      <c r="L3068" s="6">
        <f t="shared" si="245"/>
        <v>409233.16110470885</v>
      </c>
      <c r="N3068" s="6">
        <f t="shared" si="246"/>
        <v>286219.01590652845</v>
      </c>
      <c r="P3068" s="6">
        <f t="shared" si="247"/>
        <v>258220.9748520618</v>
      </c>
      <c r="R3068" s="6">
        <f t="shared" si="248"/>
        <v>183511.58674962755</v>
      </c>
      <c r="T3068" s="6">
        <f t="shared" si="249"/>
        <v>152128.94277123662</v>
      </c>
      <c r="V3068" s="6">
        <f t="shared" si="250"/>
        <v>-267158.40619584266</v>
      </c>
      <c r="X3068" s="6">
        <f t="shared" si="251"/>
        <v>-219831.3131433239</v>
      </c>
      <c r="Z3068" s="6">
        <f t="shared" si="252"/>
        <v>303787.03812104533</v>
      </c>
      <c r="AB3068" s="6">
        <f t="shared" si="253"/>
        <v>278250.60278064985</v>
      </c>
      <c r="AD3068" s="6">
        <f t="shared" si="254"/>
        <v>216933.88966497488</v>
      </c>
    </row>
    <row r="3069" spans="2:30" x14ac:dyDescent="0.2">
      <c r="B3069" s="6">
        <f t="shared" si="240"/>
        <v>834330.64682727552</v>
      </c>
      <c r="D3069" s="6">
        <f t="shared" si="241"/>
        <v>801078.42194635537</v>
      </c>
      <c r="F3069" s="6">
        <f t="shared" si="242"/>
        <v>875318.15439248539</v>
      </c>
      <c r="H3069" s="6">
        <f t="shared" si="243"/>
        <v>769955.91458867013</v>
      </c>
      <c r="J3069" s="6">
        <f t="shared" si="244"/>
        <v>622438.34927354695</v>
      </c>
      <c r="L3069" s="6">
        <f t="shared" si="245"/>
        <v>417860.68201436836</v>
      </c>
      <c r="N3069" s="6">
        <f t="shared" si="246"/>
        <v>292890.01125500951</v>
      </c>
      <c r="P3069" s="6">
        <f t="shared" si="247"/>
        <v>264218.79252986255</v>
      </c>
      <c r="R3069" s="6">
        <f t="shared" si="248"/>
        <v>183155.93213810233</v>
      </c>
      <c r="T3069" s="6">
        <f t="shared" si="249"/>
        <v>153471.7408278432</v>
      </c>
      <c r="V3069" s="6">
        <f t="shared" si="250"/>
        <v>-267826.7738293052</v>
      </c>
      <c r="X3069" s="6">
        <f t="shared" si="251"/>
        <v>-220209.727499417</v>
      </c>
      <c r="Z3069" s="6">
        <f t="shared" si="252"/>
        <v>302263.58568400797</v>
      </c>
      <c r="AB3069" s="6">
        <f t="shared" si="253"/>
        <v>277103.62311175873</v>
      </c>
      <c r="AD3069" s="6">
        <f t="shared" si="254"/>
        <v>215286.27607437252</v>
      </c>
    </row>
    <row r="3070" spans="2:30" x14ac:dyDescent="0.2">
      <c r="B3070" s="6">
        <f t="shared" si="240"/>
        <v>834153.31754339905</v>
      </c>
      <c r="D3070" s="6">
        <f t="shared" si="241"/>
        <v>800736.79681987572</v>
      </c>
      <c r="F3070" s="6">
        <f t="shared" si="242"/>
        <v>872862.03289324697</v>
      </c>
      <c r="H3070" s="6">
        <f t="shared" si="243"/>
        <v>767793.81298229937</v>
      </c>
      <c r="J3070" s="6">
        <f t="shared" si="244"/>
        <v>620549.38999518962</v>
      </c>
      <c r="L3070" s="6">
        <f t="shared" si="245"/>
        <v>418756.64329172735</v>
      </c>
      <c r="N3070" s="6">
        <f t="shared" si="246"/>
        <v>295052.34211946779</v>
      </c>
      <c r="P3070" s="6">
        <f t="shared" si="247"/>
        <v>268373.43178530724</v>
      </c>
      <c r="R3070" s="6">
        <f t="shared" si="248"/>
        <v>187372.33112968801</v>
      </c>
      <c r="T3070" s="6">
        <f t="shared" si="249"/>
        <v>152220.10211905008</v>
      </c>
      <c r="V3070" s="6">
        <f t="shared" si="250"/>
        <v>-268278.67482803192</v>
      </c>
      <c r="X3070" s="6">
        <f t="shared" si="251"/>
        <v>-220815.76719763747</v>
      </c>
      <c r="Z3070" s="6">
        <f t="shared" si="252"/>
        <v>301415.18084466615</v>
      </c>
      <c r="AB3070" s="6">
        <f t="shared" si="253"/>
        <v>276848.59490818658</v>
      </c>
      <c r="AD3070" s="6">
        <f t="shared" si="254"/>
        <v>213633.70082450981</v>
      </c>
    </row>
    <row r="3071" spans="2:30" x14ac:dyDescent="0.2">
      <c r="B3071" s="6">
        <f t="shared" si="240"/>
        <v>831944.06966465712</v>
      </c>
      <c r="D3071" s="6">
        <f t="shared" si="241"/>
        <v>800819.75620806147</v>
      </c>
      <c r="F3071" s="6">
        <f t="shared" si="242"/>
        <v>871089.65105641086</v>
      </c>
      <c r="H3071" s="6">
        <f t="shared" si="243"/>
        <v>769049.79329114396</v>
      </c>
      <c r="J3071" s="6">
        <f t="shared" si="244"/>
        <v>618649.86970637774</v>
      </c>
      <c r="L3071" s="6">
        <f t="shared" si="245"/>
        <v>414647.48393502837</v>
      </c>
      <c r="N3071" s="6">
        <f t="shared" si="246"/>
        <v>295383.63549559389</v>
      </c>
      <c r="P3071" s="6">
        <f t="shared" si="247"/>
        <v>269978.01337556</v>
      </c>
      <c r="R3071" s="6">
        <f t="shared" si="248"/>
        <v>193669.09993060387</v>
      </c>
      <c r="T3071" s="6">
        <f t="shared" si="249"/>
        <v>160616.25309410651</v>
      </c>
      <c r="V3071" s="6">
        <f t="shared" si="250"/>
        <v>-268472.94262545183</v>
      </c>
      <c r="X3071" s="6">
        <f t="shared" si="251"/>
        <v>-221515.80650897417</v>
      </c>
      <c r="Z3071" s="6">
        <f t="shared" si="252"/>
        <v>301107.42359583982</v>
      </c>
      <c r="AB3071" s="6">
        <f t="shared" si="253"/>
        <v>277426.66651993414</v>
      </c>
      <c r="AD3071" s="6">
        <f t="shared" si="254"/>
        <v>211979.48552295362</v>
      </c>
    </row>
    <row r="3072" spans="2:30" x14ac:dyDescent="0.2">
      <c r="B3072" s="6">
        <f t="shared" si="240"/>
        <v>829418.906882382</v>
      </c>
      <c r="D3072" s="6">
        <f t="shared" si="241"/>
        <v>802341.39959365467</v>
      </c>
      <c r="F3072" s="6">
        <f t="shared" si="242"/>
        <v>872552.28436852584</v>
      </c>
      <c r="H3072" s="6">
        <f t="shared" si="243"/>
        <v>768613.57395363844</v>
      </c>
      <c r="J3072" s="6">
        <f t="shared" si="244"/>
        <v>616742.97495038668</v>
      </c>
      <c r="L3072" s="6">
        <f t="shared" si="245"/>
        <v>412838.27746154991</v>
      </c>
      <c r="N3072" s="6">
        <f t="shared" si="246"/>
        <v>296663.4993665666</v>
      </c>
      <c r="P3072" s="6">
        <f t="shared" si="247"/>
        <v>270689.3821107205</v>
      </c>
      <c r="R3072" s="6">
        <f t="shared" si="248"/>
        <v>200157.94078068208</v>
      </c>
      <c r="T3072" s="6">
        <f t="shared" si="249"/>
        <v>164642.75422081922</v>
      </c>
      <c r="V3072" s="6">
        <f t="shared" si="250"/>
        <v>-268857.44140041439</v>
      </c>
      <c r="X3072" s="6">
        <f t="shared" si="251"/>
        <v>-222700.15566990749</v>
      </c>
      <c r="Z3072" s="6">
        <f t="shared" si="252"/>
        <v>301127.74092251708</v>
      </c>
      <c r="AB3072" s="6">
        <f t="shared" si="253"/>
        <v>277589.44312625978</v>
      </c>
      <c r="AD3072" s="6">
        <f t="shared" si="254"/>
        <v>210324.0742011666</v>
      </c>
    </row>
    <row r="3073" spans="2:30" x14ac:dyDescent="0.2">
      <c r="B3073" s="6">
        <f t="shared" si="240"/>
        <v>826874.92524885864</v>
      </c>
      <c r="D3073" s="6">
        <f t="shared" si="241"/>
        <v>803729.71510530717</v>
      </c>
      <c r="F3073" s="6">
        <f t="shared" si="242"/>
        <v>876120.18429016438</v>
      </c>
      <c r="H3073" s="6">
        <f t="shared" si="243"/>
        <v>773823.72668928665</v>
      </c>
      <c r="J3073" s="6">
        <f t="shared" si="244"/>
        <v>614835.17606583575</v>
      </c>
      <c r="L3073" s="6">
        <f t="shared" si="245"/>
        <v>412765.1594851875</v>
      </c>
      <c r="N3073" s="6">
        <f t="shared" si="246"/>
        <v>302432.59950083145</v>
      </c>
      <c r="P3073" s="6">
        <f t="shared" si="247"/>
        <v>272592.84155898268</v>
      </c>
      <c r="R3073" s="6">
        <f t="shared" si="248"/>
        <v>206963.15393813557</v>
      </c>
      <c r="T3073" s="6">
        <f t="shared" si="249"/>
        <v>159082.50570055621</v>
      </c>
      <c r="V3073" s="6">
        <f t="shared" si="250"/>
        <v>-269457.92534947093</v>
      </c>
      <c r="X3073" s="6">
        <f t="shared" si="251"/>
        <v>-224120.52464249986</v>
      </c>
      <c r="Z3073" s="6">
        <f t="shared" si="252"/>
        <v>300810.7579227438</v>
      </c>
      <c r="AB3073" s="6">
        <f t="shared" si="253"/>
        <v>276803.13598696596</v>
      </c>
      <c r="AD3073" s="6">
        <f t="shared" si="254"/>
        <v>208663.08640059296</v>
      </c>
    </row>
    <row r="3074" spans="2:30" x14ac:dyDescent="0.2">
      <c r="B3074" s="6">
        <f t="shared" si="240"/>
        <v>824551.69328980544</v>
      </c>
      <c r="D3074" s="6">
        <f t="shared" si="241"/>
        <v>803132.33734694053</v>
      </c>
      <c r="F3074" s="6">
        <f t="shared" si="242"/>
        <v>877124.14087113668</v>
      </c>
      <c r="H3074" s="6">
        <f t="shared" si="243"/>
        <v>772411.28937389865</v>
      </c>
      <c r="J3074" s="6">
        <f t="shared" si="244"/>
        <v>612930.04197447561</v>
      </c>
      <c r="L3074" s="6">
        <f t="shared" si="245"/>
        <v>412674.38078754116</v>
      </c>
      <c r="N3074" s="6">
        <f t="shared" si="246"/>
        <v>310045.33187966049</v>
      </c>
      <c r="P3074" s="6">
        <f t="shared" si="247"/>
        <v>275808.18843590969</v>
      </c>
      <c r="R3074" s="6">
        <f t="shared" si="248"/>
        <v>212740.5518598372</v>
      </c>
      <c r="T3074" s="6">
        <f t="shared" si="249"/>
        <v>157213.38645162917</v>
      </c>
      <c r="V3074" s="6">
        <f t="shared" si="250"/>
        <v>-270645.47671827505</v>
      </c>
      <c r="X3074" s="6">
        <f t="shared" si="251"/>
        <v>-225550.06634515987</v>
      </c>
      <c r="Z3074" s="6">
        <f t="shared" si="252"/>
        <v>300369.61786302348</v>
      </c>
      <c r="AB3074" s="6">
        <f t="shared" si="253"/>
        <v>275340.01873971231</v>
      </c>
      <c r="AD3074" s="6">
        <f t="shared" si="254"/>
        <v>206994.06558938706</v>
      </c>
    </row>
    <row r="3075" spans="2:30" x14ac:dyDescent="0.2">
      <c r="B3075" s="6">
        <f t="shared" si="240"/>
        <v>824979.1112677051</v>
      </c>
      <c r="D3075" s="6">
        <f t="shared" si="241"/>
        <v>801336.33441006124</v>
      </c>
      <c r="F3075" s="6">
        <f t="shared" si="242"/>
        <v>875216.13670773536</v>
      </c>
      <c r="H3075" s="6">
        <f t="shared" si="243"/>
        <v>770084.1412293663</v>
      </c>
      <c r="J3075" s="6">
        <f t="shared" si="244"/>
        <v>611122.20034393587</v>
      </c>
      <c r="L3075" s="6">
        <f t="shared" si="245"/>
        <v>412429.12878588395</v>
      </c>
      <c r="N3075" s="6">
        <f t="shared" si="246"/>
        <v>317867.71587623016</v>
      </c>
      <c r="P3075" s="6">
        <f t="shared" si="247"/>
        <v>280349.83342272934</v>
      </c>
      <c r="R3075" s="6">
        <f t="shared" si="248"/>
        <v>214308.18992125939</v>
      </c>
      <c r="T3075" s="6">
        <f t="shared" si="249"/>
        <v>157087.91086164312</v>
      </c>
      <c r="V3075" s="6">
        <f t="shared" si="250"/>
        <v>-272162.78248828178</v>
      </c>
      <c r="X3075" s="6">
        <f t="shared" si="251"/>
        <v>-226979.35090957477</v>
      </c>
      <c r="Z3075" s="6">
        <f t="shared" si="252"/>
        <v>299503.38737514074</v>
      </c>
      <c r="AB3075" s="6">
        <f t="shared" si="253"/>
        <v>273782.44144429301</v>
      </c>
      <c r="AD3075" s="6">
        <f t="shared" si="254"/>
        <v>205323.36815370145</v>
      </c>
    </row>
    <row r="3076" spans="2:30" x14ac:dyDescent="0.2">
      <c r="B3076" s="6">
        <f t="shared" si="240"/>
        <v>828363.92418034328</v>
      </c>
      <c r="D3076" s="6">
        <f t="shared" si="241"/>
        <v>799099.90884121507</v>
      </c>
      <c r="F3076" s="6">
        <f t="shared" si="242"/>
        <v>872622.06739788759</v>
      </c>
      <c r="H3076" s="6">
        <f t="shared" si="243"/>
        <v>767727.30446470145</v>
      </c>
      <c r="J3076" s="6">
        <f t="shared" si="244"/>
        <v>611204.96460455679</v>
      </c>
      <c r="L3076" s="6">
        <f t="shared" si="245"/>
        <v>412116.06309427728</v>
      </c>
      <c r="N3076" s="6">
        <f t="shared" si="246"/>
        <v>325990.74609349703</v>
      </c>
      <c r="P3076" s="6">
        <f t="shared" si="247"/>
        <v>285118.00644072494</v>
      </c>
      <c r="R3076" s="6">
        <f t="shared" si="248"/>
        <v>214518.76214111081</v>
      </c>
      <c r="T3076" s="6">
        <f t="shared" si="249"/>
        <v>157067.17976080975</v>
      </c>
      <c r="V3076" s="6">
        <f t="shared" si="250"/>
        <v>-273698.13020741532</v>
      </c>
      <c r="X3076" s="6">
        <f t="shared" si="251"/>
        <v>-228405.31573460053</v>
      </c>
      <c r="Z3076" s="6">
        <f t="shared" si="252"/>
        <v>298228.71890057711</v>
      </c>
      <c r="AB3076" s="6">
        <f t="shared" si="253"/>
        <v>272176.43972443521</v>
      </c>
      <c r="AD3076" s="6">
        <f t="shared" si="254"/>
        <v>203657.14340068848</v>
      </c>
    </row>
    <row r="3077" spans="2:30" x14ac:dyDescent="0.2">
      <c r="B3077" s="6">
        <f t="shared" si="240"/>
        <v>830160.48412544176</v>
      </c>
      <c r="D3077" s="6">
        <f t="shared" si="241"/>
        <v>796820.46908742271</v>
      </c>
      <c r="F3077" s="6">
        <f t="shared" si="242"/>
        <v>870008.06484767748</v>
      </c>
      <c r="H3077" s="6">
        <f t="shared" si="243"/>
        <v>765376.18432870123</v>
      </c>
      <c r="J3077" s="6">
        <f t="shared" si="244"/>
        <v>613715.94710667199</v>
      </c>
      <c r="L3077" s="6">
        <f t="shared" si="245"/>
        <v>411711.64294583921</v>
      </c>
      <c r="N3077" s="6">
        <f t="shared" si="246"/>
        <v>330918.87234121986</v>
      </c>
      <c r="P3077" s="6">
        <f t="shared" si="247"/>
        <v>284982.86047343921</v>
      </c>
      <c r="R3077" s="6">
        <f t="shared" si="248"/>
        <v>217051.12082223769</v>
      </c>
      <c r="T3077" s="6">
        <f t="shared" si="249"/>
        <v>160037.92309057707</v>
      </c>
      <c r="V3077" s="6">
        <f t="shared" si="250"/>
        <v>-275229.82287651038</v>
      </c>
      <c r="X3077" s="6">
        <f t="shared" si="251"/>
        <v>-229755.95175270876</v>
      </c>
      <c r="Z3077" s="6">
        <f t="shared" si="252"/>
        <v>296615.46869743592</v>
      </c>
      <c r="AB3077" s="6">
        <f t="shared" si="253"/>
        <v>270556.97036033159</v>
      </c>
      <c r="AD3077" s="6">
        <f t="shared" si="254"/>
        <v>201992.39342873704</v>
      </c>
    </row>
    <row r="3078" spans="2:30" x14ac:dyDescent="0.2">
      <c r="B3078" s="6">
        <f t="shared" si="240"/>
        <v>828238.57097339956</v>
      </c>
      <c r="D3078" s="6">
        <f t="shared" si="241"/>
        <v>794529.99285834457</v>
      </c>
      <c r="F3078" s="6">
        <f t="shared" si="242"/>
        <v>867431.45447005134</v>
      </c>
      <c r="H3078" s="6">
        <f t="shared" si="243"/>
        <v>763020.84072337335</v>
      </c>
      <c r="J3078" s="6">
        <f t="shared" si="244"/>
        <v>615577.14115835726</v>
      </c>
      <c r="L3078" s="6">
        <f t="shared" si="245"/>
        <v>411168.2167667938</v>
      </c>
      <c r="N3078" s="6">
        <f t="shared" si="246"/>
        <v>331193.3261075021</v>
      </c>
      <c r="P3078" s="6">
        <f t="shared" si="247"/>
        <v>281890.03133941552</v>
      </c>
      <c r="R3078" s="6">
        <f t="shared" si="248"/>
        <v>222842.72436652967</v>
      </c>
      <c r="T3078" s="6">
        <f t="shared" si="249"/>
        <v>169827.65156578537</v>
      </c>
      <c r="V3078" s="6">
        <f t="shared" si="250"/>
        <v>-276730.61620239582</v>
      </c>
      <c r="X3078" s="6">
        <f t="shared" si="251"/>
        <v>-230705.70305904053</v>
      </c>
      <c r="Z3078" s="6">
        <f t="shared" si="252"/>
        <v>294985.12269252742</v>
      </c>
      <c r="AB3078" s="6">
        <f t="shared" si="253"/>
        <v>268934.93690852029</v>
      </c>
      <c r="AD3078" s="6">
        <f t="shared" si="254"/>
        <v>200323.71925594498</v>
      </c>
    </row>
    <row r="3079" spans="2:30" x14ac:dyDescent="0.2">
      <c r="B3079" s="6">
        <f t="shared" si="240"/>
        <v>825647.66454120795</v>
      </c>
      <c r="D3079" s="6">
        <f t="shared" si="241"/>
        <v>792233.14225728437</v>
      </c>
      <c r="F3079" s="6">
        <f t="shared" si="242"/>
        <v>864852.03062544926</v>
      </c>
      <c r="H3079" s="6">
        <f t="shared" si="243"/>
        <v>763074.31461786514</v>
      </c>
      <c r="J3079" s="6">
        <f t="shared" si="244"/>
        <v>614552.44560247811</v>
      </c>
      <c r="L3079" s="6">
        <f t="shared" si="245"/>
        <v>413417.16121208452</v>
      </c>
      <c r="N3079" s="6">
        <f t="shared" si="246"/>
        <v>330940.96157253592</v>
      </c>
      <c r="P3079" s="6">
        <f t="shared" si="247"/>
        <v>278010.00049395091</v>
      </c>
      <c r="R3079" s="6">
        <f t="shared" si="248"/>
        <v>228337.10848739377</v>
      </c>
      <c r="T3079" s="6">
        <f t="shared" si="249"/>
        <v>172874.66606273229</v>
      </c>
      <c r="V3079" s="6">
        <f t="shared" si="250"/>
        <v>-277546.52016636007</v>
      </c>
      <c r="X3079" s="6">
        <f t="shared" si="251"/>
        <v>-231032.55863361157</v>
      </c>
      <c r="Z3079" s="6">
        <f t="shared" si="252"/>
        <v>293350.43858484487</v>
      </c>
      <c r="AB3079" s="6">
        <f t="shared" si="253"/>
        <v>267307.19455465046</v>
      </c>
      <c r="AD3079" s="6">
        <f t="shared" si="254"/>
        <v>198651.24887549118</v>
      </c>
    </row>
    <row r="3080" spans="2:30" x14ac:dyDescent="0.2">
      <c r="B3080" s="6">
        <f t="shared" si="240"/>
        <v>823014.31468305783</v>
      </c>
      <c r="D3080" s="6">
        <f t="shared" si="241"/>
        <v>789925.81978358969</v>
      </c>
      <c r="F3080" s="6">
        <f t="shared" si="242"/>
        <v>862271.57907962578</v>
      </c>
      <c r="H3080" s="6">
        <f t="shared" si="243"/>
        <v>767868.7352931432</v>
      </c>
      <c r="J3080" s="6">
        <f t="shared" si="244"/>
        <v>612666.70158938819</v>
      </c>
      <c r="L3080" s="6">
        <f t="shared" si="245"/>
        <v>421396.67143384612</v>
      </c>
      <c r="N3080" s="6">
        <f t="shared" si="246"/>
        <v>330596.47610732686</v>
      </c>
      <c r="P3080" s="6">
        <f t="shared" si="247"/>
        <v>278502.4910769132</v>
      </c>
      <c r="R3080" s="6">
        <f t="shared" si="248"/>
        <v>229871.21099997751</v>
      </c>
      <c r="T3080" s="6">
        <f t="shared" si="249"/>
        <v>182841.96457271418</v>
      </c>
      <c r="V3080" s="6">
        <f t="shared" si="250"/>
        <v>-277968.83803960943</v>
      </c>
      <c r="X3080" s="6">
        <f t="shared" si="251"/>
        <v>-231221.49577256769</v>
      </c>
      <c r="Z3080" s="6">
        <f t="shared" si="252"/>
        <v>291710.37751021812</v>
      </c>
      <c r="AB3080" s="6">
        <f t="shared" si="253"/>
        <v>265668.68595120194</v>
      </c>
      <c r="AD3080" s="6">
        <f t="shared" si="254"/>
        <v>196977.33421398982</v>
      </c>
    </row>
    <row r="3081" spans="2:30" x14ac:dyDescent="0.2">
      <c r="B3081" s="6">
        <f t="shared" si="240"/>
        <v>820366.26919758855</v>
      </c>
      <c r="D3081" s="6">
        <f t="shared" si="241"/>
        <v>788243.83749279508</v>
      </c>
      <c r="F3081" s="6">
        <f t="shared" si="242"/>
        <v>859670.48972032417</v>
      </c>
      <c r="H3081" s="6">
        <f t="shared" si="243"/>
        <v>767609.00236023404</v>
      </c>
      <c r="J3081" s="6">
        <f t="shared" si="244"/>
        <v>611073.25643994426</v>
      </c>
      <c r="L3081" s="6">
        <f t="shared" si="245"/>
        <v>428051.30828859663</v>
      </c>
      <c r="N3081" s="6">
        <f t="shared" si="246"/>
        <v>326900.16436150367</v>
      </c>
      <c r="P3081" s="6">
        <f t="shared" si="247"/>
        <v>285123.31156004401</v>
      </c>
      <c r="R3081" s="6">
        <f t="shared" si="248"/>
        <v>229800.32069055867</v>
      </c>
      <c r="T3081" s="6">
        <f t="shared" si="249"/>
        <v>185651.60803739182</v>
      </c>
      <c r="V3081" s="6">
        <f t="shared" si="250"/>
        <v>-277896.50840038341</v>
      </c>
      <c r="X3081" s="6">
        <f t="shared" si="251"/>
        <v>-231761.77886482648</v>
      </c>
      <c r="Z3081" s="6">
        <f t="shared" si="252"/>
        <v>290064.26530667109</v>
      </c>
      <c r="AB3081" s="6">
        <f t="shared" si="253"/>
        <v>264023.70110110973</v>
      </c>
      <c r="AD3081" s="6">
        <f t="shared" si="254"/>
        <v>195308.59244844361</v>
      </c>
    </row>
    <row r="3082" spans="2:30" x14ac:dyDescent="0.2">
      <c r="B3082" s="6">
        <f t="shared" si="240"/>
        <v>817692.62705516163</v>
      </c>
      <c r="D3082" s="6">
        <f t="shared" si="241"/>
        <v>787294.07375038578</v>
      </c>
      <c r="F3082" s="6">
        <f t="shared" si="242"/>
        <v>857131.34721839614</v>
      </c>
      <c r="H3082" s="6">
        <f t="shared" si="243"/>
        <v>767056.41448380298</v>
      </c>
      <c r="J3082" s="6">
        <f t="shared" si="244"/>
        <v>610308.23445458349</v>
      </c>
      <c r="L3082" s="6">
        <f t="shared" si="245"/>
        <v>428712.45547707961</v>
      </c>
      <c r="N3082" s="6">
        <f t="shared" si="246"/>
        <v>320646.36703569035</v>
      </c>
      <c r="P3082" s="6">
        <f t="shared" si="247"/>
        <v>293179.9201986941</v>
      </c>
      <c r="R3082" s="6">
        <f t="shared" si="248"/>
        <v>229640.42527739544</v>
      </c>
      <c r="T3082" s="6">
        <f t="shared" si="249"/>
        <v>185785.43846302206</v>
      </c>
      <c r="V3082" s="6">
        <f t="shared" si="250"/>
        <v>-277853.8991868028</v>
      </c>
      <c r="X3082" s="6">
        <f t="shared" si="251"/>
        <v>-232354.3125729668</v>
      </c>
      <c r="Z3082" s="6">
        <f t="shared" si="252"/>
        <v>288410.9257284943</v>
      </c>
      <c r="AB3082" s="6">
        <f t="shared" si="253"/>
        <v>262376.07723527262</v>
      </c>
      <c r="AD3082" s="6">
        <f t="shared" si="254"/>
        <v>193659.5972434385</v>
      </c>
    </row>
    <row r="3083" spans="2:30" x14ac:dyDescent="0.2">
      <c r="B3083" s="6">
        <f t="shared" si="240"/>
        <v>814990.85992913356</v>
      </c>
      <c r="D3083" s="6">
        <f t="shared" si="241"/>
        <v>787125.237772836</v>
      </c>
      <c r="F3083" s="6">
        <f t="shared" si="242"/>
        <v>855662.46498614165</v>
      </c>
      <c r="H3083" s="6">
        <f t="shared" si="243"/>
        <v>764709.51575086988</v>
      </c>
      <c r="J3083" s="6">
        <f t="shared" si="244"/>
        <v>611811.22407233843</v>
      </c>
      <c r="L3083" s="6">
        <f t="shared" si="245"/>
        <v>429481.64496299683</v>
      </c>
      <c r="N3083" s="6">
        <f t="shared" si="246"/>
        <v>320526.28390218574</v>
      </c>
      <c r="P3083" s="6">
        <f t="shared" si="247"/>
        <v>302349.42017343955</v>
      </c>
      <c r="R3083" s="6">
        <f t="shared" si="248"/>
        <v>229811.06960351832</v>
      </c>
      <c r="T3083" s="6">
        <f t="shared" si="249"/>
        <v>185826.26918887618</v>
      </c>
      <c r="V3083" s="6">
        <f t="shared" si="250"/>
        <v>-278273.51009004581</v>
      </c>
      <c r="X3083" s="6">
        <f t="shared" si="251"/>
        <v>-232924.66822989608</v>
      </c>
      <c r="Z3083" s="6">
        <f t="shared" si="252"/>
        <v>286747.67708562163</v>
      </c>
      <c r="AB3083" s="6">
        <f t="shared" si="253"/>
        <v>260727.45815995574</v>
      </c>
      <c r="AD3083" s="6">
        <f t="shared" si="254"/>
        <v>192006.96150136497</v>
      </c>
    </row>
    <row r="3084" spans="2:30" x14ac:dyDescent="0.2">
      <c r="B3084" s="6">
        <f t="shared" si="240"/>
        <v>812264.84236828831</v>
      </c>
      <c r="D3084" s="6">
        <f t="shared" si="241"/>
        <v>787722.82472840371</v>
      </c>
      <c r="F3084" s="6">
        <f t="shared" si="242"/>
        <v>856583.61633929901</v>
      </c>
      <c r="H3084" s="6">
        <f t="shared" si="243"/>
        <v>762222.90916413895</v>
      </c>
      <c r="J3084" s="6">
        <f t="shared" si="244"/>
        <v>613923.09198049619</v>
      </c>
      <c r="L3084" s="6">
        <f t="shared" si="245"/>
        <v>436534.06463465112</v>
      </c>
      <c r="N3084" s="6">
        <f t="shared" si="246"/>
        <v>326191.52887537249</v>
      </c>
      <c r="P3084" s="6">
        <f t="shared" si="247"/>
        <v>312968.46020027809</v>
      </c>
      <c r="R3084" s="6">
        <f t="shared" si="248"/>
        <v>230219.95561651932</v>
      </c>
      <c r="T3084" s="6">
        <f t="shared" si="249"/>
        <v>193080.58664303087</v>
      </c>
      <c r="V3084" s="6">
        <f t="shared" si="250"/>
        <v>-279082.91410034895</v>
      </c>
      <c r="X3084" s="6">
        <f t="shared" si="251"/>
        <v>-234068.63993543494</v>
      </c>
      <c r="Z3084" s="6">
        <f t="shared" si="252"/>
        <v>285095.40293588373</v>
      </c>
      <c r="AB3084" s="6">
        <f t="shared" si="253"/>
        <v>259077.34646438775</v>
      </c>
      <c r="AD3084" s="6">
        <f t="shared" si="254"/>
        <v>190343.81911770278</v>
      </c>
    </row>
    <row r="3085" spans="2:30" x14ac:dyDescent="0.2">
      <c r="B3085" s="6">
        <f t="shared" si="240"/>
        <v>809524.82780954684</v>
      </c>
      <c r="D3085" s="6">
        <f t="shared" si="241"/>
        <v>788053.02241673623</v>
      </c>
      <c r="F3085" s="6">
        <f t="shared" si="242"/>
        <v>858385.47146576911</v>
      </c>
      <c r="H3085" s="6">
        <f t="shared" si="243"/>
        <v>759738.39525253198</v>
      </c>
      <c r="J3085" s="6">
        <f t="shared" si="244"/>
        <v>613729.84149922396</v>
      </c>
      <c r="L3085" s="6">
        <f t="shared" si="245"/>
        <v>445367.71582337451</v>
      </c>
      <c r="N3085" s="6">
        <f t="shared" si="246"/>
        <v>329051.8531775843</v>
      </c>
      <c r="P3085" s="6">
        <f t="shared" si="247"/>
        <v>320411.25807709555</v>
      </c>
      <c r="R3085" s="6">
        <f t="shared" si="248"/>
        <v>230374.74735578432</v>
      </c>
      <c r="T3085" s="6">
        <f t="shared" si="249"/>
        <v>199679.63571234042</v>
      </c>
      <c r="V3085" s="6">
        <f t="shared" si="250"/>
        <v>-280350.3920358998</v>
      </c>
      <c r="X3085" s="6">
        <f t="shared" si="251"/>
        <v>-235428.29848388224</v>
      </c>
      <c r="Z3085" s="6">
        <f t="shared" si="252"/>
        <v>283458.70149183023</v>
      </c>
      <c r="AB3085" s="6">
        <f t="shared" si="253"/>
        <v>257425.44865441887</v>
      </c>
      <c r="AD3085" s="6">
        <f t="shared" si="254"/>
        <v>188677.21721509221</v>
      </c>
    </row>
    <row r="3086" spans="2:30" x14ac:dyDescent="0.2">
      <c r="B3086" s="6">
        <f t="shared" si="240"/>
        <v>806795.9534912426</v>
      </c>
      <c r="D3086" s="6">
        <f t="shared" si="241"/>
        <v>788194.97273067699</v>
      </c>
      <c r="F3086" s="6">
        <f t="shared" si="242"/>
        <v>858660.94082347874</v>
      </c>
      <c r="H3086" s="6">
        <f t="shared" si="243"/>
        <v>757256.5480115955</v>
      </c>
      <c r="J3086" s="6">
        <f t="shared" si="244"/>
        <v>611802.427012117</v>
      </c>
      <c r="L3086" s="6">
        <f t="shared" si="245"/>
        <v>454321.40100369084</v>
      </c>
      <c r="N3086" s="6">
        <f t="shared" si="246"/>
        <v>329618.17507398571</v>
      </c>
      <c r="P3086" s="6">
        <f t="shared" si="247"/>
        <v>323590.27580769738</v>
      </c>
      <c r="R3086" s="6">
        <f t="shared" si="248"/>
        <v>229743.19146541352</v>
      </c>
      <c r="T3086" s="6">
        <f t="shared" si="249"/>
        <v>199940.27581108248</v>
      </c>
      <c r="V3086" s="6">
        <f t="shared" si="250"/>
        <v>-281809.74824777391</v>
      </c>
      <c r="X3086" s="6">
        <f t="shared" si="251"/>
        <v>-236793.86418390743</v>
      </c>
      <c r="Z3086" s="6">
        <f t="shared" si="252"/>
        <v>281839.4950425984</v>
      </c>
      <c r="AB3086" s="6">
        <f t="shared" si="253"/>
        <v>255773.48354642015</v>
      </c>
      <c r="AD3086" s="6">
        <f t="shared" si="254"/>
        <v>186981.35632813626</v>
      </c>
    </row>
    <row r="3087" spans="2:30" x14ac:dyDescent="0.2">
      <c r="B3087" s="6">
        <f t="shared" si="240"/>
        <v>805289.51212753786</v>
      </c>
      <c r="D3087" s="6">
        <f t="shared" si="241"/>
        <v>787276.33724995994</v>
      </c>
      <c r="F3087" s="6">
        <f t="shared" si="242"/>
        <v>857265.46847262967</v>
      </c>
      <c r="H3087" s="6">
        <f t="shared" si="243"/>
        <v>754796.19677770208</v>
      </c>
      <c r="J3087" s="6">
        <f t="shared" si="244"/>
        <v>609759.93956674635</v>
      </c>
      <c r="L3087" s="6">
        <f t="shared" si="245"/>
        <v>466938.09601058497</v>
      </c>
      <c r="N3087" s="6">
        <f t="shared" si="246"/>
        <v>334974.79524299654</v>
      </c>
      <c r="P3087" s="6">
        <f t="shared" si="247"/>
        <v>324764.28527382429</v>
      </c>
      <c r="R3087" s="6">
        <f t="shared" si="248"/>
        <v>228810.69510136</v>
      </c>
      <c r="T3087" s="6">
        <f t="shared" si="249"/>
        <v>199813.7726930046</v>
      </c>
      <c r="V3087" s="6">
        <f t="shared" si="250"/>
        <v>-283216.49352617469</v>
      </c>
      <c r="X3087" s="6">
        <f t="shared" si="251"/>
        <v>-238152.68643944792</v>
      </c>
      <c r="Z3087" s="6">
        <f t="shared" si="252"/>
        <v>280202.43160391517</v>
      </c>
      <c r="AB3087" s="6">
        <f t="shared" si="253"/>
        <v>254121.85424552331</v>
      </c>
      <c r="AD3087" s="6">
        <f t="shared" si="254"/>
        <v>185274.26409630207</v>
      </c>
    </row>
    <row r="3088" spans="2:30" x14ac:dyDescent="0.2">
      <c r="B3088" s="6">
        <f t="shared" si="240"/>
        <v>806678.50842925033</v>
      </c>
      <c r="D3088" s="6">
        <f t="shared" si="241"/>
        <v>785289.62384302262</v>
      </c>
      <c r="F3088" s="6">
        <f t="shared" si="242"/>
        <v>854857.14033878874</v>
      </c>
      <c r="H3088" s="6">
        <f t="shared" si="243"/>
        <v>753597.30404283409</v>
      </c>
      <c r="J3088" s="6">
        <f t="shared" si="244"/>
        <v>607705.6035207439</v>
      </c>
      <c r="L3088" s="6">
        <f t="shared" si="245"/>
        <v>477308.66787526768</v>
      </c>
      <c r="N3088" s="6">
        <f t="shared" si="246"/>
        <v>342969.49581926828</v>
      </c>
      <c r="P3088" s="6">
        <f t="shared" si="247"/>
        <v>327123.14064570284</v>
      </c>
      <c r="R3088" s="6">
        <f t="shared" si="248"/>
        <v>229560.43923737507</v>
      </c>
      <c r="T3088" s="6">
        <f t="shared" si="249"/>
        <v>201784.21890368886</v>
      </c>
      <c r="V3088" s="6">
        <f t="shared" si="250"/>
        <v>-284452.28383332054</v>
      </c>
      <c r="X3088" s="6">
        <f t="shared" si="251"/>
        <v>-239291.32040727095</v>
      </c>
      <c r="Z3088" s="6">
        <f t="shared" si="252"/>
        <v>278532.36694710853</v>
      </c>
      <c r="AB3088" s="6">
        <f t="shared" si="253"/>
        <v>252468.86429500332</v>
      </c>
      <c r="AD3088" s="6">
        <f t="shared" si="254"/>
        <v>183560.6950812081</v>
      </c>
    </row>
    <row r="3089" spans="2:30" x14ac:dyDescent="0.2">
      <c r="B3089" s="6">
        <f t="shared" si="240"/>
        <v>809121.55290370237</v>
      </c>
      <c r="D3089" s="6">
        <f t="shared" si="241"/>
        <v>782880.80928126455</v>
      </c>
      <c r="F3089" s="6">
        <f t="shared" si="242"/>
        <v>852531.92761961464</v>
      </c>
      <c r="H3089" s="6">
        <f t="shared" si="243"/>
        <v>753648.30396600766</v>
      </c>
      <c r="J3089" s="6">
        <f t="shared" si="244"/>
        <v>605640.68585731101</v>
      </c>
      <c r="L3089" s="6">
        <f t="shared" si="245"/>
        <v>482976.07535820839</v>
      </c>
      <c r="N3089" s="6">
        <f t="shared" si="246"/>
        <v>349252.51191584987</v>
      </c>
      <c r="P3089" s="6">
        <f t="shared" si="247"/>
        <v>331260.75034320937</v>
      </c>
      <c r="R3089" s="6">
        <f t="shared" si="248"/>
        <v>233032.7182323357</v>
      </c>
      <c r="T3089" s="6">
        <f t="shared" si="249"/>
        <v>203833.38170172452</v>
      </c>
      <c r="V3089" s="6">
        <f t="shared" si="250"/>
        <v>-285340.74190514075</v>
      </c>
      <c r="X3089" s="6">
        <f t="shared" si="251"/>
        <v>-240190.77109847523</v>
      </c>
      <c r="Z3089" s="6">
        <f t="shared" si="252"/>
        <v>276843.62167740508</v>
      </c>
      <c r="AB3089" s="6">
        <f t="shared" si="253"/>
        <v>250813.59183563522</v>
      </c>
      <c r="AD3089" s="6">
        <f t="shared" si="254"/>
        <v>181845.90397310973</v>
      </c>
    </row>
    <row r="3090" spans="2:30" x14ac:dyDescent="0.2">
      <c r="B3090" s="6">
        <f t="shared" si="240"/>
        <v>809141.58146981138</v>
      </c>
      <c r="D3090" s="6">
        <f t="shared" si="241"/>
        <v>781785.46945808618</v>
      </c>
      <c r="F3090" s="6">
        <f t="shared" si="242"/>
        <v>852036.88366313593</v>
      </c>
      <c r="H3090" s="6">
        <f t="shared" si="243"/>
        <v>755806.02446633636</v>
      </c>
      <c r="J3090" s="6">
        <f t="shared" si="244"/>
        <v>603864.40604866773</v>
      </c>
      <c r="L3090" s="6">
        <f t="shared" si="245"/>
        <v>483484.75603722699</v>
      </c>
      <c r="N3090" s="6">
        <f t="shared" si="246"/>
        <v>350022.85658562201</v>
      </c>
      <c r="P3090" s="6">
        <f t="shared" si="247"/>
        <v>338766.49932108208</v>
      </c>
      <c r="R3090" s="6">
        <f t="shared" si="248"/>
        <v>241297.03261982519</v>
      </c>
      <c r="T3090" s="6">
        <f t="shared" si="249"/>
        <v>203967.5375734129</v>
      </c>
      <c r="V3090" s="6">
        <f t="shared" si="250"/>
        <v>-285871.85971816193</v>
      </c>
      <c r="X3090" s="6">
        <f t="shared" si="251"/>
        <v>-240681.97536462828</v>
      </c>
      <c r="Z3090" s="6">
        <f t="shared" si="252"/>
        <v>275166.01573372848</v>
      </c>
      <c r="AB3090" s="6">
        <f t="shared" si="253"/>
        <v>249157.00718310461</v>
      </c>
      <c r="AD3090" s="6">
        <f t="shared" si="254"/>
        <v>180560.87846521026</v>
      </c>
    </row>
    <row r="3091" spans="2:30" x14ac:dyDescent="0.2">
      <c r="B3091" s="6">
        <f t="shared" si="240"/>
        <v>806601.03376733523</v>
      </c>
      <c r="D3091" s="6">
        <f t="shared" si="241"/>
        <v>781812.14008283196</v>
      </c>
      <c r="F3091" s="6">
        <f t="shared" si="242"/>
        <v>853318.62076625484</v>
      </c>
      <c r="H3091" s="6">
        <f t="shared" si="243"/>
        <v>757270.32586585975</v>
      </c>
      <c r="J3091" s="6">
        <f t="shared" si="244"/>
        <v>601842.02458972158</v>
      </c>
      <c r="L3091" s="6">
        <f t="shared" si="245"/>
        <v>482929.19336208759</v>
      </c>
      <c r="N3091" s="6">
        <f t="shared" si="246"/>
        <v>350034.51684831537</v>
      </c>
      <c r="P3091" s="6">
        <f t="shared" si="247"/>
        <v>346978.39936257579</v>
      </c>
      <c r="R3091" s="6">
        <f t="shared" si="248"/>
        <v>250025.55108420632</v>
      </c>
      <c r="T3091" s="6">
        <f t="shared" si="249"/>
        <v>210612.44909431023</v>
      </c>
      <c r="V3091" s="6">
        <f t="shared" si="250"/>
        <v>-286161.05989233888</v>
      </c>
      <c r="X3091" s="6">
        <f t="shared" si="251"/>
        <v>-240671.99438406416</v>
      </c>
      <c r="Z3091" s="6">
        <f t="shared" si="252"/>
        <v>273647.35535665514</v>
      </c>
      <c r="AB3091" s="6">
        <f t="shared" si="253"/>
        <v>247578.97538003052</v>
      </c>
      <c r="AD3091" s="6">
        <f t="shared" si="254"/>
        <v>179137.634754992</v>
      </c>
    </row>
    <row r="3092" spans="2:30" x14ac:dyDescent="0.2">
      <c r="B3092" s="6">
        <f t="shared" si="240"/>
        <v>803756.39676187607</v>
      </c>
      <c r="D3092" s="6">
        <f t="shared" si="241"/>
        <v>781747.35131273489</v>
      </c>
      <c r="F3092" s="6">
        <f t="shared" si="242"/>
        <v>854859.92385972629</v>
      </c>
      <c r="H3092" s="6">
        <f t="shared" si="243"/>
        <v>755164.07431397296</v>
      </c>
      <c r="J3092" s="6">
        <f t="shared" si="244"/>
        <v>599518.56433959515</v>
      </c>
      <c r="L3092" s="6">
        <f t="shared" si="245"/>
        <v>476901.38798933884</v>
      </c>
      <c r="N3092" s="6">
        <f t="shared" si="246"/>
        <v>357336.90836595267</v>
      </c>
      <c r="P3092" s="6">
        <f t="shared" si="247"/>
        <v>353512.7988493992</v>
      </c>
      <c r="R3092" s="6">
        <f t="shared" si="248"/>
        <v>256798.74899200513</v>
      </c>
      <c r="T3092" s="6">
        <f t="shared" si="249"/>
        <v>212555.18972900941</v>
      </c>
      <c r="V3092" s="6">
        <f t="shared" si="250"/>
        <v>-286305.2595822764</v>
      </c>
      <c r="X3092" s="6">
        <f t="shared" si="251"/>
        <v>-240685.40751708229</v>
      </c>
      <c r="Z3092" s="6">
        <f t="shared" si="252"/>
        <v>272564.31207846658</v>
      </c>
      <c r="AB3092" s="6">
        <f t="shared" si="253"/>
        <v>246547.40514106932</v>
      </c>
      <c r="AD3092" s="6">
        <f t="shared" si="254"/>
        <v>177666.65255427698</v>
      </c>
    </row>
    <row r="3093" spans="2:30" x14ac:dyDescent="0.2">
      <c r="B3093" s="6">
        <f t="shared" si="240"/>
        <v>800887.82602863363</v>
      </c>
      <c r="D3093" s="6">
        <f t="shared" si="241"/>
        <v>782011.94378692203</v>
      </c>
      <c r="F3093" s="6">
        <f t="shared" si="242"/>
        <v>854418.38578971906</v>
      </c>
      <c r="H3093" s="6">
        <f t="shared" si="243"/>
        <v>752702.99227269075</v>
      </c>
      <c r="J3093" s="6">
        <f t="shared" si="244"/>
        <v>597697.52215946431</v>
      </c>
      <c r="L3093" s="6">
        <f t="shared" si="245"/>
        <v>468359.31379941839</v>
      </c>
      <c r="N3093" s="6">
        <f t="shared" si="246"/>
        <v>370666.73041893233</v>
      </c>
      <c r="P3093" s="6">
        <f t="shared" si="247"/>
        <v>357097.56805276999</v>
      </c>
      <c r="R3093" s="6">
        <f t="shared" si="248"/>
        <v>259661.49885360725</v>
      </c>
      <c r="T3093" s="6">
        <f t="shared" si="249"/>
        <v>206077.99813413565</v>
      </c>
      <c r="V3093" s="6">
        <f t="shared" si="250"/>
        <v>-286175.91724403342</v>
      </c>
      <c r="X3093" s="6">
        <f t="shared" si="251"/>
        <v>-240970.69975084529</v>
      </c>
      <c r="Z3093" s="6">
        <f t="shared" si="252"/>
        <v>272135.07403200021</v>
      </c>
      <c r="AB3093" s="6">
        <f t="shared" si="253"/>
        <v>245929.29184702042</v>
      </c>
      <c r="AD3093" s="6">
        <f t="shared" si="254"/>
        <v>176380.19628873421</v>
      </c>
    </row>
    <row r="3094" spans="2:30" x14ac:dyDescent="0.2">
      <c r="B3094" s="6">
        <f t="shared" si="240"/>
        <v>799087.60789130093</v>
      </c>
      <c r="D3094" s="6">
        <f t="shared" si="241"/>
        <v>782792.12649528263</v>
      </c>
      <c r="F3094" s="6">
        <f t="shared" si="242"/>
        <v>852197.14909455751</v>
      </c>
      <c r="H3094" s="6">
        <f t="shared" si="243"/>
        <v>750105.90890447667</v>
      </c>
      <c r="J3094" s="6">
        <f t="shared" si="244"/>
        <v>597876.68577604124</v>
      </c>
      <c r="L3094" s="6">
        <f t="shared" si="245"/>
        <v>468384.72401904181</v>
      </c>
      <c r="N3094" s="6">
        <f t="shared" si="246"/>
        <v>384063.28319894517</v>
      </c>
      <c r="P3094" s="6">
        <f t="shared" si="247"/>
        <v>355510.9647555392</v>
      </c>
      <c r="R3094" s="6">
        <f t="shared" si="248"/>
        <v>260823.15238809088</v>
      </c>
      <c r="T3094" s="6">
        <f t="shared" si="249"/>
        <v>204971.66042370556</v>
      </c>
      <c r="V3094" s="6">
        <f t="shared" si="250"/>
        <v>-286561.82233624649</v>
      </c>
      <c r="X3094" s="6">
        <f t="shared" si="251"/>
        <v>-241670.48598120885</v>
      </c>
      <c r="Z3094" s="6">
        <f t="shared" si="252"/>
        <v>271984.38023219258</v>
      </c>
      <c r="AB3094" s="6">
        <f t="shared" si="253"/>
        <v>245523.67335555793</v>
      </c>
      <c r="AD3094" s="6">
        <f t="shared" si="254"/>
        <v>174988.25734036861</v>
      </c>
    </row>
    <row r="3095" spans="2:30" x14ac:dyDescent="0.2">
      <c r="B3095" s="6">
        <f t="shared" si="240"/>
        <v>800353.68360029638</v>
      </c>
      <c r="D3095" s="6">
        <f t="shared" si="241"/>
        <v>781878.54844619171</v>
      </c>
      <c r="F3095" s="6">
        <f t="shared" si="242"/>
        <v>849320.32535941247</v>
      </c>
      <c r="H3095" s="6">
        <f t="shared" si="243"/>
        <v>747506.55620790937</v>
      </c>
      <c r="J3095" s="6">
        <f t="shared" si="244"/>
        <v>599678.10005773185</v>
      </c>
      <c r="L3095" s="6">
        <f t="shared" si="245"/>
        <v>475990.8936293124</v>
      </c>
      <c r="N3095" s="6">
        <f t="shared" si="246"/>
        <v>390172.42751352832</v>
      </c>
      <c r="P3095" s="6">
        <f t="shared" si="247"/>
        <v>350076.74988126889</v>
      </c>
      <c r="R3095" s="6">
        <f t="shared" si="248"/>
        <v>264443.24650604685</v>
      </c>
      <c r="T3095" s="6">
        <f t="shared" si="249"/>
        <v>207201.47010005123</v>
      </c>
      <c r="V3095" s="6">
        <f t="shared" si="250"/>
        <v>-287453.13668826106</v>
      </c>
      <c r="X3095" s="6">
        <f t="shared" si="251"/>
        <v>-242948.83034866562</v>
      </c>
      <c r="Z3095" s="6">
        <f t="shared" si="252"/>
        <v>271530.14805680938</v>
      </c>
      <c r="AB3095" s="6">
        <f t="shared" si="253"/>
        <v>245168.78913460363</v>
      </c>
      <c r="AD3095" s="6">
        <f t="shared" si="254"/>
        <v>173871.57221558777</v>
      </c>
    </row>
    <row r="3096" spans="2:30" x14ac:dyDescent="0.2">
      <c r="B3096" s="6">
        <f t="shared" si="240"/>
        <v>802375.93423216895</v>
      </c>
      <c r="D3096" s="6">
        <f t="shared" si="241"/>
        <v>779444.62754430517</v>
      </c>
      <c r="F3096" s="6">
        <f t="shared" si="242"/>
        <v>846415.03847859357</v>
      </c>
      <c r="H3096" s="6">
        <f t="shared" si="243"/>
        <v>744911.39647400926</v>
      </c>
      <c r="J3096" s="6">
        <f t="shared" si="244"/>
        <v>600422.82094636408</v>
      </c>
      <c r="L3096" s="6">
        <f t="shared" si="245"/>
        <v>481112.50791651563</v>
      </c>
      <c r="N3096" s="6">
        <f t="shared" si="246"/>
        <v>386789.53550066974</v>
      </c>
      <c r="P3096" s="6">
        <f t="shared" si="247"/>
        <v>344964.27287170722</v>
      </c>
      <c r="R3096" s="6">
        <f t="shared" si="248"/>
        <v>270425.10942545527</v>
      </c>
      <c r="T3096" s="6">
        <f t="shared" si="249"/>
        <v>203119.22742908317</v>
      </c>
      <c r="V3096" s="6">
        <f t="shared" si="250"/>
        <v>-288821.47290573845</v>
      </c>
      <c r="X3096" s="6">
        <f t="shared" si="251"/>
        <v>-244256.72305919102</v>
      </c>
      <c r="Z3096" s="6">
        <f t="shared" si="252"/>
        <v>270568.51033665531</v>
      </c>
      <c r="AB3096" s="6">
        <f t="shared" si="253"/>
        <v>244186.75569612911</v>
      </c>
      <c r="AD3096" s="6">
        <f t="shared" si="254"/>
        <v>172202.07506422428</v>
      </c>
    </row>
    <row r="3097" spans="2:30" x14ac:dyDescent="0.2">
      <c r="B3097" s="6">
        <f t="shared" ref="B3097:B3160" si="255">(B1095-B1096)*AVERAGE(C1095,C1095:C1096)</f>
        <v>802212.38508031808</v>
      </c>
      <c r="D3097" s="6">
        <f t="shared" ref="D3097:D3160" si="256">(D1095-D1096)*AVERAGE(E1095,E1095:E1096)</f>
        <v>776892.67699834984</v>
      </c>
      <c r="F3097" s="6">
        <f t="shared" ref="F3097:F3160" si="257">(F1095-F1096)*AVERAGE(G1095,G1095:G1096)</f>
        <v>843534.14394349011</v>
      </c>
      <c r="H3097" s="6">
        <f t="shared" ref="H3097:H3160" si="258">(H1095-H1096)*AVERAGE(I1095,I1095:I1096)</f>
        <v>743902.7617244611</v>
      </c>
      <c r="J3097" s="6">
        <f t="shared" ref="J3097:J3160" si="259">(J1095-J1096)*AVERAGE(K1095,K1095:K1096)</f>
        <v>599190.09633536893</v>
      </c>
      <c r="L3097" s="6">
        <f t="shared" ref="L3097:L3160" si="260">(L1095-L1096)*AVERAGE(M1095,M1095:M1096)</f>
        <v>480207.04892987333</v>
      </c>
      <c r="N3097" s="6">
        <f t="shared" ref="N3097:N3160" si="261">(N1095-N1096)*AVERAGE(O1095,O1095:O1096)</f>
        <v>382576.47701590136</v>
      </c>
      <c r="P3097" s="6">
        <f t="shared" ref="P3097:P3160" si="262">(P1095-P1096)*AVERAGE(Q1095,Q1095:Q1096)</f>
        <v>342150.88662036508</v>
      </c>
      <c r="R3097" s="6">
        <f t="shared" ref="R3097:R3160" si="263">(R1095-R1096)*AVERAGE(S1095,S1095:S1096)</f>
        <v>274515.98657836166</v>
      </c>
      <c r="T3097" s="6">
        <f t="shared" ref="T3097:T3160" si="264">(T1095-T1096)*AVERAGE(U1095,U1095:U1096)</f>
        <v>209503.89116755992</v>
      </c>
      <c r="V3097" s="6">
        <f t="shared" ref="V3097:V3160" si="265">(V1095-V1096)*AVERAGE(W1095,W1095:W1096)</f>
        <v>-290215.78424837429</v>
      </c>
      <c r="X3097" s="6">
        <f t="shared" ref="X3097:X3160" si="266">(X1095-X1096)*AVERAGE(Y1095,Y1095:Y1096)</f>
        <v>-245562.72064586956</v>
      </c>
      <c r="Z3097" s="6">
        <f t="shared" ref="Z3097:Z3160" si="267">(Z1095-Z1096)*AVERAGE(AA1095,AA1095:AA1096)</f>
        <v>269058.3280707458</v>
      </c>
      <c r="AB3097" s="6">
        <f t="shared" ref="AB3097:AB3160" si="268">(AB1095-AB1096)*AVERAGE(AC1095,AC1095:AC1096)</f>
        <v>242672.43485283176</v>
      </c>
      <c r="AD3097" s="6">
        <f t="shared" ref="AD3097:AD3160" si="269">(AD1095-AD1096)*AVERAGE(AE1095,AE1095:AE1096)</f>
        <v>171020.2553434076</v>
      </c>
    </row>
    <row r="3098" spans="2:30" x14ac:dyDescent="0.2">
      <c r="B3098" s="6">
        <f t="shared" si="255"/>
        <v>799693.81538604153</v>
      </c>
      <c r="D3098" s="6">
        <f t="shared" si="256"/>
        <v>774331.88942051528</v>
      </c>
      <c r="F3098" s="6">
        <f t="shared" si="257"/>
        <v>840685.78716447961</v>
      </c>
      <c r="H3098" s="6">
        <f t="shared" si="258"/>
        <v>742640.13975115609</v>
      </c>
      <c r="J3098" s="6">
        <f t="shared" si="259"/>
        <v>597179.09820703894</v>
      </c>
      <c r="L3098" s="6">
        <f t="shared" si="260"/>
        <v>473532.54446251306</v>
      </c>
      <c r="N3098" s="6">
        <f t="shared" si="261"/>
        <v>381902.21998163342</v>
      </c>
      <c r="P3098" s="6">
        <f t="shared" si="262"/>
        <v>342108.10897338565</v>
      </c>
      <c r="R3098" s="6">
        <f t="shared" si="263"/>
        <v>276915.61992662674</v>
      </c>
      <c r="T3098" s="6">
        <f t="shared" si="264"/>
        <v>224214.87653021963</v>
      </c>
      <c r="V3098" s="6">
        <f t="shared" si="265"/>
        <v>-291401.73713126848</v>
      </c>
      <c r="X3098" s="6">
        <f t="shared" si="266"/>
        <v>-246736.10796084284</v>
      </c>
      <c r="Z3098" s="6">
        <f t="shared" si="267"/>
        <v>267460.10822573723</v>
      </c>
      <c r="AB3098" s="6">
        <f t="shared" si="268"/>
        <v>241156.1112768137</v>
      </c>
      <c r="AD3098" s="6">
        <f t="shared" si="269"/>
        <v>169594.03142186193</v>
      </c>
    </row>
    <row r="3099" spans="2:30" x14ac:dyDescent="0.2">
      <c r="B3099" s="6">
        <f t="shared" si="255"/>
        <v>796751.27884249436</v>
      </c>
      <c r="D3099" s="6">
        <f t="shared" si="256"/>
        <v>772603.47067047597</v>
      </c>
      <c r="F3099" s="6">
        <f t="shared" si="257"/>
        <v>837826.8039163081</v>
      </c>
      <c r="H3099" s="6">
        <f t="shared" si="258"/>
        <v>746559.46257165482</v>
      </c>
      <c r="J3099" s="6">
        <f t="shared" si="259"/>
        <v>595002.76374636812</v>
      </c>
      <c r="L3099" s="6">
        <f t="shared" si="260"/>
        <v>465910.32382263837</v>
      </c>
      <c r="N3099" s="6">
        <f t="shared" si="261"/>
        <v>381609.49085584132</v>
      </c>
      <c r="P3099" s="6">
        <f t="shared" si="262"/>
        <v>343958.44300674688</v>
      </c>
      <c r="R3099" s="6">
        <f t="shared" si="263"/>
        <v>281899.15692969441</v>
      </c>
      <c r="T3099" s="6">
        <f t="shared" si="264"/>
        <v>225305.35493223439</v>
      </c>
      <c r="V3099" s="6">
        <f t="shared" si="265"/>
        <v>-291709.17958789802</v>
      </c>
      <c r="X3099" s="6">
        <f t="shared" si="266"/>
        <v>-247756.29169466137</v>
      </c>
      <c r="Z3099" s="6">
        <f t="shared" si="267"/>
        <v>265733.72559458198</v>
      </c>
      <c r="AB3099" s="6">
        <f t="shared" si="268"/>
        <v>239554.52577111791</v>
      </c>
      <c r="AD3099" s="6">
        <f t="shared" si="269"/>
        <v>167972.98944639196</v>
      </c>
    </row>
    <row r="3100" spans="2:30" x14ac:dyDescent="0.2">
      <c r="B3100" s="6">
        <f t="shared" si="255"/>
        <v>793771.12216410122</v>
      </c>
      <c r="D3100" s="6">
        <f t="shared" si="256"/>
        <v>770814.29593120178</v>
      </c>
      <c r="F3100" s="6">
        <f t="shared" si="257"/>
        <v>834921.11482342123</v>
      </c>
      <c r="H3100" s="6">
        <f t="shared" si="258"/>
        <v>746330.63660996081</v>
      </c>
      <c r="J3100" s="6">
        <f t="shared" si="259"/>
        <v>592821.74176621309</v>
      </c>
      <c r="L3100" s="6">
        <f t="shared" si="260"/>
        <v>467530.29512598593</v>
      </c>
      <c r="N3100" s="6">
        <f t="shared" si="261"/>
        <v>381309.83654153091</v>
      </c>
      <c r="P3100" s="6">
        <f t="shared" si="262"/>
        <v>346883.17982779589</v>
      </c>
      <c r="R3100" s="6">
        <f t="shared" si="263"/>
        <v>287245.88047710451</v>
      </c>
      <c r="T3100" s="6">
        <f t="shared" si="264"/>
        <v>226101.53891465411</v>
      </c>
      <c r="V3100" s="6">
        <f t="shared" si="265"/>
        <v>-291760.91321224731</v>
      </c>
      <c r="X3100" s="6">
        <f t="shared" si="266"/>
        <v>-248357.72100575815</v>
      </c>
      <c r="Z3100" s="6">
        <f t="shared" si="267"/>
        <v>263967.82431116205</v>
      </c>
      <c r="AB3100" s="6">
        <f t="shared" si="268"/>
        <v>237824.77837862403</v>
      </c>
      <c r="AD3100" s="6">
        <f t="shared" si="269"/>
        <v>166397.95119968208</v>
      </c>
    </row>
    <row r="3101" spans="2:30" x14ac:dyDescent="0.2">
      <c r="B3101" s="6">
        <f t="shared" si="255"/>
        <v>790772.13648307393</v>
      </c>
      <c r="D3101" s="6">
        <f t="shared" si="256"/>
        <v>769428.21887197183</v>
      </c>
      <c r="F3101" s="6">
        <f t="shared" si="257"/>
        <v>831966.91012689006</v>
      </c>
      <c r="H3101" s="6">
        <f t="shared" si="258"/>
        <v>744503.94552184129</v>
      </c>
      <c r="J3101" s="6">
        <f t="shared" si="259"/>
        <v>590633.37671699212</v>
      </c>
      <c r="L3101" s="6">
        <f t="shared" si="260"/>
        <v>474814.62457964569</v>
      </c>
      <c r="N3101" s="6">
        <f t="shared" si="261"/>
        <v>380987.85578925046</v>
      </c>
      <c r="P3101" s="6">
        <f t="shared" si="262"/>
        <v>352811.58560983697</v>
      </c>
      <c r="R3101" s="6">
        <f t="shared" si="263"/>
        <v>290062.70302067709</v>
      </c>
      <c r="T3101" s="6">
        <f t="shared" si="264"/>
        <v>228024.65765403287</v>
      </c>
      <c r="V3101" s="6">
        <f t="shared" si="265"/>
        <v>-291670.69171816489</v>
      </c>
      <c r="X3101" s="6">
        <f t="shared" si="266"/>
        <v>-248673.04989670069</v>
      </c>
      <c r="Z3101" s="6">
        <f t="shared" si="267"/>
        <v>262195.96591010987</v>
      </c>
      <c r="AB3101" s="6">
        <f t="shared" si="268"/>
        <v>236084.4931449265</v>
      </c>
      <c r="AD3101" s="6">
        <f t="shared" si="269"/>
        <v>164631.88100930126</v>
      </c>
    </row>
    <row r="3102" spans="2:30" x14ac:dyDescent="0.2">
      <c r="B3102" s="6">
        <f t="shared" si="255"/>
        <v>787761.97692765982</v>
      </c>
      <c r="D3102" s="6">
        <f t="shared" si="256"/>
        <v>769123.18932853104</v>
      </c>
      <c r="F3102" s="6">
        <f t="shared" si="257"/>
        <v>829004.68457393907</v>
      </c>
      <c r="H3102" s="6">
        <f t="shared" si="258"/>
        <v>741954.47903361358</v>
      </c>
      <c r="J3102" s="6">
        <f t="shared" si="259"/>
        <v>589296.62201044918</v>
      </c>
      <c r="L3102" s="6">
        <f t="shared" si="260"/>
        <v>478743.36128645868</v>
      </c>
      <c r="N3102" s="6">
        <f t="shared" si="261"/>
        <v>380644.76181284222</v>
      </c>
      <c r="P3102" s="6">
        <f t="shared" si="262"/>
        <v>360823.02164513158</v>
      </c>
      <c r="R3102" s="6">
        <f t="shared" si="263"/>
        <v>289929.29018241348</v>
      </c>
      <c r="T3102" s="6">
        <f t="shared" si="264"/>
        <v>237823.73703263077</v>
      </c>
      <c r="V3102" s="6">
        <f t="shared" si="265"/>
        <v>-291570.40054674458</v>
      </c>
      <c r="X3102" s="6">
        <f t="shared" si="266"/>
        <v>-248880.0549038717</v>
      </c>
      <c r="Z3102" s="6">
        <f t="shared" si="267"/>
        <v>260419.10566610208</v>
      </c>
      <c r="AB3102" s="6">
        <f t="shared" si="268"/>
        <v>234337.57794836888</v>
      </c>
      <c r="AD3102" s="6">
        <f t="shared" si="269"/>
        <v>162857.95716572239</v>
      </c>
    </row>
    <row r="3103" spans="2:30" x14ac:dyDescent="0.2">
      <c r="B3103" s="6">
        <f t="shared" si="255"/>
        <v>784745.81286045338</v>
      </c>
      <c r="D3103" s="6">
        <f t="shared" si="256"/>
        <v>769986.3261121593</v>
      </c>
      <c r="F3103" s="6">
        <f t="shared" si="257"/>
        <v>826521.18803516065</v>
      </c>
      <c r="H3103" s="6">
        <f t="shared" si="258"/>
        <v>739288.78143318021</v>
      </c>
      <c r="J3103" s="6">
        <f t="shared" si="259"/>
        <v>590361.44443861186</v>
      </c>
      <c r="L3103" s="6">
        <f t="shared" si="260"/>
        <v>478980.8745821846</v>
      </c>
      <c r="N3103" s="6">
        <f t="shared" si="261"/>
        <v>380293.70816748729</v>
      </c>
      <c r="P3103" s="6">
        <f t="shared" si="262"/>
        <v>368762.29927632981</v>
      </c>
      <c r="R3103" s="6">
        <f t="shared" si="263"/>
        <v>287838.27369774657</v>
      </c>
      <c r="T3103" s="6">
        <f t="shared" si="264"/>
        <v>240690.57303817771</v>
      </c>
      <c r="V3103" s="6">
        <f t="shared" si="265"/>
        <v>-291779.09198654984</v>
      </c>
      <c r="X3103" s="6">
        <f t="shared" si="266"/>
        <v>-248984.39014245421</v>
      </c>
      <c r="Z3103" s="6">
        <f t="shared" si="267"/>
        <v>258647.24486259199</v>
      </c>
      <c r="AB3103" s="6">
        <f t="shared" si="268"/>
        <v>232586.72353247381</v>
      </c>
      <c r="AD3103" s="6">
        <f t="shared" si="269"/>
        <v>161083.95004004592</v>
      </c>
    </row>
    <row r="3104" spans="2:30" x14ac:dyDescent="0.2">
      <c r="B3104" s="6">
        <f t="shared" si="255"/>
        <v>781727.78457363881</v>
      </c>
      <c r="D3104" s="6">
        <f t="shared" si="256"/>
        <v>770535.35699223587</v>
      </c>
      <c r="F3104" s="6">
        <f t="shared" si="257"/>
        <v>825473.4888875864</v>
      </c>
      <c r="H3104" s="6">
        <f t="shared" si="258"/>
        <v>736616.62776854006</v>
      </c>
      <c r="J3104" s="6">
        <f t="shared" si="259"/>
        <v>592405.73357838369</v>
      </c>
      <c r="L3104" s="6">
        <f t="shared" si="260"/>
        <v>480242.62712044118</v>
      </c>
      <c r="N3104" s="6">
        <f t="shared" si="261"/>
        <v>380321.26120386651</v>
      </c>
      <c r="P3104" s="6">
        <f t="shared" si="262"/>
        <v>374222.30241853261</v>
      </c>
      <c r="R3104" s="6">
        <f t="shared" si="263"/>
        <v>282368.44625800347</v>
      </c>
      <c r="T3104" s="6">
        <f t="shared" si="264"/>
        <v>241121.06072999918</v>
      </c>
      <c r="V3104" s="6">
        <f t="shared" si="265"/>
        <v>-292389.686777586</v>
      </c>
      <c r="X3104" s="6">
        <f t="shared" si="266"/>
        <v>-249145.49751580876</v>
      </c>
      <c r="Z3104" s="6">
        <f t="shared" si="267"/>
        <v>256891.46581061967</v>
      </c>
      <c r="AB3104" s="6">
        <f t="shared" si="268"/>
        <v>230832.57079173179</v>
      </c>
      <c r="AD3104" s="6">
        <f t="shared" si="269"/>
        <v>159306.30562651969</v>
      </c>
    </row>
    <row r="3105" spans="2:30" x14ac:dyDescent="0.2">
      <c r="B3105" s="6">
        <f t="shared" si="255"/>
        <v>778712.43233147135</v>
      </c>
      <c r="D3105" s="6">
        <f t="shared" si="256"/>
        <v>769465.03650495049</v>
      </c>
      <c r="F3105" s="6">
        <f t="shared" si="257"/>
        <v>826478.73636797734</v>
      </c>
      <c r="H3105" s="6">
        <f t="shared" si="258"/>
        <v>733943.63330608187</v>
      </c>
      <c r="J3105" s="6">
        <f t="shared" si="259"/>
        <v>592053.35712173989</v>
      </c>
      <c r="L3105" s="6">
        <f t="shared" si="260"/>
        <v>488124.06590685586</v>
      </c>
      <c r="N3105" s="6">
        <f t="shared" si="261"/>
        <v>383955.49804914318</v>
      </c>
      <c r="P3105" s="6">
        <f t="shared" si="262"/>
        <v>376617.98356825049</v>
      </c>
      <c r="R3105" s="6">
        <f t="shared" si="263"/>
        <v>276316.46507531905</v>
      </c>
      <c r="T3105" s="6">
        <f t="shared" si="264"/>
        <v>241097.01252930696</v>
      </c>
      <c r="V3105" s="6">
        <f t="shared" si="265"/>
        <v>-293491.87293393834</v>
      </c>
      <c r="X3105" s="6">
        <f t="shared" si="266"/>
        <v>-249660.44394595546</v>
      </c>
      <c r="Z3105" s="6">
        <f t="shared" si="267"/>
        <v>255156.07958031807</v>
      </c>
      <c r="AB3105" s="6">
        <f t="shared" si="268"/>
        <v>229073.04100169736</v>
      </c>
      <c r="AD3105" s="6">
        <f t="shared" si="269"/>
        <v>157519.5500434938</v>
      </c>
    </row>
    <row r="3106" spans="2:30" x14ac:dyDescent="0.2">
      <c r="B3106" s="6">
        <f t="shared" si="255"/>
        <v>775699.45143512392</v>
      </c>
      <c r="D3106" s="6">
        <f t="shared" si="256"/>
        <v>766964.98749795812</v>
      </c>
      <c r="F3106" s="6">
        <f t="shared" si="257"/>
        <v>827935.73489698919</v>
      </c>
      <c r="H3106" s="6">
        <f t="shared" si="258"/>
        <v>731299.4846320221</v>
      </c>
      <c r="J3106" s="6">
        <f t="shared" si="259"/>
        <v>590002.52880764659</v>
      </c>
      <c r="L3106" s="6">
        <f t="shared" si="260"/>
        <v>502419.56057235226</v>
      </c>
      <c r="N3106" s="6">
        <f t="shared" si="261"/>
        <v>391087.54658817855</v>
      </c>
      <c r="P3106" s="6">
        <f t="shared" si="262"/>
        <v>379667.28743784659</v>
      </c>
      <c r="R3106" s="6">
        <f t="shared" si="263"/>
        <v>276261.46342120826</v>
      </c>
      <c r="T3106" s="6">
        <f t="shared" si="264"/>
        <v>248100.88812040834</v>
      </c>
      <c r="V3106" s="6">
        <f t="shared" si="265"/>
        <v>-294803.84761819959</v>
      </c>
      <c r="X3106" s="6">
        <f t="shared" si="266"/>
        <v>-250831.19230493592</v>
      </c>
      <c r="Z3106" s="6">
        <f t="shared" si="267"/>
        <v>253418.59053673875</v>
      </c>
      <c r="AB3106" s="6">
        <f t="shared" si="268"/>
        <v>227306.61380097567</v>
      </c>
      <c r="AD3106" s="6">
        <f t="shared" si="269"/>
        <v>155726.78087525294</v>
      </c>
    </row>
    <row r="3107" spans="2:30" x14ac:dyDescent="0.2">
      <c r="B3107" s="6">
        <f t="shared" si="255"/>
        <v>772686.15721885627</v>
      </c>
      <c r="D3107" s="6">
        <f t="shared" si="256"/>
        <v>764287.77215741959</v>
      </c>
      <c r="F3107" s="6">
        <f t="shared" si="257"/>
        <v>826998.25656371843</v>
      </c>
      <c r="H3107" s="6">
        <f t="shared" si="258"/>
        <v>728707.99231906189</v>
      </c>
      <c r="J3107" s="6">
        <f t="shared" si="259"/>
        <v>587754.81433425611</v>
      </c>
      <c r="L3107" s="6">
        <f t="shared" si="260"/>
        <v>512628.2611533266</v>
      </c>
      <c r="N3107" s="6">
        <f t="shared" si="261"/>
        <v>396036.15018576174</v>
      </c>
      <c r="P3107" s="6">
        <f t="shared" si="262"/>
        <v>386186.59116574324</v>
      </c>
      <c r="R3107" s="6">
        <f t="shared" si="263"/>
        <v>281713.6942922583</v>
      </c>
      <c r="T3107" s="6">
        <f t="shared" si="264"/>
        <v>254551.69526429393</v>
      </c>
      <c r="V3107" s="6">
        <f t="shared" si="265"/>
        <v>-296058.69950478961</v>
      </c>
      <c r="X3107" s="6">
        <f t="shared" si="266"/>
        <v>-252074.44450503157</v>
      </c>
      <c r="Z3107" s="6">
        <f t="shared" si="267"/>
        <v>251647.73683651735</v>
      </c>
      <c r="AB3107" s="6">
        <f t="shared" si="268"/>
        <v>225534.83450559093</v>
      </c>
      <c r="AD3107" s="6">
        <f t="shared" si="269"/>
        <v>153932.87525050616</v>
      </c>
    </row>
    <row r="3108" spans="2:30" x14ac:dyDescent="0.2">
      <c r="B3108" s="6">
        <f t="shared" si="255"/>
        <v>770167.37817481929</v>
      </c>
      <c r="D3108" s="6">
        <f t="shared" si="256"/>
        <v>761597.33848373592</v>
      </c>
      <c r="F3108" s="6">
        <f t="shared" si="257"/>
        <v>824298.64842988027</v>
      </c>
      <c r="H3108" s="6">
        <f t="shared" si="258"/>
        <v>728591.01847918972</v>
      </c>
      <c r="J3108" s="6">
        <f t="shared" si="259"/>
        <v>585499.27904199075</v>
      </c>
      <c r="L3108" s="6">
        <f t="shared" si="260"/>
        <v>516113.07966927328</v>
      </c>
      <c r="N3108" s="6">
        <f t="shared" si="261"/>
        <v>396518.23139104317</v>
      </c>
      <c r="P3108" s="6">
        <f t="shared" si="262"/>
        <v>392920.17441095196</v>
      </c>
      <c r="R3108" s="6">
        <f t="shared" si="263"/>
        <v>286701.91578586324</v>
      </c>
      <c r="T3108" s="6">
        <f t="shared" si="264"/>
        <v>254464.58683314433</v>
      </c>
      <c r="V3108" s="6">
        <f t="shared" si="265"/>
        <v>-296769.75671451824</v>
      </c>
      <c r="X3108" s="6">
        <f t="shared" si="266"/>
        <v>-253261.53081450594</v>
      </c>
      <c r="Z3108" s="6">
        <f t="shared" si="267"/>
        <v>249850.3885692115</v>
      </c>
      <c r="AB3108" s="6">
        <f t="shared" si="268"/>
        <v>223759.40435294874</v>
      </c>
      <c r="AD3108" s="6">
        <f t="shared" si="269"/>
        <v>152137.03037244017</v>
      </c>
    </row>
    <row r="3109" spans="2:30" x14ac:dyDescent="0.2">
      <c r="B3109" s="6">
        <f t="shared" si="255"/>
        <v>770149.44654025522</v>
      </c>
      <c r="D3109" s="6">
        <f t="shared" si="256"/>
        <v>758942.03448577167</v>
      </c>
      <c r="F3109" s="6">
        <f t="shared" si="257"/>
        <v>821221.6445932294</v>
      </c>
      <c r="H3109" s="6">
        <f t="shared" si="258"/>
        <v>727184.25368407054</v>
      </c>
      <c r="J3109" s="6">
        <f t="shared" si="259"/>
        <v>583246.56133497716</v>
      </c>
      <c r="L3109" s="6">
        <f t="shared" si="260"/>
        <v>515877.39751383598</v>
      </c>
      <c r="N3109" s="6">
        <f t="shared" si="261"/>
        <v>397103.20213832211</v>
      </c>
      <c r="P3109" s="6">
        <f t="shared" si="262"/>
        <v>399884.0740690215</v>
      </c>
      <c r="R3109" s="6">
        <f t="shared" si="263"/>
        <v>289580.16782677319</v>
      </c>
      <c r="T3109" s="6">
        <f t="shared" si="264"/>
        <v>255969.93079823194</v>
      </c>
      <c r="V3109" s="6">
        <f t="shared" si="265"/>
        <v>-297004.23291993118</v>
      </c>
      <c r="X3109" s="6">
        <f t="shared" si="266"/>
        <v>-254154.01756710693</v>
      </c>
      <c r="Z3109" s="6">
        <f t="shared" si="267"/>
        <v>248047.40834652056</v>
      </c>
      <c r="AB3109" s="6">
        <f t="shared" si="268"/>
        <v>221980.02834730316</v>
      </c>
      <c r="AD3109" s="6">
        <f t="shared" si="269"/>
        <v>150337.12148599554</v>
      </c>
    </row>
    <row r="3110" spans="2:30" x14ac:dyDescent="0.2">
      <c r="B3110" s="6">
        <f t="shared" si="255"/>
        <v>772460.05697360123</v>
      </c>
      <c r="D3110" s="6">
        <f t="shared" si="256"/>
        <v>757310.87875208433</v>
      </c>
      <c r="F3110" s="6">
        <f t="shared" si="257"/>
        <v>818780.9987846273</v>
      </c>
      <c r="H3110" s="6">
        <f t="shared" si="258"/>
        <v>731002.63437665941</v>
      </c>
      <c r="J3110" s="6">
        <f t="shared" si="259"/>
        <v>580997.02022628847</v>
      </c>
      <c r="L3110" s="6">
        <f t="shared" si="260"/>
        <v>517207.70450387552</v>
      </c>
      <c r="N3110" s="6">
        <f t="shared" si="261"/>
        <v>403468.31376866734</v>
      </c>
      <c r="P3110" s="6">
        <f t="shared" si="262"/>
        <v>407158.47849442862</v>
      </c>
      <c r="R3110" s="6">
        <f t="shared" si="263"/>
        <v>294417.82342182717</v>
      </c>
      <c r="T3110" s="6">
        <f t="shared" si="264"/>
        <v>253954.66088034312</v>
      </c>
      <c r="V3110" s="6">
        <f t="shared" si="265"/>
        <v>-296825.05692500353</v>
      </c>
      <c r="X3110" s="6">
        <f t="shared" si="266"/>
        <v>-254906.21593520849</v>
      </c>
      <c r="Z3110" s="6">
        <f t="shared" si="267"/>
        <v>246239.51741706024</v>
      </c>
      <c r="AB3110" s="6">
        <f t="shared" si="268"/>
        <v>220199.25366391457</v>
      </c>
      <c r="AD3110" s="6">
        <f t="shared" si="269"/>
        <v>148532.82057496058</v>
      </c>
    </row>
    <row r="3111" spans="2:30" x14ac:dyDescent="0.2">
      <c r="B3111" s="6">
        <f t="shared" si="255"/>
        <v>772641.41938386695</v>
      </c>
      <c r="D3111" s="6">
        <f t="shared" si="256"/>
        <v>756678.55387291557</v>
      </c>
      <c r="F3111" s="6">
        <f t="shared" si="257"/>
        <v>817536.14345353539</v>
      </c>
      <c r="H3111" s="6">
        <f t="shared" si="258"/>
        <v>729828.48584688292</v>
      </c>
      <c r="J3111" s="6">
        <f t="shared" si="259"/>
        <v>578736.42951982503</v>
      </c>
      <c r="L3111" s="6">
        <f t="shared" si="260"/>
        <v>524691.16700377315</v>
      </c>
      <c r="N3111" s="6">
        <f t="shared" si="261"/>
        <v>415304.03413114639</v>
      </c>
      <c r="P3111" s="6">
        <f t="shared" si="262"/>
        <v>410966.26839817711</v>
      </c>
      <c r="R3111" s="6">
        <f t="shared" si="263"/>
        <v>301626.52304820088</v>
      </c>
      <c r="T3111" s="6">
        <f t="shared" si="264"/>
        <v>250248.4041014754</v>
      </c>
      <c r="V3111" s="6">
        <f t="shared" si="265"/>
        <v>-296561.38916701771</v>
      </c>
      <c r="X3111" s="6">
        <f t="shared" si="266"/>
        <v>-255323.63080266543</v>
      </c>
      <c r="Z3111" s="6">
        <f t="shared" si="267"/>
        <v>244426.57173496048</v>
      </c>
      <c r="AB3111" s="6">
        <f t="shared" si="268"/>
        <v>218418.52002948985</v>
      </c>
      <c r="AD3111" s="6">
        <f t="shared" si="269"/>
        <v>146732.05659056516</v>
      </c>
    </row>
    <row r="3112" spans="2:30" x14ac:dyDescent="0.2">
      <c r="B3112" s="6">
        <f t="shared" si="255"/>
        <v>769937.89214570436</v>
      </c>
      <c r="D3112" s="6">
        <f t="shared" si="256"/>
        <v>756645.93581055861</v>
      </c>
      <c r="F3112" s="6">
        <f t="shared" si="257"/>
        <v>818375.3516576587</v>
      </c>
      <c r="H3112" s="6">
        <f t="shared" si="258"/>
        <v>727097.7475824313</v>
      </c>
      <c r="J3112" s="6">
        <f t="shared" si="259"/>
        <v>577056.36768067151</v>
      </c>
      <c r="L3112" s="6">
        <f t="shared" si="260"/>
        <v>530967.72522476187</v>
      </c>
      <c r="N3112" s="6">
        <f t="shared" si="261"/>
        <v>426630.97863683366</v>
      </c>
      <c r="P3112" s="6">
        <f t="shared" si="262"/>
        <v>411675.00151725073</v>
      </c>
      <c r="R3112" s="6">
        <f t="shared" si="263"/>
        <v>309740.18500737543</v>
      </c>
      <c r="T3112" s="6">
        <f t="shared" si="264"/>
        <v>250601.935302058</v>
      </c>
      <c r="V3112" s="6">
        <f t="shared" si="265"/>
        <v>-296351.97423776652</v>
      </c>
      <c r="X3112" s="6">
        <f t="shared" si="266"/>
        <v>-255170.96261028934</v>
      </c>
      <c r="Z3112" s="6">
        <f t="shared" si="267"/>
        <v>242609.75712947478</v>
      </c>
      <c r="AB3112" s="6">
        <f t="shared" si="268"/>
        <v>216634.47373116072</v>
      </c>
      <c r="AD3112" s="6">
        <f t="shared" si="269"/>
        <v>144934.4683675222</v>
      </c>
    </row>
    <row r="3113" spans="2:30" x14ac:dyDescent="0.2">
      <c r="B3113" s="6">
        <f t="shared" si="255"/>
        <v>766788.75457704242</v>
      </c>
      <c r="D3113" s="6">
        <f t="shared" si="256"/>
        <v>757023.65222582396</v>
      </c>
      <c r="F3113" s="6">
        <f t="shared" si="257"/>
        <v>818975.05683948752</v>
      </c>
      <c r="H3113" s="6">
        <f t="shared" si="258"/>
        <v>724284.20878965978</v>
      </c>
      <c r="J3113" s="6">
        <f t="shared" si="259"/>
        <v>576221.73950189701</v>
      </c>
      <c r="L3113" s="6">
        <f t="shared" si="260"/>
        <v>531613.66762555786</v>
      </c>
      <c r="N3113" s="6">
        <f t="shared" si="261"/>
        <v>437365.59898819821</v>
      </c>
      <c r="P3113" s="6">
        <f t="shared" si="262"/>
        <v>410554.87224235898</v>
      </c>
      <c r="R3113" s="6">
        <f t="shared" si="263"/>
        <v>314232.89955151937</v>
      </c>
      <c r="T3113" s="6">
        <f t="shared" si="264"/>
        <v>251565.15618457386</v>
      </c>
      <c r="V3113" s="6">
        <f t="shared" si="265"/>
        <v>-296368.6602109145</v>
      </c>
      <c r="X3113" s="6">
        <f t="shared" si="266"/>
        <v>-254706.99340184804</v>
      </c>
      <c r="Z3113" s="6">
        <f t="shared" si="267"/>
        <v>240790.40432010221</v>
      </c>
      <c r="AB3113" s="6">
        <f t="shared" si="268"/>
        <v>214845.60052046968</v>
      </c>
      <c r="AD3113" s="6">
        <f t="shared" si="269"/>
        <v>143136.23003354506</v>
      </c>
    </row>
    <row r="3114" spans="2:30" x14ac:dyDescent="0.2">
      <c r="B3114" s="6">
        <f t="shared" si="255"/>
        <v>763621.21070533758</v>
      </c>
      <c r="D3114" s="6">
        <f t="shared" si="256"/>
        <v>756796.3039382057</v>
      </c>
      <c r="F3114" s="6">
        <f t="shared" si="257"/>
        <v>817789.62767320499</v>
      </c>
      <c r="H3114" s="6">
        <f t="shared" si="258"/>
        <v>721461.0917607469</v>
      </c>
      <c r="J3114" s="6">
        <f t="shared" si="259"/>
        <v>576707.41654695373</v>
      </c>
      <c r="L3114" s="6">
        <f t="shared" si="260"/>
        <v>533817.22810512024</v>
      </c>
      <c r="N3114" s="6">
        <f t="shared" si="261"/>
        <v>445502.87360554497</v>
      </c>
      <c r="P3114" s="6">
        <f t="shared" si="262"/>
        <v>406366.74296654633</v>
      </c>
      <c r="R3114" s="6">
        <f t="shared" si="263"/>
        <v>315246.43783516524</v>
      </c>
      <c r="T3114" s="6">
        <f t="shared" si="264"/>
        <v>250205.86196296714</v>
      </c>
      <c r="V3114" s="6">
        <f t="shared" si="265"/>
        <v>-297187.21920463513</v>
      </c>
      <c r="X3114" s="6">
        <f t="shared" si="266"/>
        <v>-254597.96878920926</v>
      </c>
      <c r="Z3114" s="6">
        <f t="shared" si="267"/>
        <v>238968.82246994169</v>
      </c>
      <c r="AB3114" s="6">
        <f t="shared" si="268"/>
        <v>213055.74779642187</v>
      </c>
      <c r="AD3114" s="6">
        <f t="shared" si="269"/>
        <v>141326.83105662264</v>
      </c>
    </row>
    <row r="3115" spans="2:30" x14ac:dyDescent="0.2">
      <c r="B3115" s="6">
        <f t="shared" si="255"/>
        <v>760452.71464828367</v>
      </c>
      <c r="D3115" s="6">
        <f t="shared" si="256"/>
        <v>755058.14049417933</v>
      </c>
      <c r="F3115" s="6">
        <f t="shared" si="257"/>
        <v>815301.23919888935</v>
      </c>
      <c r="H3115" s="6">
        <f t="shared" si="258"/>
        <v>718625.1243528981</v>
      </c>
      <c r="J3115" s="6">
        <f t="shared" si="259"/>
        <v>577730.07976397523</v>
      </c>
      <c r="L3115" s="6">
        <f t="shared" si="260"/>
        <v>540819.19932940986</v>
      </c>
      <c r="N3115" s="6">
        <f t="shared" si="261"/>
        <v>448124.71656092652</v>
      </c>
      <c r="P3115" s="6">
        <f t="shared" si="262"/>
        <v>400244.49965704669</v>
      </c>
      <c r="R3115" s="6">
        <f t="shared" si="263"/>
        <v>317177.81660250912</v>
      </c>
      <c r="T3115" s="6">
        <f t="shared" si="264"/>
        <v>250718.50201394077</v>
      </c>
      <c r="V3115" s="6">
        <f t="shared" si="265"/>
        <v>-298383.53454855707</v>
      </c>
      <c r="X3115" s="6">
        <f t="shared" si="266"/>
        <v>-255311.35841548655</v>
      </c>
      <c r="Z3115" s="6">
        <f t="shared" si="267"/>
        <v>237144.47887946354</v>
      </c>
      <c r="AB3115" s="6">
        <f t="shared" si="268"/>
        <v>211265.80545407027</v>
      </c>
      <c r="AD3115" s="6">
        <f t="shared" si="269"/>
        <v>139496.11733205244</v>
      </c>
    </row>
    <row r="3116" spans="2:30" x14ac:dyDescent="0.2">
      <c r="B3116" s="6">
        <f t="shared" si="255"/>
        <v>757277.73371430207</v>
      </c>
      <c r="D3116" s="6">
        <f t="shared" si="256"/>
        <v>752670.8043772222</v>
      </c>
      <c r="F3116" s="6">
        <f t="shared" si="257"/>
        <v>812467.73238380405</v>
      </c>
      <c r="H3116" s="6">
        <f t="shared" si="258"/>
        <v>715772.96843675093</v>
      </c>
      <c r="J3116" s="6">
        <f t="shared" si="259"/>
        <v>576959.91160051711</v>
      </c>
      <c r="L3116" s="6">
        <f t="shared" si="260"/>
        <v>542799.94115820318</v>
      </c>
      <c r="N3116" s="6">
        <f t="shared" si="261"/>
        <v>447894.98412694619</v>
      </c>
      <c r="P3116" s="6">
        <f t="shared" si="262"/>
        <v>395727.07247460732</v>
      </c>
      <c r="R3116" s="6">
        <f t="shared" si="263"/>
        <v>323951.22075065318</v>
      </c>
      <c r="T3116" s="6">
        <f t="shared" si="264"/>
        <v>252290.97300903648</v>
      </c>
      <c r="V3116" s="6">
        <f t="shared" si="265"/>
        <v>-299513.37593671988</v>
      </c>
      <c r="X3116" s="6">
        <f t="shared" si="266"/>
        <v>-256482.40382152883</v>
      </c>
      <c r="Z3116" s="6">
        <f t="shared" si="267"/>
        <v>235366.95830061322</v>
      </c>
      <c r="AB3116" s="6">
        <f t="shared" si="268"/>
        <v>209472.00569900949</v>
      </c>
      <c r="AD3116" s="6">
        <f t="shared" si="269"/>
        <v>137664.2160385866</v>
      </c>
    </row>
    <row r="3117" spans="2:30" x14ac:dyDescent="0.2">
      <c r="B3117" s="6">
        <f t="shared" si="255"/>
        <v>754638.94330514595</v>
      </c>
      <c r="D3117" s="6">
        <f t="shared" si="256"/>
        <v>749867.35453880194</v>
      </c>
      <c r="F3117" s="6">
        <f t="shared" si="257"/>
        <v>809231.3402935788</v>
      </c>
      <c r="H3117" s="6">
        <f t="shared" si="258"/>
        <v>713540.96790523804</v>
      </c>
      <c r="J3117" s="6">
        <f t="shared" si="259"/>
        <v>574797.85565833654</v>
      </c>
      <c r="L3117" s="6">
        <f t="shared" si="260"/>
        <v>535285.6132629402</v>
      </c>
      <c r="N3117" s="6">
        <f t="shared" si="261"/>
        <v>444048.88981446187</v>
      </c>
      <c r="P3117" s="6">
        <f t="shared" si="262"/>
        <v>393819.07545704889</v>
      </c>
      <c r="R3117" s="6">
        <f t="shared" si="263"/>
        <v>332831.10458221915</v>
      </c>
      <c r="T3117" s="6">
        <f t="shared" si="264"/>
        <v>260850.83828789898</v>
      </c>
      <c r="V3117" s="6">
        <f t="shared" si="265"/>
        <v>-300075.03893240605</v>
      </c>
      <c r="X3117" s="6">
        <f t="shared" si="266"/>
        <v>-257670.68736694939</v>
      </c>
      <c r="Z3117" s="6">
        <f t="shared" si="267"/>
        <v>234261.86641532957</v>
      </c>
      <c r="AB3117" s="6">
        <f t="shared" si="268"/>
        <v>207672.76584509746</v>
      </c>
      <c r="AD3117" s="6">
        <f t="shared" si="269"/>
        <v>135831.31825076431</v>
      </c>
    </row>
    <row r="3118" spans="2:30" x14ac:dyDescent="0.2">
      <c r="B3118" s="6">
        <f t="shared" si="255"/>
        <v>755390.84950105508</v>
      </c>
      <c r="D3118" s="6">
        <f t="shared" si="256"/>
        <v>747028.58407083247</v>
      </c>
      <c r="F3118" s="6">
        <f t="shared" si="257"/>
        <v>805961.86949438904</v>
      </c>
      <c r="H3118" s="6">
        <f t="shared" si="258"/>
        <v>712269.76528782526</v>
      </c>
      <c r="J3118" s="6">
        <f t="shared" si="259"/>
        <v>572433.62371077668</v>
      </c>
      <c r="L3118" s="6">
        <f t="shared" si="260"/>
        <v>529183.11891632969</v>
      </c>
      <c r="N3118" s="6">
        <f t="shared" si="261"/>
        <v>435991.4472923702</v>
      </c>
      <c r="P3118" s="6">
        <f t="shared" si="262"/>
        <v>395794.04501376033</v>
      </c>
      <c r="R3118" s="6">
        <f t="shared" si="263"/>
        <v>339725.48250221956</v>
      </c>
      <c r="T3118" s="6">
        <f t="shared" si="264"/>
        <v>267322.07827336324</v>
      </c>
      <c r="V3118" s="6">
        <f t="shared" si="265"/>
        <v>-300080.39031662018</v>
      </c>
      <c r="X3118" s="6">
        <f t="shared" si="266"/>
        <v>-258856.28220476033</v>
      </c>
      <c r="Z3118" s="6">
        <f t="shared" si="267"/>
        <v>233435.51886221036</v>
      </c>
      <c r="AB3118" s="6">
        <f t="shared" si="268"/>
        <v>205869.47797888995</v>
      </c>
      <c r="AD3118" s="6">
        <f t="shared" si="269"/>
        <v>133999.18464942861</v>
      </c>
    </row>
    <row r="3119" spans="2:30" x14ac:dyDescent="0.2">
      <c r="B3119" s="6">
        <f t="shared" si="255"/>
        <v>757436.37593183736</v>
      </c>
      <c r="D3119" s="6">
        <f t="shared" si="256"/>
        <v>744455.30497101985</v>
      </c>
      <c r="F3119" s="6">
        <f t="shared" si="257"/>
        <v>802709.1251791598</v>
      </c>
      <c r="H3119" s="6">
        <f t="shared" si="258"/>
        <v>717658.19725552562</v>
      </c>
      <c r="J3119" s="6">
        <f t="shared" si="259"/>
        <v>570051.70147940773</v>
      </c>
      <c r="L3119" s="6">
        <f t="shared" si="260"/>
        <v>528180.43466362322</v>
      </c>
      <c r="N3119" s="6">
        <f t="shared" si="261"/>
        <v>430786.82855890592</v>
      </c>
      <c r="P3119" s="6">
        <f t="shared" si="262"/>
        <v>400484.99881548929</v>
      </c>
      <c r="R3119" s="6">
        <f t="shared" si="263"/>
        <v>339371.47107032186</v>
      </c>
      <c r="T3119" s="6">
        <f t="shared" si="264"/>
        <v>270943.89949144475</v>
      </c>
      <c r="V3119" s="6">
        <f t="shared" si="265"/>
        <v>-299764.94439099246</v>
      </c>
      <c r="X3119" s="6">
        <f t="shared" si="266"/>
        <v>-259813.64699657253</v>
      </c>
      <c r="Z3119" s="6">
        <f t="shared" si="267"/>
        <v>232761.171283954</v>
      </c>
      <c r="AB3119" s="6">
        <f t="shared" si="268"/>
        <v>204063.88476186292</v>
      </c>
      <c r="AD3119" s="6">
        <f t="shared" si="269"/>
        <v>132164.44448998326</v>
      </c>
    </row>
    <row r="3120" spans="2:30" x14ac:dyDescent="0.2">
      <c r="B3120" s="6">
        <f t="shared" si="255"/>
        <v>756193.90239132638</v>
      </c>
      <c r="D3120" s="6">
        <f t="shared" si="256"/>
        <v>742429.54995810403</v>
      </c>
      <c r="F3120" s="6">
        <f t="shared" si="257"/>
        <v>799501.88603686797</v>
      </c>
      <c r="H3120" s="6">
        <f t="shared" si="258"/>
        <v>715943.44010254135</v>
      </c>
      <c r="J3120" s="6">
        <f t="shared" si="259"/>
        <v>567661.3336516181</v>
      </c>
      <c r="L3120" s="6">
        <f t="shared" si="260"/>
        <v>527540.28818938695</v>
      </c>
      <c r="N3120" s="6">
        <f t="shared" si="261"/>
        <v>434610.70299478486</v>
      </c>
      <c r="P3120" s="6">
        <f t="shared" si="262"/>
        <v>407738.88149677904</v>
      </c>
      <c r="R3120" s="6">
        <f t="shared" si="263"/>
        <v>335154.98214528174</v>
      </c>
      <c r="T3120" s="6">
        <f t="shared" si="264"/>
        <v>278943.69624482095</v>
      </c>
      <c r="V3120" s="6">
        <f t="shared" si="265"/>
        <v>-299568.69742285187</v>
      </c>
      <c r="X3120" s="6">
        <f t="shared" si="266"/>
        <v>-260120.85113586212</v>
      </c>
      <c r="Z3120" s="6">
        <f t="shared" si="267"/>
        <v>231983.95132229113</v>
      </c>
      <c r="AB3120" s="6">
        <f t="shared" si="268"/>
        <v>202256.99369414058</v>
      </c>
      <c r="AD3120" s="6">
        <f t="shared" si="269"/>
        <v>130328.44785326696</v>
      </c>
    </row>
    <row r="3121" spans="2:30" x14ac:dyDescent="0.2">
      <c r="B3121" s="6">
        <f t="shared" si="255"/>
        <v>753179.79339362832</v>
      </c>
      <c r="D3121" s="6">
        <f t="shared" si="256"/>
        <v>741433.46422524797</v>
      </c>
      <c r="F3121" s="6">
        <f t="shared" si="257"/>
        <v>796292.85685332492</v>
      </c>
      <c r="H3121" s="6">
        <f t="shared" si="258"/>
        <v>713106.16354254726</v>
      </c>
      <c r="J3121" s="6">
        <f t="shared" si="259"/>
        <v>565261.5535223966</v>
      </c>
      <c r="L3121" s="6">
        <f t="shared" si="260"/>
        <v>526821.06463602581</v>
      </c>
      <c r="N3121" s="6">
        <f t="shared" si="261"/>
        <v>441518.32962465449</v>
      </c>
      <c r="P3121" s="6">
        <f t="shared" si="262"/>
        <v>415511.06382299919</v>
      </c>
      <c r="R3121" s="6">
        <f t="shared" si="263"/>
        <v>332791.78983000515</v>
      </c>
      <c r="T3121" s="6">
        <f t="shared" si="264"/>
        <v>281519.57963627303</v>
      </c>
      <c r="V3121" s="6">
        <f t="shared" si="265"/>
        <v>-299412.23156364105</v>
      </c>
      <c r="X3121" s="6">
        <f t="shared" si="266"/>
        <v>-259913.21499777376</v>
      </c>
      <c r="Z3121" s="6">
        <f t="shared" si="267"/>
        <v>230864.2997616955</v>
      </c>
      <c r="AB3121" s="6">
        <f t="shared" si="268"/>
        <v>200448.37878887041</v>
      </c>
      <c r="AD3121" s="6">
        <f t="shared" si="269"/>
        <v>128492.08363352674</v>
      </c>
    </row>
    <row r="3122" spans="2:30" x14ac:dyDescent="0.2">
      <c r="B3122" s="6">
        <f t="shared" si="255"/>
        <v>749818.37416309281</v>
      </c>
      <c r="D3122" s="6">
        <f t="shared" si="256"/>
        <v>740884.61436153215</v>
      </c>
      <c r="F3122" s="6">
        <f t="shared" si="257"/>
        <v>793093.68589512235</v>
      </c>
      <c r="H3122" s="6">
        <f t="shared" si="258"/>
        <v>710210.74750122637</v>
      </c>
      <c r="J3122" s="6">
        <f t="shared" si="259"/>
        <v>563399.3185446756</v>
      </c>
      <c r="L3122" s="6">
        <f t="shared" si="260"/>
        <v>526882.51847316732</v>
      </c>
      <c r="N3122" s="6">
        <f t="shared" si="261"/>
        <v>445314.65225827036</v>
      </c>
      <c r="P3122" s="6">
        <f t="shared" si="262"/>
        <v>421423.43279203842</v>
      </c>
      <c r="R3122" s="6">
        <f t="shared" si="263"/>
        <v>332093.38110892975</v>
      </c>
      <c r="T3122" s="6">
        <f t="shared" si="264"/>
        <v>283269.26114907075</v>
      </c>
      <c r="V3122" s="6">
        <f t="shared" si="265"/>
        <v>-299195.9952387418</v>
      </c>
      <c r="X3122" s="6">
        <f t="shared" si="266"/>
        <v>-259824.41742271569</v>
      </c>
      <c r="Z3122" s="6">
        <f t="shared" si="267"/>
        <v>229141.24630184882</v>
      </c>
      <c r="AB3122" s="6">
        <f t="shared" si="268"/>
        <v>198637.27996263944</v>
      </c>
      <c r="AD3122" s="6">
        <f t="shared" si="269"/>
        <v>126655.61405051357</v>
      </c>
    </row>
    <row r="3123" spans="2:30" x14ac:dyDescent="0.2">
      <c r="B3123" s="6">
        <f t="shared" si="255"/>
        <v>746439.84115851263</v>
      </c>
      <c r="D3123" s="6">
        <f t="shared" si="256"/>
        <v>741026.81171412452</v>
      </c>
      <c r="F3123" s="6">
        <f t="shared" si="257"/>
        <v>789922.24240643927</v>
      </c>
      <c r="H3123" s="6">
        <f t="shared" si="258"/>
        <v>707288.06430647592</v>
      </c>
      <c r="J3123" s="6">
        <f t="shared" si="259"/>
        <v>564270.39652416401</v>
      </c>
      <c r="L3123" s="6">
        <f t="shared" si="260"/>
        <v>532680.30848250561</v>
      </c>
      <c r="N3123" s="6">
        <f t="shared" si="261"/>
        <v>442563.96031715343</v>
      </c>
      <c r="P3123" s="6">
        <f t="shared" si="262"/>
        <v>425853.56342939986</v>
      </c>
      <c r="R3123" s="6">
        <f t="shared" si="263"/>
        <v>329550.55389162881</v>
      </c>
      <c r="T3123" s="6">
        <f t="shared" si="264"/>
        <v>284843.85948228091</v>
      </c>
      <c r="V3123" s="6">
        <f t="shared" si="265"/>
        <v>-299896.21743022907</v>
      </c>
      <c r="X3123" s="6">
        <f t="shared" si="266"/>
        <v>-259512.98837154452</v>
      </c>
      <c r="Z3123" s="6">
        <f t="shared" si="267"/>
        <v>227331.49650235433</v>
      </c>
      <c r="AB3123" s="6">
        <f t="shared" si="268"/>
        <v>196821.75233168306</v>
      </c>
      <c r="AD3123" s="6">
        <f t="shared" si="269"/>
        <v>124819.04043302163</v>
      </c>
    </row>
    <row r="3124" spans="2:30" x14ac:dyDescent="0.2">
      <c r="B3124" s="6">
        <f t="shared" si="255"/>
        <v>743068.00470506307</v>
      </c>
      <c r="D3124" s="6">
        <f t="shared" si="256"/>
        <v>740613.79432317812</v>
      </c>
      <c r="F3124" s="6">
        <f t="shared" si="257"/>
        <v>787139.7930769556</v>
      </c>
      <c r="H3124" s="6">
        <f t="shared" si="258"/>
        <v>704346.11195740302</v>
      </c>
      <c r="J3124" s="6">
        <f t="shared" si="259"/>
        <v>565904.70237849711</v>
      </c>
      <c r="L3124" s="6">
        <f t="shared" si="260"/>
        <v>540347.12060870137</v>
      </c>
      <c r="N3124" s="6">
        <f t="shared" si="261"/>
        <v>434933.09206394869</v>
      </c>
      <c r="P3124" s="6">
        <f t="shared" si="262"/>
        <v>428415.50243880035</v>
      </c>
      <c r="R3124" s="6">
        <f t="shared" si="263"/>
        <v>323897.84542514064</v>
      </c>
      <c r="T3124" s="6">
        <f t="shared" si="264"/>
        <v>301404.79601199878</v>
      </c>
      <c r="V3124" s="6">
        <f t="shared" si="265"/>
        <v>-301068.84026572772</v>
      </c>
      <c r="X3124" s="6">
        <f t="shared" si="266"/>
        <v>-259459.50484079914</v>
      </c>
      <c r="Z3124" s="6">
        <f t="shared" si="267"/>
        <v>225443.40991441006</v>
      </c>
      <c r="AB3124" s="6">
        <f t="shared" si="268"/>
        <v>195018.26656872075</v>
      </c>
      <c r="AD3124" s="6">
        <f t="shared" si="269"/>
        <v>122982.40667900311</v>
      </c>
    </row>
    <row r="3125" spans="2:30" x14ac:dyDescent="0.2">
      <c r="B3125" s="6">
        <f t="shared" si="255"/>
        <v>739701.51579648396</v>
      </c>
      <c r="D3125" s="6">
        <f t="shared" si="256"/>
        <v>739045.96123322367</v>
      </c>
      <c r="F3125" s="6">
        <f t="shared" si="257"/>
        <v>785294.92361039307</v>
      </c>
      <c r="H3125" s="6">
        <f t="shared" si="258"/>
        <v>701397.4996758909</v>
      </c>
      <c r="J3125" s="6">
        <f t="shared" si="259"/>
        <v>564842.95346961834</v>
      </c>
      <c r="L3125" s="6">
        <f t="shared" si="260"/>
        <v>544874.16920044716</v>
      </c>
      <c r="N3125" s="6">
        <f t="shared" si="261"/>
        <v>428299.92517285986</v>
      </c>
      <c r="P3125" s="6">
        <f t="shared" si="262"/>
        <v>432709.68737253733</v>
      </c>
      <c r="R3125" s="6">
        <f t="shared" si="263"/>
        <v>318385.47465934802</v>
      </c>
      <c r="T3125" s="6">
        <f t="shared" si="264"/>
        <v>306268.16427799163</v>
      </c>
      <c r="V3125" s="6">
        <f t="shared" si="265"/>
        <v>-302118.06008791801</v>
      </c>
      <c r="X3125" s="6">
        <f t="shared" si="266"/>
        <v>-260145.05884912107</v>
      </c>
      <c r="Z3125" s="6">
        <f t="shared" si="267"/>
        <v>223569.09121832007</v>
      </c>
      <c r="AB3125" s="6">
        <f t="shared" si="268"/>
        <v>193312.93047865023</v>
      </c>
      <c r="AD3125" s="6">
        <f t="shared" si="269"/>
        <v>121146.03035333166</v>
      </c>
    </row>
    <row r="3126" spans="2:30" x14ac:dyDescent="0.2">
      <c r="B3126" s="6">
        <f t="shared" si="255"/>
        <v>736334.43220718158</v>
      </c>
      <c r="D3126" s="6">
        <f t="shared" si="256"/>
        <v>736212.34904858458</v>
      </c>
      <c r="F3126" s="6">
        <f t="shared" si="257"/>
        <v>786435.65556814126</v>
      </c>
      <c r="H3126" s="6">
        <f t="shared" si="258"/>
        <v>698446.1636317888</v>
      </c>
      <c r="J3126" s="6">
        <f t="shared" si="259"/>
        <v>562640.66060449567</v>
      </c>
      <c r="L3126" s="6">
        <f t="shared" si="260"/>
        <v>551986.07484942477</v>
      </c>
      <c r="N3126" s="6">
        <f t="shared" si="261"/>
        <v>429792.86543940456</v>
      </c>
      <c r="P3126" s="6">
        <f t="shared" si="262"/>
        <v>441102.72316291416</v>
      </c>
      <c r="R3126" s="6">
        <f t="shared" si="263"/>
        <v>318976.00188958482</v>
      </c>
      <c r="T3126" s="6">
        <f t="shared" si="264"/>
        <v>299823.36913241941</v>
      </c>
      <c r="V3126" s="6">
        <f t="shared" si="265"/>
        <v>-302562.00375125313</v>
      </c>
      <c r="X3126" s="6">
        <f t="shared" si="266"/>
        <v>-261236.67936184732</v>
      </c>
      <c r="Z3126" s="6">
        <f t="shared" si="267"/>
        <v>221707.33565084767</v>
      </c>
      <c r="AB3126" s="6">
        <f t="shared" si="268"/>
        <v>191937.9727352848</v>
      </c>
      <c r="AD3126" s="6">
        <f t="shared" si="269"/>
        <v>119308.22686650864</v>
      </c>
    </row>
    <row r="3127" spans="2:30" x14ac:dyDescent="0.2">
      <c r="B3127" s="6">
        <f t="shared" si="255"/>
        <v>732960.56879156223</v>
      </c>
      <c r="D3127" s="6">
        <f t="shared" si="256"/>
        <v>733251.21445848816</v>
      </c>
      <c r="F3127" s="6">
        <f t="shared" si="257"/>
        <v>787616.37519746984</v>
      </c>
      <c r="H3127" s="6">
        <f t="shared" si="258"/>
        <v>695504.78103713924</v>
      </c>
      <c r="J3127" s="6">
        <f t="shared" si="259"/>
        <v>560185.79747271305</v>
      </c>
      <c r="L3127" s="6">
        <f t="shared" si="260"/>
        <v>556808.03826291731</v>
      </c>
      <c r="N3127" s="6">
        <f t="shared" si="261"/>
        <v>436757.8514365349</v>
      </c>
      <c r="P3127" s="6">
        <f t="shared" si="262"/>
        <v>451611.81896012102</v>
      </c>
      <c r="R3127" s="6">
        <f t="shared" si="263"/>
        <v>325311.46934285504</v>
      </c>
      <c r="T3127" s="6">
        <f t="shared" si="264"/>
        <v>297507.10860040376</v>
      </c>
      <c r="V3127" s="6">
        <f t="shared" si="265"/>
        <v>-302386.62790015596</v>
      </c>
      <c r="X3127" s="6">
        <f t="shared" si="266"/>
        <v>-262365.21682838962</v>
      </c>
      <c r="Z3127" s="6">
        <f t="shared" si="267"/>
        <v>219823.39567468769</v>
      </c>
      <c r="AB3127" s="6">
        <f t="shared" si="268"/>
        <v>190546.45492161301</v>
      </c>
      <c r="AD3127" s="6">
        <f t="shared" si="269"/>
        <v>117465.40272915125</v>
      </c>
    </row>
    <row r="3128" spans="2:30" x14ac:dyDescent="0.2">
      <c r="B3128" s="6">
        <f t="shared" si="255"/>
        <v>729576.22713497409</v>
      </c>
      <c r="D3128" s="6">
        <f t="shared" si="256"/>
        <v>730286.65705572499</v>
      </c>
      <c r="F3128" s="6">
        <f t="shared" si="257"/>
        <v>785683.70604005421</v>
      </c>
      <c r="H3128" s="6">
        <f t="shared" si="258"/>
        <v>693231.86811428925</v>
      </c>
      <c r="J3128" s="6">
        <f t="shared" si="259"/>
        <v>557717.15876413241</v>
      </c>
      <c r="L3128" s="6">
        <f t="shared" si="260"/>
        <v>555484.39220793592</v>
      </c>
      <c r="N3128" s="6">
        <f t="shared" si="261"/>
        <v>442058.30743633874</v>
      </c>
      <c r="P3128" s="6">
        <f t="shared" si="262"/>
        <v>460306.73018142866</v>
      </c>
      <c r="R3128" s="6">
        <f t="shared" si="263"/>
        <v>332053.0693540721</v>
      </c>
      <c r="T3128" s="6">
        <f t="shared" si="264"/>
        <v>296162.22545506252</v>
      </c>
      <c r="V3128" s="6">
        <f t="shared" si="265"/>
        <v>-302147.83310160367</v>
      </c>
      <c r="X3128" s="6">
        <f t="shared" si="266"/>
        <v>-263437.07982032228</v>
      </c>
      <c r="Z3128" s="6">
        <f t="shared" si="267"/>
        <v>217900.35593366643</v>
      </c>
      <c r="AB3128" s="6">
        <f t="shared" si="268"/>
        <v>189308.8309411394</v>
      </c>
      <c r="AD3128" s="6">
        <f t="shared" si="269"/>
        <v>115618.0411781897</v>
      </c>
    </row>
    <row r="3129" spans="2:30" x14ac:dyDescent="0.2">
      <c r="B3129" s="6">
        <f t="shared" si="255"/>
        <v>726178.96523005678</v>
      </c>
      <c r="D3129" s="6">
        <f t="shared" si="256"/>
        <v>727320.13932077331</v>
      </c>
      <c r="F3129" s="6">
        <f t="shared" si="257"/>
        <v>782381.97792086925</v>
      </c>
      <c r="H3129" s="6">
        <f t="shared" si="258"/>
        <v>690373.77358438866</v>
      </c>
      <c r="J3129" s="6">
        <f t="shared" si="259"/>
        <v>555244.43421569827</v>
      </c>
      <c r="L3129" s="6">
        <f t="shared" si="260"/>
        <v>556775.53179456142</v>
      </c>
      <c r="N3129" s="6">
        <f t="shared" si="261"/>
        <v>442770.00778155139</v>
      </c>
      <c r="P3129" s="6">
        <f t="shared" si="262"/>
        <v>465278.62991757656</v>
      </c>
      <c r="R3129" s="6">
        <f t="shared" si="263"/>
        <v>338174.75654307002</v>
      </c>
      <c r="T3129" s="6">
        <f t="shared" si="264"/>
        <v>294834.35424790869</v>
      </c>
      <c r="V3129" s="6">
        <f t="shared" si="265"/>
        <v>-301770.0898247275</v>
      </c>
      <c r="X3129" s="6">
        <f t="shared" si="266"/>
        <v>-264013.18084537616</v>
      </c>
      <c r="Z3129" s="6">
        <f t="shared" si="267"/>
        <v>215963.75384042715</v>
      </c>
      <c r="AB3129" s="6">
        <f t="shared" si="268"/>
        <v>188580.24716680101</v>
      </c>
      <c r="AD3129" s="6">
        <f t="shared" si="269"/>
        <v>113768.6502094922</v>
      </c>
    </row>
    <row r="3130" spans="2:30" x14ac:dyDescent="0.2">
      <c r="B3130" s="6">
        <f t="shared" si="255"/>
        <v>722769.78334359638</v>
      </c>
      <c r="D3130" s="6">
        <f t="shared" si="256"/>
        <v>724715.26792690274</v>
      </c>
      <c r="F3130" s="6">
        <f t="shared" si="257"/>
        <v>778994.8258598363</v>
      </c>
      <c r="H3130" s="6">
        <f t="shared" si="258"/>
        <v>686922.44836323929</v>
      </c>
      <c r="J3130" s="6">
        <f t="shared" si="259"/>
        <v>552766.92975367652</v>
      </c>
      <c r="L3130" s="6">
        <f t="shared" si="260"/>
        <v>564709.87928432215</v>
      </c>
      <c r="N3130" s="6">
        <f t="shared" si="261"/>
        <v>445710.14485016564</v>
      </c>
      <c r="P3130" s="6">
        <f t="shared" si="262"/>
        <v>466580.25771795609</v>
      </c>
      <c r="R3130" s="6">
        <f t="shared" si="263"/>
        <v>343067.65210864734</v>
      </c>
      <c r="T3130" s="6">
        <f t="shared" si="264"/>
        <v>294382.20853766991</v>
      </c>
      <c r="V3130" s="6">
        <f t="shared" si="265"/>
        <v>-301290.58018540422</v>
      </c>
      <c r="X3130" s="6">
        <f t="shared" si="266"/>
        <v>-263836.68406493496</v>
      </c>
      <c r="Z3130" s="6">
        <f t="shared" si="267"/>
        <v>214019.30872888246</v>
      </c>
      <c r="AB3130" s="6">
        <f t="shared" si="268"/>
        <v>187773.74468018347</v>
      </c>
      <c r="AD3130" s="6">
        <f t="shared" si="269"/>
        <v>111918.03111440731</v>
      </c>
    </row>
    <row r="3131" spans="2:30" x14ac:dyDescent="0.2">
      <c r="B3131" s="6">
        <f t="shared" si="255"/>
        <v>719879.62931431527</v>
      </c>
      <c r="D3131" s="6">
        <f t="shared" si="256"/>
        <v>722028.35035533446</v>
      </c>
      <c r="F3131" s="6">
        <f t="shared" si="257"/>
        <v>775612.66622203006</v>
      </c>
      <c r="H3131" s="6">
        <f t="shared" si="258"/>
        <v>683764.35104096134</v>
      </c>
      <c r="J3131" s="6">
        <f t="shared" si="259"/>
        <v>550284.89138606784</v>
      </c>
      <c r="L3131" s="6">
        <f t="shared" si="260"/>
        <v>572649.88997753453</v>
      </c>
      <c r="N3131" s="6">
        <f t="shared" si="261"/>
        <v>456044.77728518017</v>
      </c>
      <c r="P3131" s="6">
        <f t="shared" si="262"/>
        <v>465109.75307761214</v>
      </c>
      <c r="R3131" s="6">
        <f t="shared" si="263"/>
        <v>345071.42793890438</v>
      </c>
      <c r="T3131" s="6">
        <f t="shared" si="264"/>
        <v>291943.9360890814</v>
      </c>
      <c r="V3131" s="6">
        <f t="shared" si="265"/>
        <v>-301004.50181918626</v>
      </c>
      <c r="X3131" s="6">
        <f t="shared" si="266"/>
        <v>-263607.78172657936</v>
      </c>
      <c r="Z3131" s="6">
        <f t="shared" si="267"/>
        <v>212069.46953771487</v>
      </c>
      <c r="AB3131" s="6">
        <f t="shared" si="268"/>
        <v>186234.87481124388</v>
      </c>
      <c r="AD3131" s="6">
        <f t="shared" si="269"/>
        <v>110066.16318505582</v>
      </c>
    </row>
    <row r="3132" spans="2:30" x14ac:dyDescent="0.2">
      <c r="B3132" s="6">
        <f t="shared" si="255"/>
        <v>718904.31916299043</v>
      </c>
      <c r="D3132" s="6">
        <f t="shared" si="256"/>
        <v>720586.00595612032</v>
      </c>
      <c r="F3132" s="6">
        <f t="shared" si="257"/>
        <v>772249.77183556091</v>
      </c>
      <c r="H3132" s="6">
        <f t="shared" si="258"/>
        <v>683913.74211939122</v>
      </c>
      <c r="J3132" s="6">
        <f t="shared" si="259"/>
        <v>547895.8343789815</v>
      </c>
      <c r="L3132" s="6">
        <f t="shared" si="260"/>
        <v>575947.31491954706</v>
      </c>
      <c r="N3132" s="6">
        <f t="shared" si="261"/>
        <v>469723.55081905238</v>
      </c>
      <c r="P3132" s="6">
        <f t="shared" si="262"/>
        <v>460552.21394752222</v>
      </c>
      <c r="R3132" s="6">
        <f t="shared" si="263"/>
        <v>347421.91281825543</v>
      </c>
      <c r="T3132" s="6">
        <f t="shared" si="264"/>
        <v>291383.69116854644</v>
      </c>
      <c r="V3132" s="6">
        <f t="shared" si="265"/>
        <v>-301741.65275569167</v>
      </c>
      <c r="X3132" s="6">
        <f t="shared" si="266"/>
        <v>-263641.34366541554</v>
      </c>
      <c r="Z3132" s="6">
        <f t="shared" si="267"/>
        <v>210117.23635888804</v>
      </c>
      <c r="AB3132" s="6">
        <f t="shared" si="268"/>
        <v>184440.37844866168</v>
      </c>
      <c r="AD3132" s="6">
        <f t="shared" si="269"/>
        <v>108211.36096126949</v>
      </c>
    </row>
    <row r="3133" spans="2:30" x14ac:dyDescent="0.2">
      <c r="B3133" s="6">
        <f t="shared" si="255"/>
        <v>719258.04483456118</v>
      </c>
      <c r="D3133" s="6">
        <f t="shared" si="256"/>
        <v>719959.69600801659</v>
      </c>
      <c r="F3133" s="6">
        <f t="shared" si="257"/>
        <v>769200.34049086517</v>
      </c>
      <c r="H3133" s="6">
        <f t="shared" si="258"/>
        <v>682313.96994359768</v>
      </c>
      <c r="J3133" s="6">
        <f t="shared" si="259"/>
        <v>545574.21385036025</v>
      </c>
      <c r="L3133" s="6">
        <f t="shared" si="260"/>
        <v>572981.82400048745</v>
      </c>
      <c r="N3133" s="6">
        <f t="shared" si="261"/>
        <v>479647.20076990913</v>
      </c>
      <c r="P3133" s="6">
        <f t="shared" si="262"/>
        <v>456996.02612393576</v>
      </c>
      <c r="R3133" s="6">
        <f t="shared" si="263"/>
        <v>352830.86650044017</v>
      </c>
      <c r="T3133" s="6">
        <f t="shared" si="264"/>
        <v>291077.20217388123</v>
      </c>
      <c r="V3133" s="6">
        <f t="shared" si="265"/>
        <v>-302810.83003938611</v>
      </c>
      <c r="X3133" s="6">
        <f t="shared" si="266"/>
        <v>-263316.14997164474</v>
      </c>
      <c r="Z3133" s="6">
        <f t="shared" si="267"/>
        <v>208163.82083210401</v>
      </c>
      <c r="AB3133" s="6">
        <f t="shared" si="268"/>
        <v>182551.58093562073</v>
      </c>
      <c r="AD3133" s="6">
        <f t="shared" si="269"/>
        <v>106353.26111518247</v>
      </c>
    </row>
    <row r="3134" spans="2:30" x14ac:dyDescent="0.2">
      <c r="B3134" s="6">
        <f t="shared" si="255"/>
        <v>718962.03816251643</v>
      </c>
      <c r="D3134" s="6">
        <f t="shared" si="256"/>
        <v>719487.81990273856</v>
      </c>
      <c r="F3134" s="6">
        <f t="shared" si="257"/>
        <v>767345.22426759347</v>
      </c>
      <c r="H3134" s="6">
        <f t="shared" si="258"/>
        <v>683290.52539770876</v>
      </c>
      <c r="J3134" s="6">
        <f t="shared" si="259"/>
        <v>543027.35274268524</v>
      </c>
      <c r="L3134" s="6">
        <f t="shared" si="260"/>
        <v>571505.18334590155</v>
      </c>
      <c r="N3134" s="6">
        <f t="shared" si="261"/>
        <v>483442.8980540976</v>
      </c>
      <c r="P3134" s="6">
        <f t="shared" si="262"/>
        <v>454917.31918308488</v>
      </c>
      <c r="R3134" s="6">
        <f t="shared" si="263"/>
        <v>360676.65461095853</v>
      </c>
      <c r="T3134" s="6">
        <f t="shared" si="264"/>
        <v>292195.80697588756</v>
      </c>
      <c r="V3134" s="6">
        <f t="shared" si="265"/>
        <v>-303733.63997330016</v>
      </c>
      <c r="X3134" s="6">
        <f t="shared" si="266"/>
        <v>-263214.28311206982</v>
      </c>
      <c r="Z3134" s="6">
        <f t="shared" si="267"/>
        <v>206208.06111056614</v>
      </c>
      <c r="AB3134" s="6">
        <f t="shared" si="268"/>
        <v>180657.71054518543</v>
      </c>
      <c r="AD3134" s="6">
        <f t="shared" si="269"/>
        <v>104492.6993420482</v>
      </c>
    </row>
    <row r="3135" spans="2:30" x14ac:dyDescent="0.2">
      <c r="B3135" s="6">
        <f t="shared" si="255"/>
        <v>716876.39476055652</v>
      </c>
      <c r="D3135" s="6">
        <f t="shared" si="256"/>
        <v>718410.57792426099</v>
      </c>
      <c r="F3135" s="6">
        <f t="shared" si="257"/>
        <v>766904.90549787087</v>
      </c>
      <c r="H3135" s="6">
        <f t="shared" si="258"/>
        <v>681063.64274110063</v>
      </c>
      <c r="J3135" s="6">
        <f t="shared" si="259"/>
        <v>540793.21786361898</v>
      </c>
      <c r="L3135" s="6">
        <f t="shared" si="260"/>
        <v>577784.18713903881</v>
      </c>
      <c r="N3135" s="6">
        <f t="shared" si="261"/>
        <v>485197.5809049586</v>
      </c>
      <c r="P3135" s="6">
        <f t="shared" si="262"/>
        <v>454164.58391531522</v>
      </c>
      <c r="R3135" s="6">
        <f t="shared" si="263"/>
        <v>368833.82284077047</v>
      </c>
      <c r="T3135" s="6">
        <f t="shared" si="264"/>
        <v>300368.39507533173</v>
      </c>
      <c r="V3135" s="6">
        <f t="shared" si="265"/>
        <v>-303844.39037874853</v>
      </c>
      <c r="X3135" s="6">
        <f t="shared" si="266"/>
        <v>-264037.37491704803</v>
      </c>
      <c r="Z3135" s="6">
        <f t="shared" si="267"/>
        <v>204248.75981600772</v>
      </c>
      <c r="AB3135" s="6">
        <f t="shared" si="268"/>
        <v>178761.5562041098</v>
      </c>
      <c r="AD3135" s="6">
        <f t="shared" si="269"/>
        <v>102629.75361967551</v>
      </c>
    </row>
    <row r="3136" spans="2:30" x14ac:dyDescent="0.2">
      <c r="B3136" s="6">
        <f t="shared" si="255"/>
        <v>713442.13274628925</v>
      </c>
      <c r="D3136" s="6">
        <f t="shared" si="256"/>
        <v>716824.43458093808</v>
      </c>
      <c r="F3136" s="6">
        <f t="shared" si="257"/>
        <v>767436.07331367442</v>
      </c>
      <c r="H3136" s="6">
        <f t="shared" si="258"/>
        <v>679207.25380842888</v>
      </c>
      <c r="J3136" s="6">
        <f t="shared" si="259"/>
        <v>539551.64345220965</v>
      </c>
      <c r="L3136" s="6">
        <f t="shared" si="260"/>
        <v>586523.50419367745</v>
      </c>
      <c r="N3136" s="6">
        <f t="shared" si="261"/>
        <v>489014.15845605091</v>
      </c>
      <c r="P3136" s="6">
        <f t="shared" si="262"/>
        <v>456965.32024096616</v>
      </c>
      <c r="R3136" s="6">
        <f t="shared" si="263"/>
        <v>378342.90794865589</v>
      </c>
      <c r="T3136" s="6">
        <f t="shared" si="264"/>
        <v>302208.04202653299</v>
      </c>
      <c r="V3136" s="6">
        <f t="shared" si="265"/>
        <v>-303611.7029030401</v>
      </c>
      <c r="X3136" s="6">
        <f t="shared" si="266"/>
        <v>-265099.20033449767</v>
      </c>
      <c r="Z3136" s="6">
        <f t="shared" si="267"/>
        <v>202287.08220876762</v>
      </c>
      <c r="AB3136" s="6">
        <f t="shared" si="268"/>
        <v>176861.58774884595</v>
      </c>
      <c r="AD3136" s="6">
        <f t="shared" si="269"/>
        <v>100761.08546704907</v>
      </c>
    </row>
    <row r="3137" spans="2:30" x14ac:dyDescent="0.2">
      <c r="B3137" s="6">
        <f t="shared" si="255"/>
        <v>709902.95127389627</v>
      </c>
      <c r="D3137" s="6">
        <f t="shared" si="256"/>
        <v>714717.3359493349</v>
      </c>
      <c r="F3137" s="6">
        <f t="shared" si="257"/>
        <v>766713.73052780016</v>
      </c>
      <c r="H3137" s="6">
        <f t="shared" si="258"/>
        <v>676277.07775203872</v>
      </c>
      <c r="J3137" s="6">
        <f t="shared" si="259"/>
        <v>539008.90420620132</v>
      </c>
      <c r="L3137" s="6">
        <f t="shared" si="260"/>
        <v>584807.34642795834</v>
      </c>
      <c r="N3137" s="6">
        <f t="shared" si="261"/>
        <v>492003.14011576684</v>
      </c>
      <c r="P3137" s="6">
        <f t="shared" si="262"/>
        <v>461466.53319241857</v>
      </c>
      <c r="R3137" s="6">
        <f t="shared" si="263"/>
        <v>385412.45326487487</v>
      </c>
      <c r="T3137" s="6">
        <f t="shared" si="264"/>
        <v>311140.99386213947</v>
      </c>
      <c r="V3137" s="6">
        <f t="shared" si="265"/>
        <v>-303122.52190521848</v>
      </c>
      <c r="X3137" s="6">
        <f t="shared" si="266"/>
        <v>-266032.04324531154</v>
      </c>
      <c r="Z3137" s="6">
        <f t="shared" si="267"/>
        <v>200323.77262210881</v>
      </c>
      <c r="AB3137" s="6">
        <f t="shared" si="268"/>
        <v>174956.67435217713</v>
      </c>
      <c r="AD3137" s="6">
        <f t="shared" si="269"/>
        <v>98885.615611153902</v>
      </c>
    </row>
    <row r="3138" spans="2:30" x14ac:dyDescent="0.2">
      <c r="B3138" s="6">
        <f t="shared" si="255"/>
        <v>706336.65322316217</v>
      </c>
      <c r="D3138" s="6">
        <f t="shared" si="256"/>
        <v>711984.28576981055</v>
      </c>
      <c r="F3138" s="6">
        <f t="shared" si="257"/>
        <v>763494.21300271945</v>
      </c>
      <c r="H3138" s="6">
        <f t="shared" si="258"/>
        <v>673188.5431985606</v>
      </c>
      <c r="J3138" s="6">
        <f t="shared" si="259"/>
        <v>537918.73094018432</v>
      </c>
      <c r="L3138" s="6">
        <f t="shared" si="260"/>
        <v>573537.09356809768</v>
      </c>
      <c r="N3138" s="6">
        <f t="shared" si="261"/>
        <v>492065.4860360868</v>
      </c>
      <c r="P3138" s="6">
        <f t="shared" si="262"/>
        <v>463740.86494342441</v>
      </c>
      <c r="R3138" s="6">
        <f t="shared" si="263"/>
        <v>388359.81044259918</v>
      </c>
      <c r="T3138" s="6">
        <f t="shared" si="264"/>
        <v>316316.95781763532</v>
      </c>
      <c r="V3138" s="6">
        <f t="shared" si="265"/>
        <v>-302429.31854138558</v>
      </c>
      <c r="X3138" s="6">
        <f t="shared" si="266"/>
        <v>-266240.24887790275</v>
      </c>
      <c r="Z3138" s="6">
        <f t="shared" si="267"/>
        <v>198358.78508664775</v>
      </c>
      <c r="AB3138" s="6">
        <f t="shared" si="268"/>
        <v>173046.21255372054</v>
      </c>
      <c r="AD3138" s="6">
        <f t="shared" si="269"/>
        <v>97008.380076919304</v>
      </c>
    </row>
    <row r="3139" spans="2:30" x14ac:dyDescent="0.2">
      <c r="B3139" s="6">
        <f t="shared" si="255"/>
        <v>702742.20795215201</v>
      </c>
      <c r="D3139" s="6">
        <f t="shared" si="256"/>
        <v>708869.52976624703</v>
      </c>
      <c r="F3139" s="6">
        <f t="shared" si="257"/>
        <v>759940.1628488783</v>
      </c>
      <c r="H3139" s="6">
        <f t="shared" si="258"/>
        <v>670094.13417992368</v>
      </c>
      <c r="J3139" s="6">
        <f t="shared" si="259"/>
        <v>537039.56295400974</v>
      </c>
      <c r="L3139" s="6">
        <f t="shared" si="260"/>
        <v>563098.58758261218</v>
      </c>
      <c r="N3139" s="6">
        <f t="shared" si="261"/>
        <v>491747.9381092909</v>
      </c>
      <c r="P3139" s="6">
        <f t="shared" si="262"/>
        <v>462142.183752237</v>
      </c>
      <c r="R3139" s="6">
        <f t="shared" si="263"/>
        <v>388236.18737316324</v>
      </c>
      <c r="T3139" s="6">
        <f t="shared" si="264"/>
        <v>316308.07637296582</v>
      </c>
      <c r="V3139" s="6">
        <f t="shared" si="265"/>
        <v>-301959.98173530778</v>
      </c>
      <c r="X3139" s="6">
        <f t="shared" si="266"/>
        <v>-265680.48629755503</v>
      </c>
      <c r="Z3139" s="6">
        <f t="shared" si="267"/>
        <v>196392.55437085064</v>
      </c>
      <c r="AB3139" s="6">
        <f t="shared" si="268"/>
        <v>171131.53098517045</v>
      </c>
      <c r="AD3139" s="6">
        <f t="shared" si="269"/>
        <v>95131.649565900996</v>
      </c>
    </row>
    <row r="3140" spans="2:30" x14ac:dyDescent="0.2">
      <c r="B3140" s="6">
        <f t="shared" si="255"/>
        <v>699130.58260665101</v>
      </c>
      <c r="D3140" s="6">
        <f t="shared" si="256"/>
        <v>705724.29236347962</v>
      </c>
      <c r="F3140" s="6">
        <f t="shared" si="257"/>
        <v>756368.71848301182</v>
      </c>
      <c r="H3140" s="6">
        <f t="shared" si="258"/>
        <v>667352.03488505713</v>
      </c>
      <c r="J3140" s="6">
        <f t="shared" si="259"/>
        <v>535979.4239497938</v>
      </c>
      <c r="L3140" s="6">
        <f t="shared" si="260"/>
        <v>564355.63368465356</v>
      </c>
      <c r="N3140" s="6">
        <f t="shared" si="261"/>
        <v>493266.83568273048</v>
      </c>
      <c r="P3140" s="6">
        <f t="shared" si="262"/>
        <v>459358.53082503215</v>
      </c>
      <c r="R3140" s="6">
        <f t="shared" si="263"/>
        <v>384706.23544779746</v>
      </c>
      <c r="T3140" s="6">
        <f t="shared" si="264"/>
        <v>316377.09581080551</v>
      </c>
      <c r="V3140" s="6">
        <f t="shared" si="265"/>
        <v>-301773.35502638016</v>
      </c>
      <c r="X3140" s="6">
        <f t="shared" si="266"/>
        <v>-265323.48396593885</v>
      </c>
      <c r="Z3140" s="6">
        <f t="shared" si="267"/>
        <v>194424.4203506193</v>
      </c>
      <c r="AB3140" s="6">
        <f t="shared" si="268"/>
        <v>169214.44444951325</v>
      </c>
      <c r="AD3140" s="6">
        <f t="shared" si="269"/>
        <v>93252.580742551319</v>
      </c>
    </row>
    <row r="3141" spans="2:30" x14ac:dyDescent="0.2">
      <c r="B3141" s="6">
        <f t="shared" si="255"/>
        <v>695512.58068164822</v>
      </c>
      <c r="D3141" s="6">
        <f t="shared" si="256"/>
        <v>702569.66904137726</v>
      </c>
      <c r="F3141" s="6">
        <f t="shared" si="257"/>
        <v>752783.48926138785</v>
      </c>
      <c r="H3141" s="6">
        <f t="shared" si="258"/>
        <v>668815.56116223149</v>
      </c>
      <c r="J3141" s="6">
        <f t="shared" si="259"/>
        <v>533955.121399367</v>
      </c>
      <c r="L3141" s="6">
        <f t="shared" si="260"/>
        <v>576889.71158589341</v>
      </c>
      <c r="N3141" s="6">
        <f t="shared" si="261"/>
        <v>496646.33316464326</v>
      </c>
      <c r="P3141" s="6">
        <f t="shared" si="262"/>
        <v>459528.12959380279</v>
      </c>
      <c r="R3141" s="6">
        <f t="shared" si="263"/>
        <v>378314.85241643281</v>
      </c>
      <c r="T3141" s="6">
        <f t="shared" si="264"/>
        <v>323159.49200508668</v>
      </c>
      <c r="V3141" s="6">
        <f t="shared" si="265"/>
        <v>-302589.07367863611</v>
      </c>
      <c r="X3141" s="6">
        <f t="shared" si="266"/>
        <v>-265238.44399438158</v>
      </c>
      <c r="Z3141" s="6">
        <f t="shared" si="267"/>
        <v>192454.98113298058</v>
      </c>
      <c r="AB3141" s="6">
        <f t="shared" si="268"/>
        <v>167293.70685633845</v>
      </c>
      <c r="AD3141" s="6">
        <f t="shared" si="269"/>
        <v>91369.19388530431</v>
      </c>
    </row>
    <row r="3142" spans="2:30" x14ac:dyDescent="0.2">
      <c r="B3142" s="6">
        <f t="shared" si="255"/>
        <v>692167.28197950148</v>
      </c>
      <c r="D3142" s="6">
        <f t="shared" si="256"/>
        <v>699401.29388560005</v>
      </c>
      <c r="F3142" s="6">
        <f t="shared" si="257"/>
        <v>749177.11188285158</v>
      </c>
      <c r="H3142" s="6">
        <f t="shared" si="258"/>
        <v>667296.90621529962</v>
      </c>
      <c r="J3142" s="6">
        <f t="shared" si="259"/>
        <v>531409.01269104064</v>
      </c>
      <c r="L3142" s="6">
        <f t="shared" si="260"/>
        <v>585351.76091061707</v>
      </c>
      <c r="N3142" s="6">
        <f t="shared" si="261"/>
        <v>495934.68456643831</v>
      </c>
      <c r="P3142" s="6">
        <f t="shared" si="262"/>
        <v>463403.1303166693</v>
      </c>
      <c r="R3142" s="6">
        <f t="shared" si="263"/>
        <v>373446.97814590757</v>
      </c>
      <c r="T3142" s="6">
        <f t="shared" si="264"/>
        <v>332212.45944771782</v>
      </c>
      <c r="V3142" s="6">
        <f t="shared" si="265"/>
        <v>-303532.77254475967</v>
      </c>
      <c r="X3142" s="6">
        <f t="shared" si="266"/>
        <v>-264938.77822350519</v>
      </c>
      <c r="Z3142" s="6">
        <f t="shared" si="267"/>
        <v>190483.63408242929</v>
      </c>
      <c r="AB3142" s="6">
        <f t="shared" si="268"/>
        <v>165367.25964260788</v>
      </c>
      <c r="AD3142" s="6">
        <f t="shared" si="269"/>
        <v>89484.922011209826</v>
      </c>
    </row>
    <row r="3143" spans="2:30" x14ac:dyDescent="0.2">
      <c r="B3143" s="6">
        <f t="shared" si="255"/>
        <v>689288.54579209967</v>
      </c>
      <c r="D3143" s="6">
        <f t="shared" si="256"/>
        <v>696218.33810428402</v>
      </c>
      <c r="F3143" s="6">
        <f t="shared" si="257"/>
        <v>745551.18309941166</v>
      </c>
      <c r="H3143" s="6">
        <f t="shared" si="258"/>
        <v>667629.65987735649</v>
      </c>
      <c r="J3143" s="6">
        <f t="shared" si="259"/>
        <v>528826.7590741181</v>
      </c>
      <c r="L3143" s="6">
        <f t="shared" si="260"/>
        <v>586709.36606493662</v>
      </c>
      <c r="N3143" s="6">
        <f t="shared" si="261"/>
        <v>491408.16370812483</v>
      </c>
      <c r="P3143" s="6">
        <f t="shared" si="262"/>
        <v>468595.26909255038</v>
      </c>
      <c r="R3143" s="6">
        <f t="shared" si="263"/>
        <v>372803.28250967007</v>
      </c>
      <c r="T3143" s="6">
        <f t="shared" si="264"/>
        <v>334601.33486170415</v>
      </c>
      <c r="V3143" s="6">
        <f t="shared" si="265"/>
        <v>-303956.99344173889</v>
      </c>
      <c r="X3143" s="6">
        <f t="shared" si="266"/>
        <v>-265082.03540296666</v>
      </c>
      <c r="Z3143" s="6">
        <f t="shared" si="267"/>
        <v>188508.35888603528</v>
      </c>
      <c r="AB3143" s="6">
        <f t="shared" si="268"/>
        <v>163434.63401618562</v>
      </c>
      <c r="AD3143" s="6">
        <f t="shared" si="269"/>
        <v>87604.032462633986</v>
      </c>
    </row>
    <row r="3144" spans="2:30" x14ac:dyDescent="0.2">
      <c r="B3144" s="6">
        <f t="shared" si="255"/>
        <v>687226.28284832474</v>
      </c>
      <c r="D3144" s="6">
        <f t="shared" si="256"/>
        <v>693022.36140726274</v>
      </c>
      <c r="F3144" s="6">
        <f t="shared" si="257"/>
        <v>741913.88156992523</v>
      </c>
      <c r="H3144" s="6">
        <f t="shared" si="258"/>
        <v>664731.9679549319</v>
      </c>
      <c r="J3144" s="6">
        <f t="shared" si="259"/>
        <v>526234.22409442486</v>
      </c>
      <c r="L3144" s="6">
        <f t="shared" si="260"/>
        <v>586236.13648127997</v>
      </c>
      <c r="N3144" s="6">
        <f t="shared" si="261"/>
        <v>487570.99097221036</v>
      </c>
      <c r="P3144" s="6">
        <f t="shared" si="262"/>
        <v>473410.72552692227</v>
      </c>
      <c r="R3144" s="6">
        <f t="shared" si="263"/>
        <v>375788.48912064405</v>
      </c>
      <c r="T3144" s="6">
        <f t="shared" si="264"/>
        <v>342826.16440690844</v>
      </c>
      <c r="V3144" s="6">
        <f t="shared" si="265"/>
        <v>-303401.29249259108</v>
      </c>
      <c r="X3144" s="6">
        <f t="shared" si="266"/>
        <v>-266061.01704516588</v>
      </c>
      <c r="Z3144" s="6">
        <f t="shared" si="267"/>
        <v>186526.52044172504</v>
      </c>
      <c r="AB3144" s="6">
        <f t="shared" si="268"/>
        <v>161497.01403094083</v>
      </c>
      <c r="AD3144" s="6">
        <f t="shared" si="269"/>
        <v>85723.653690050283</v>
      </c>
    </row>
    <row r="3145" spans="2:30" x14ac:dyDescent="0.2">
      <c r="B3145" s="6">
        <f t="shared" si="255"/>
        <v>686503.92922693188</v>
      </c>
      <c r="D3145" s="6">
        <f t="shared" si="256"/>
        <v>689953.83999922301</v>
      </c>
      <c r="F3145" s="6">
        <f t="shared" si="257"/>
        <v>738310.83796011063</v>
      </c>
      <c r="H3145" s="6">
        <f t="shared" si="258"/>
        <v>661775.13069236651</v>
      </c>
      <c r="J3145" s="6">
        <f t="shared" si="259"/>
        <v>523629.06894768402</v>
      </c>
      <c r="L3145" s="6">
        <f t="shared" si="260"/>
        <v>585690.26514933258</v>
      </c>
      <c r="N3145" s="6">
        <f t="shared" si="261"/>
        <v>484143.97036113491</v>
      </c>
      <c r="P3145" s="6">
        <f t="shared" si="262"/>
        <v>479350.25077560829</v>
      </c>
      <c r="R3145" s="6">
        <f t="shared" si="263"/>
        <v>381087.17881469749</v>
      </c>
      <c r="T3145" s="6">
        <f t="shared" si="264"/>
        <v>343414.55227964872</v>
      </c>
      <c r="V3145" s="6">
        <f t="shared" si="265"/>
        <v>-302893.07836290915</v>
      </c>
      <c r="X3145" s="6">
        <f t="shared" si="266"/>
        <v>-267075.63143122755</v>
      </c>
      <c r="Z3145" s="6">
        <f t="shared" si="267"/>
        <v>184535.66743394599</v>
      </c>
      <c r="AB3145" s="6">
        <f t="shared" si="268"/>
        <v>159555.93748530754</v>
      </c>
      <c r="AD3145" s="6">
        <f t="shared" si="269"/>
        <v>83836.556611118955</v>
      </c>
    </row>
    <row r="3146" spans="2:30" x14ac:dyDescent="0.2">
      <c r="B3146" s="6">
        <f t="shared" si="255"/>
        <v>686009.93138045841</v>
      </c>
      <c r="D3146" s="6">
        <f t="shared" si="256"/>
        <v>687540.07286409277</v>
      </c>
      <c r="F3146" s="6">
        <f t="shared" si="257"/>
        <v>735020.43622613803</v>
      </c>
      <c r="H3146" s="6">
        <f t="shared" si="258"/>
        <v>658546.81267347804</v>
      </c>
      <c r="J3146" s="6">
        <f t="shared" si="259"/>
        <v>521714.91772720678</v>
      </c>
      <c r="L3146" s="6">
        <f t="shared" si="260"/>
        <v>585198.27621296397</v>
      </c>
      <c r="N3146" s="6">
        <f t="shared" si="261"/>
        <v>484213.66186119837</v>
      </c>
      <c r="P3146" s="6">
        <f t="shared" si="262"/>
        <v>485764.81990663212</v>
      </c>
      <c r="R3146" s="6">
        <f t="shared" si="263"/>
        <v>383409.54370320117</v>
      </c>
      <c r="T3146" s="6">
        <f t="shared" si="264"/>
        <v>342105.36789044383</v>
      </c>
      <c r="V3146" s="6">
        <f t="shared" si="265"/>
        <v>-302093.74595788342</v>
      </c>
      <c r="X3146" s="6">
        <f t="shared" si="266"/>
        <v>-267900.8999549385</v>
      </c>
      <c r="Z3146" s="6">
        <f t="shared" si="267"/>
        <v>182538.49088265543</v>
      </c>
      <c r="AB3146" s="6">
        <f t="shared" si="268"/>
        <v>157609.55659100952</v>
      </c>
      <c r="AD3146" s="6">
        <f t="shared" si="269"/>
        <v>81942.352102311314</v>
      </c>
    </row>
    <row r="3147" spans="2:30" x14ac:dyDescent="0.2">
      <c r="B3147" s="6">
        <f t="shared" si="255"/>
        <v>684091.16430313874</v>
      </c>
      <c r="D3147" s="6">
        <f t="shared" si="256"/>
        <v>686187.88605757034</v>
      </c>
      <c r="F3147" s="6">
        <f t="shared" si="257"/>
        <v>731774.56145357515</v>
      </c>
      <c r="H3147" s="6">
        <f t="shared" si="258"/>
        <v>655308.24084264098</v>
      </c>
      <c r="J3147" s="6">
        <f t="shared" si="259"/>
        <v>520962.63850840117</v>
      </c>
      <c r="L3147" s="6">
        <f t="shared" si="260"/>
        <v>585231.02202218678</v>
      </c>
      <c r="N3147" s="6">
        <f t="shared" si="261"/>
        <v>486703.55841238168</v>
      </c>
      <c r="P3147" s="6">
        <f t="shared" si="262"/>
        <v>492115.17413425248</v>
      </c>
      <c r="R3147" s="6">
        <f t="shared" si="263"/>
        <v>379063.22463439184</v>
      </c>
      <c r="T3147" s="6">
        <f t="shared" si="264"/>
        <v>341633.77650071419</v>
      </c>
      <c r="V3147" s="6">
        <f t="shared" si="265"/>
        <v>-301177.61394526192</v>
      </c>
      <c r="X3147" s="6">
        <f t="shared" si="266"/>
        <v>-268121.54598898516</v>
      </c>
      <c r="Z3147" s="6">
        <f t="shared" si="267"/>
        <v>180556.20194688224</v>
      </c>
      <c r="AB3147" s="6">
        <f t="shared" si="268"/>
        <v>155656.8629204618</v>
      </c>
      <c r="AD3147" s="6">
        <f t="shared" si="269"/>
        <v>80050.781421800522</v>
      </c>
    </row>
    <row r="3148" spans="2:30" x14ac:dyDescent="0.2">
      <c r="B3148" s="6">
        <f t="shared" si="255"/>
        <v>680581.4608078131</v>
      </c>
      <c r="D3148" s="6">
        <f t="shared" si="256"/>
        <v>685076.78822240769</v>
      </c>
      <c r="F3148" s="6">
        <f t="shared" si="257"/>
        <v>729307.87051667017</v>
      </c>
      <c r="H3148" s="6">
        <f t="shared" si="258"/>
        <v>652069.66824336001</v>
      </c>
      <c r="J3148" s="6">
        <f t="shared" si="259"/>
        <v>521411.99249512982</v>
      </c>
      <c r="L3148" s="6">
        <f t="shared" si="260"/>
        <v>590013.60130582773</v>
      </c>
      <c r="N3148" s="6">
        <f t="shared" si="261"/>
        <v>488045.68560960121</v>
      </c>
      <c r="P3148" s="6">
        <f t="shared" si="262"/>
        <v>498215.39637460373</v>
      </c>
      <c r="R3148" s="6">
        <f t="shared" si="263"/>
        <v>373093.16906447959</v>
      </c>
      <c r="T3148" s="6">
        <f t="shared" si="264"/>
        <v>334487.44553082832</v>
      </c>
      <c r="V3148" s="6">
        <f t="shared" si="265"/>
        <v>-301107.23028322152</v>
      </c>
      <c r="X3148" s="6">
        <f t="shared" si="266"/>
        <v>-267813.20552077511</v>
      </c>
      <c r="Z3148" s="6">
        <f t="shared" si="267"/>
        <v>178583.64447150583</v>
      </c>
      <c r="AB3148" s="6">
        <f t="shared" si="268"/>
        <v>153700.27511823658</v>
      </c>
      <c r="AD3148" s="6">
        <f t="shared" si="269"/>
        <v>78158.766792986338</v>
      </c>
    </row>
    <row r="3149" spans="2:30" x14ac:dyDescent="0.2">
      <c r="B3149" s="6">
        <f t="shared" si="255"/>
        <v>676818.70233002852</v>
      </c>
      <c r="D3149" s="6">
        <f t="shared" si="256"/>
        <v>683708.1847784135</v>
      </c>
      <c r="F3149" s="6">
        <f t="shared" si="257"/>
        <v>728026.69265750854</v>
      </c>
      <c r="H3149" s="6">
        <f t="shared" si="258"/>
        <v>648831.1970869801</v>
      </c>
      <c r="J3149" s="6">
        <f t="shared" si="259"/>
        <v>520831.05087231175</v>
      </c>
      <c r="L3149" s="6">
        <f t="shared" si="260"/>
        <v>597386.43039904232</v>
      </c>
      <c r="N3149" s="6">
        <f t="shared" si="261"/>
        <v>493438.84828718635</v>
      </c>
      <c r="P3149" s="6">
        <f t="shared" si="262"/>
        <v>502282.13991279464</v>
      </c>
      <c r="R3149" s="6">
        <f t="shared" si="263"/>
        <v>373848.62670043076</v>
      </c>
      <c r="T3149" s="6">
        <f t="shared" si="264"/>
        <v>329966.71760156908</v>
      </c>
      <c r="V3149" s="6">
        <f t="shared" si="265"/>
        <v>-301677.88232224324</v>
      </c>
      <c r="X3149" s="6">
        <f t="shared" si="266"/>
        <v>-267575.43058974226</v>
      </c>
      <c r="Z3149" s="6">
        <f t="shared" si="267"/>
        <v>176600.68388209</v>
      </c>
      <c r="AB3149" s="6">
        <f t="shared" si="268"/>
        <v>151742.27935751522</v>
      </c>
      <c r="AD3149" s="6">
        <f t="shared" si="269"/>
        <v>76264.217307281317</v>
      </c>
    </row>
    <row r="3150" spans="2:30" x14ac:dyDescent="0.2">
      <c r="B3150" s="6">
        <f t="shared" si="255"/>
        <v>673019.50647111388</v>
      </c>
      <c r="D3150" s="6">
        <f t="shared" si="256"/>
        <v>682284.39283117617</v>
      </c>
      <c r="F3150" s="6">
        <f t="shared" si="257"/>
        <v>727059.21937049949</v>
      </c>
      <c r="H3150" s="6">
        <f t="shared" si="258"/>
        <v>645608.13396776479</v>
      </c>
      <c r="J3150" s="6">
        <f t="shared" si="259"/>
        <v>518866.11031780357</v>
      </c>
      <c r="L3150" s="6">
        <f t="shared" si="260"/>
        <v>606408.66687446658</v>
      </c>
      <c r="N3150" s="6">
        <f t="shared" si="261"/>
        <v>499671.67654684756</v>
      </c>
      <c r="P3150" s="6">
        <f t="shared" si="262"/>
        <v>504216.90592078073</v>
      </c>
      <c r="R3150" s="6">
        <f t="shared" si="263"/>
        <v>379443.88894189912</v>
      </c>
      <c r="T3150" s="6">
        <f t="shared" si="264"/>
        <v>334352.96827231604</v>
      </c>
      <c r="V3150" s="6">
        <f t="shared" si="265"/>
        <v>-302650.14551908168</v>
      </c>
      <c r="X3150" s="6">
        <f t="shared" si="266"/>
        <v>-267162.55630244687</v>
      </c>
      <c r="Z3150" s="6">
        <f t="shared" si="267"/>
        <v>174589.22799561641</v>
      </c>
      <c r="AB3150" s="6">
        <f t="shared" si="268"/>
        <v>149783.3743851739</v>
      </c>
      <c r="AD3150" s="6">
        <f t="shared" si="269"/>
        <v>74369.358861067682</v>
      </c>
    </row>
    <row r="3151" spans="2:30" x14ac:dyDescent="0.2">
      <c r="B3151" s="6">
        <f t="shared" si="255"/>
        <v>669196.42863746767</v>
      </c>
      <c r="D3151" s="6">
        <f t="shared" si="256"/>
        <v>680804.14379991463</v>
      </c>
      <c r="F3151" s="6">
        <f t="shared" si="257"/>
        <v>725980.33673446404</v>
      </c>
      <c r="H3151" s="6">
        <f t="shared" si="258"/>
        <v>642413.69101063046</v>
      </c>
      <c r="J3151" s="6">
        <f t="shared" si="259"/>
        <v>516202.62786650681</v>
      </c>
      <c r="L3151" s="6">
        <f t="shared" si="260"/>
        <v>613914.60362760432</v>
      </c>
      <c r="N3151" s="6">
        <f t="shared" si="261"/>
        <v>501919.8525838927</v>
      </c>
      <c r="P3151" s="6">
        <f t="shared" si="262"/>
        <v>504330.17171776603</v>
      </c>
      <c r="R3151" s="6">
        <f t="shared" si="263"/>
        <v>382803.83342506451</v>
      </c>
      <c r="T3151" s="6">
        <f t="shared" si="264"/>
        <v>340213.30042761879</v>
      </c>
      <c r="V3151" s="6">
        <f t="shared" si="265"/>
        <v>-303389.38575801003</v>
      </c>
      <c r="X3151" s="6">
        <f t="shared" si="266"/>
        <v>-266600.44222849747</v>
      </c>
      <c r="Z3151" s="6">
        <f t="shared" si="267"/>
        <v>172565.994070549</v>
      </c>
      <c r="AB3151" s="6">
        <f t="shared" si="268"/>
        <v>147824.08544547821</v>
      </c>
      <c r="AD3151" s="6">
        <f t="shared" si="269"/>
        <v>72473.650102241634</v>
      </c>
    </row>
    <row r="3152" spans="2:30" x14ac:dyDescent="0.2">
      <c r="B3152" s="6">
        <f t="shared" si="255"/>
        <v>665353.49934171257</v>
      </c>
      <c r="D3152" s="6">
        <f t="shared" si="256"/>
        <v>678037.61078135681</v>
      </c>
      <c r="F3152" s="6">
        <f t="shared" si="257"/>
        <v>723678.55521702871</v>
      </c>
      <c r="H3152" s="6">
        <f t="shared" si="258"/>
        <v>639236.3795898424</v>
      </c>
      <c r="J3152" s="6">
        <f t="shared" si="259"/>
        <v>513483.73299835459</v>
      </c>
      <c r="L3152" s="6">
        <f t="shared" si="260"/>
        <v>616681.25622696045</v>
      </c>
      <c r="N3152" s="6">
        <f t="shared" si="261"/>
        <v>501595.1888983355</v>
      </c>
      <c r="P3152" s="6">
        <f t="shared" si="262"/>
        <v>504381.64770180057</v>
      </c>
      <c r="R3152" s="6">
        <f t="shared" si="263"/>
        <v>383537.28400411271</v>
      </c>
      <c r="T3152" s="6">
        <f t="shared" si="264"/>
        <v>340165.47214288771</v>
      </c>
      <c r="V3152" s="6">
        <f t="shared" si="265"/>
        <v>-303201.9781813841</v>
      </c>
      <c r="X3152" s="6">
        <f t="shared" si="266"/>
        <v>-266559.04818900913</v>
      </c>
      <c r="Z3152" s="6">
        <f t="shared" si="267"/>
        <v>170537.26956357769</v>
      </c>
      <c r="AB3152" s="6">
        <f t="shared" si="268"/>
        <v>145865.07426374484</v>
      </c>
      <c r="AD3152" s="6">
        <f t="shared" si="269"/>
        <v>70575.757140920541</v>
      </c>
    </row>
    <row r="3153" spans="2:30" x14ac:dyDescent="0.2">
      <c r="B3153" s="6">
        <f t="shared" si="255"/>
        <v>661498.29108612053</v>
      </c>
      <c r="D3153" s="6">
        <f t="shared" si="256"/>
        <v>674739.01146173745</v>
      </c>
      <c r="F3153" s="6">
        <f t="shared" si="257"/>
        <v>720274.92214978556</v>
      </c>
      <c r="H3153" s="6">
        <f t="shared" si="258"/>
        <v>636014.00439523486</v>
      </c>
      <c r="J3153" s="6">
        <f t="shared" si="259"/>
        <v>510750.60000314633</v>
      </c>
      <c r="L3153" s="6">
        <f t="shared" si="260"/>
        <v>616427.36955306411</v>
      </c>
      <c r="N3153" s="6">
        <f t="shared" si="261"/>
        <v>503356.7600640044</v>
      </c>
      <c r="P3153" s="6">
        <f t="shared" si="262"/>
        <v>505969.9691877173</v>
      </c>
      <c r="R3153" s="6">
        <f t="shared" si="263"/>
        <v>387148.50503719359</v>
      </c>
      <c r="T3153" s="6">
        <f t="shared" si="264"/>
        <v>339769.54574978666</v>
      </c>
      <c r="V3153" s="6">
        <f t="shared" si="265"/>
        <v>-302516.16954996483</v>
      </c>
      <c r="X3153" s="6">
        <f t="shared" si="266"/>
        <v>-267336.60298077489</v>
      </c>
      <c r="Z3153" s="6">
        <f t="shared" si="267"/>
        <v>168506.46869201679</v>
      </c>
      <c r="AB3153" s="6">
        <f t="shared" si="268"/>
        <v>143905.67867456039</v>
      </c>
      <c r="AD3153" s="6">
        <f t="shared" si="269"/>
        <v>68675.702910081469</v>
      </c>
    </row>
    <row r="3154" spans="2:30" x14ac:dyDescent="0.2">
      <c r="B3154" s="6">
        <f t="shared" si="255"/>
        <v>657642.55047988903</v>
      </c>
      <c r="D3154" s="6">
        <f t="shared" si="256"/>
        <v>671408.7031465153</v>
      </c>
      <c r="F3154" s="6">
        <f t="shared" si="257"/>
        <v>716545.04957327887</v>
      </c>
      <c r="H3154" s="6">
        <f t="shared" si="258"/>
        <v>633289.20910552866</v>
      </c>
      <c r="J3154" s="6">
        <f t="shared" si="259"/>
        <v>508017.93960830779</v>
      </c>
      <c r="L3154" s="6">
        <f t="shared" si="260"/>
        <v>615723.83196691063</v>
      </c>
      <c r="N3154" s="6">
        <f t="shared" si="261"/>
        <v>509791.28657937085</v>
      </c>
      <c r="P3154" s="6">
        <f t="shared" si="262"/>
        <v>508579.90966839436</v>
      </c>
      <c r="R3154" s="6">
        <f t="shared" si="263"/>
        <v>394482.21215959359</v>
      </c>
      <c r="T3154" s="6">
        <f t="shared" si="264"/>
        <v>339381.45265778946</v>
      </c>
      <c r="V3154" s="6">
        <f t="shared" si="265"/>
        <v>-302023.5668073672</v>
      </c>
      <c r="X3154" s="6">
        <f t="shared" si="266"/>
        <v>-268291.93737029436</v>
      </c>
      <c r="Z3154" s="6">
        <f t="shared" si="267"/>
        <v>166475.03260240526</v>
      </c>
      <c r="AB3154" s="6">
        <f t="shared" si="268"/>
        <v>141944.10529325553</v>
      </c>
      <c r="AD3154" s="6">
        <f t="shared" si="269"/>
        <v>66767.998736505426</v>
      </c>
    </row>
    <row r="3155" spans="2:30" x14ac:dyDescent="0.2">
      <c r="B3155" s="6">
        <f t="shared" si="255"/>
        <v>653797.93576755491</v>
      </c>
      <c r="D3155" s="6">
        <f t="shared" si="256"/>
        <v>668073.45048873441</v>
      </c>
      <c r="F3155" s="6">
        <f t="shared" si="257"/>
        <v>712785.40695131116</v>
      </c>
      <c r="H3155" s="6">
        <f t="shared" si="258"/>
        <v>630083.92617926293</v>
      </c>
      <c r="J3155" s="6">
        <f t="shared" si="259"/>
        <v>505294.43518858746</v>
      </c>
      <c r="L3155" s="6">
        <f t="shared" si="260"/>
        <v>614879.75732966419</v>
      </c>
      <c r="N3155" s="6">
        <f t="shared" si="261"/>
        <v>519976.34067068226</v>
      </c>
      <c r="P3155" s="6">
        <f t="shared" si="262"/>
        <v>511400.49641565321</v>
      </c>
      <c r="R3155" s="6">
        <f t="shared" si="263"/>
        <v>402870.56478344393</v>
      </c>
      <c r="T3155" s="6">
        <f t="shared" si="264"/>
        <v>338997.4610246754</v>
      </c>
      <c r="V3155" s="6">
        <f t="shared" si="265"/>
        <v>-300978.28575807589</v>
      </c>
      <c r="X3155" s="6">
        <f t="shared" si="266"/>
        <v>-269010.96403065399</v>
      </c>
      <c r="Z3155" s="6">
        <f t="shared" si="267"/>
        <v>164441.98328399222</v>
      </c>
      <c r="AB3155" s="6">
        <f t="shared" si="268"/>
        <v>139979.63451855938</v>
      </c>
      <c r="AD3155" s="6">
        <f t="shared" si="269"/>
        <v>64855.433506697198</v>
      </c>
    </row>
    <row r="3156" spans="2:30" x14ac:dyDescent="0.2">
      <c r="B3156" s="6">
        <f t="shared" si="255"/>
        <v>650129.40139542508</v>
      </c>
      <c r="D3156" s="6">
        <f t="shared" si="256"/>
        <v>664992.85289877502</v>
      </c>
      <c r="F3156" s="6">
        <f t="shared" si="257"/>
        <v>709012.36995448824</v>
      </c>
      <c r="H3156" s="6">
        <f t="shared" si="258"/>
        <v>626532.96274302865</v>
      </c>
      <c r="J3156" s="6">
        <f t="shared" si="259"/>
        <v>502576.11217131082</v>
      </c>
      <c r="L3156" s="6">
        <f t="shared" si="260"/>
        <v>614177.82692199154</v>
      </c>
      <c r="N3156" s="6">
        <f t="shared" si="261"/>
        <v>528655.60407685756</v>
      </c>
      <c r="P3156" s="6">
        <f t="shared" si="262"/>
        <v>515210.35801119951</v>
      </c>
      <c r="R3156" s="6">
        <f t="shared" si="263"/>
        <v>410787.54958952963</v>
      </c>
      <c r="T3156" s="6">
        <f t="shared" si="264"/>
        <v>338593.478873213</v>
      </c>
      <c r="V3156" s="6">
        <f t="shared" si="265"/>
        <v>-300148.07492093992</v>
      </c>
      <c r="X3156" s="6">
        <f t="shared" si="266"/>
        <v>-268937.4977979695</v>
      </c>
      <c r="Z3156" s="6">
        <f t="shared" si="267"/>
        <v>162406.38033099385</v>
      </c>
      <c r="AB3156" s="6">
        <f t="shared" si="268"/>
        <v>138012.49674819512</v>
      </c>
      <c r="AD3156" s="6">
        <f t="shared" si="269"/>
        <v>62940.843479084855</v>
      </c>
    </row>
    <row r="3157" spans="2:30" x14ac:dyDescent="0.2">
      <c r="B3157" s="6">
        <f t="shared" si="255"/>
        <v>646540.08172417409</v>
      </c>
      <c r="D3157" s="6">
        <f t="shared" si="256"/>
        <v>661748.26700164296</v>
      </c>
      <c r="F3157" s="6">
        <f t="shared" si="257"/>
        <v>705227.670816864</v>
      </c>
      <c r="H3157" s="6">
        <f t="shared" si="258"/>
        <v>623305.68018611148</v>
      </c>
      <c r="J3157" s="6">
        <f t="shared" si="259"/>
        <v>499856.12278290058</v>
      </c>
      <c r="L3157" s="6">
        <f t="shared" si="260"/>
        <v>613641.50367349887</v>
      </c>
      <c r="N3157" s="6">
        <f t="shared" si="261"/>
        <v>532199.44101341988</v>
      </c>
      <c r="P3157" s="6">
        <f t="shared" si="262"/>
        <v>516724.77774727118</v>
      </c>
      <c r="R3157" s="6">
        <f t="shared" si="263"/>
        <v>413542.26041365275</v>
      </c>
      <c r="T3157" s="6">
        <f t="shared" si="264"/>
        <v>338183.80350119493</v>
      </c>
      <c r="V3157" s="6">
        <f t="shared" si="265"/>
        <v>-300123.55423484719</v>
      </c>
      <c r="X3157" s="6">
        <f t="shared" si="266"/>
        <v>-268559.51193233056</v>
      </c>
      <c r="Z3157" s="6">
        <f t="shared" si="267"/>
        <v>160369.14640274132</v>
      </c>
      <c r="AB3157" s="6">
        <f t="shared" si="268"/>
        <v>136044.10653947131</v>
      </c>
      <c r="AD3157" s="6">
        <f t="shared" si="269"/>
        <v>61025.447343770174</v>
      </c>
    </row>
    <row r="3158" spans="2:30" x14ac:dyDescent="0.2">
      <c r="B3158" s="6">
        <f t="shared" si="255"/>
        <v>643825.73530809174</v>
      </c>
      <c r="D3158" s="6">
        <f t="shared" si="256"/>
        <v>659092.79573993199</v>
      </c>
      <c r="F3158" s="6">
        <f t="shared" si="257"/>
        <v>701454.60443657509</v>
      </c>
      <c r="H3158" s="6">
        <f t="shared" si="258"/>
        <v>626394.82399772434</v>
      </c>
      <c r="J3158" s="6">
        <f t="shared" si="259"/>
        <v>497128.63468891493</v>
      </c>
      <c r="L3158" s="6">
        <f t="shared" si="260"/>
        <v>613025.38548866822</v>
      </c>
      <c r="N3158" s="6">
        <f t="shared" si="261"/>
        <v>530600.55819391669</v>
      </c>
      <c r="P3158" s="6">
        <f t="shared" si="262"/>
        <v>514804.66745159071</v>
      </c>
      <c r="R3158" s="6">
        <f t="shared" si="263"/>
        <v>412514.36943348916</v>
      </c>
      <c r="T3158" s="6">
        <f t="shared" si="264"/>
        <v>338250.75029257627</v>
      </c>
      <c r="V3158" s="6">
        <f t="shared" si="265"/>
        <v>-300834.42787220329</v>
      </c>
      <c r="X3158" s="6">
        <f t="shared" si="266"/>
        <v>-268426.92594349285</v>
      </c>
      <c r="Z3158" s="6">
        <f t="shared" si="267"/>
        <v>158329.4991063466</v>
      </c>
      <c r="AB3158" s="6">
        <f t="shared" si="268"/>
        <v>134080.99068270499</v>
      </c>
      <c r="AD3158" s="6">
        <f t="shared" si="269"/>
        <v>59107.700343706776</v>
      </c>
    </row>
    <row r="3159" spans="2:30" x14ac:dyDescent="0.2">
      <c r="B3159" s="6">
        <f t="shared" si="255"/>
        <v>642748.86603032192</v>
      </c>
      <c r="D3159" s="6">
        <f t="shared" si="256"/>
        <v>657926.25037506025</v>
      </c>
      <c r="F3159" s="6">
        <f t="shared" si="257"/>
        <v>697702.79215478594</v>
      </c>
      <c r="H3159" s="6">
        <f t="shared" si="258"/>
        <v>625645.49110058753</v>
      </c>
      <c r="J3159" s="6">
        <f t="shared" si="259"/>
        <v>494395.48720145668</v>
      </c>
      <c r="L3159" s="6">
        <f t="shared" si="260"/>
        <v>616013.69392350758</v>
      </c>
      <c r="N3159" s="6">
        <f t="shared" si="261"/>
        <v>531515.35621366592</v>
      </c>
      <c r="P3159" s="6">
        <f t="shared" si="262"/>
        <v>513050.23792825971</v>
      </c>
      <c r="R3159" s="6">
        <f t="shared" si="263"/>
        <v>411179.7951279009</v>
      </c>
      <c r="T3159" s="6">
        <f t="shared" si="264"/>
        <v>341014.58847824478</v>
      </c>
      <c r="V3159" s="6">
        <f t="shared" si="265"/>
        <v>-300870.29568188981</v>
      </c>
      <c r="X3159" s="6">
        <f t="shared" si="266"/>
        <v>-267901.51204139466</v>
      </c>
      <c r="Z3159" s="6">
        <f t="shared" si="267"/>
        <v>156283.49886091787</v>
      </c>
      <c r="AB3159" s="6">
        <f t="shared" si="268"/>
        <v>132112.7777044746</v>
      </c>
      <c r="AD3159" s="6">
        <f t="shared" si="269"/>
        <v>57190.656472378847</v>
      </c>
    </row>
    <row r="3160" spans="2:30" x14ac:dyDescent="0.2">
      <c r="B3160" s="6">
        <f t="shared" si="255"/>
        <v>641097.0452566708</v>
      </c>
      <c r="D3160" s="6">
        <f t="shared" si="256"/>
        <v>658041.93817500747</v>
      </c>
      <c r="F3160" s="6">
        <f t="shared" si="257"/>
        <v>693953.05446293321</v>
      </c>
      <c r="H3160" s="6">
        <f t="shared" si="258"/>
        <v>622421.58436859457</v>
      </c>
      <c r="J3160" s="6">
        <f t="shared" si="259"/>
        <v>491657.75068265141</v>
      </c>
      <c r="L3160" s="6">
        <f t="shared" si="260"/>
        <v>621557.74859522167</v>
      </c>
      <c r="N3160" s="6">
        <f t="shared" si="261"/>
        <v>539109.3047697281</v>
      </c>
      <c r="P3160" s="6">
        <f t="shared" si="262"/>
        <v>512143.69318442792</v>
      </c>
      <c r="R3160" s="6">
        <f t="shared" si="263"/>
        <v>410025.99407116947</v>
      </c>
      <c r="T3160" s="6">
        <f t="shared" si="264"/>
        <v>340872.82468813658</v>
      </c>
      <c r="V3160" s="6">
        <f t="shared" si="265"/>
        <v>-300151.64106560784</v>
      </c>
      <c r="X3160" s="6">
        <f t="shared" si="266"/>
        <v>-267132.59045040311</v>
      </c>
      <c r="Z3160" s="6">
        <f t="shared" si="267"/>
        <v>154387.32423424788</v>
      </c>
      <c r="AB3160" s="6">
        <f t="shared" si="268"/>
        <v>130137.31541795915</v>
      </c>
      <c r="AD3160" s="6">
        <f t="shared" si="269"/>
        <v>55272.654858526395</v>
      </c>
    </row>
    <row r="3161" spans="2:30" x14ac:dyDescent="0.2">
      <c r="B3161" s="6">
        <f t="shared" ref="B3161:B3224" si="270">(B1159-B1160)*AVERAGE(C1159,C1159:C1160)</f>
        <v>638252.97679190501</v>
      </c>
      <c r="D3161" s="6">
        <f t="shared" ref="D3161:D3224" si="271">(D1159-D1160)*AVERAGE(E1159,E1159:E1160)</f>
        <v>656703.76867175801</v>
      </c>
      <c r="F3161" s="6">
        <f t="shared" ref="F3161:F3224" si="272">(F1159-F1160)*AVERAGE(G1159,G1159:G1160)</f>
        <v>690181.55481751834</v>
      </c>
      <c r="H3161" s="6">
        <f t="shared" ref="H3161:H3224" si="273">(H1159-H1160)*AVERAGE(I1159,I1159:I1160)</f>
        <v>619040.79365668667</v>
      </c>
      <c r="J3161" s="6">
        <f t="shared" ref="J3161:J3224" si="274">(J1159-J1160)*AVERAGE(K1159,K1159:K1160)</f>
        <v>489238.84412062692</v>
      </c>
      <c r="L3161" s="6">
        <f t="shared" ref="L3161:L3224" si="275">(L1159-L1160)*AVERAGE(M1159,M1159:M1160)</f>
        <v>625557.6473098516</v>
      </c>
      <c r="N3161" s="6">
        <f t="shared" ref="N3161:N3224" si="276">(N1159-N1160)*AVERAGE(O1159,O1159:O1160)</f>
        <v>544808.98194304132</v>
      </c>
      <c r="P3161" s="6">
        <f t="shared" ref="P3161:P3224" si="277">(P1159-P1160)*AVERAGE(Q1159,Q1159:Q1160)</f>
        <v>512032.97679481248</v>
      </c>
      <c r="R3161" s="6">
        <f t="shared" ref="R3161:R3224" si="278">(R1159-R1160)*AVERAGE(S1159,S1159:S1160)</f>
        <v>411358.82845573587</v>
      </c>
      <c r="T3161" s="6">
        <f t="shared" ref="T3161:T3224" si="279">(T1159-T1160)*AVERAGE(U1159,U1159:U1160)</f>
        <v>353610.83586297394</v>
      </c>
      <c r="V3161" s="6">
        <f t="shared" ref="V3161:V3224" si="280">(V1159-V1160)*AVERAGE(W1159,W1159:W1160)</f>
        <v>-299360.36549309385</v>
      </c>
      <c r="X3161" s="6">
        <f t="shared" ref="X3161:X3224" si="281">(X1159-X1160)*AVERAGE(Y1159,Y1159:Y1160)</f>
        <v>-267120.46170276793</v>
      </c>
      <c r="Z3161" s="6">
        <f t="shared" ref="Z3161:Z3224" si="282">(Z1159-Z1160)*AVERAGE(AA1159,AA1159:AA1160)</f>
        <v>152798.57813648792</v>
      </c>
      <c r="AB3161" s="6">
        <f t="shared" ref="AB3161:AB3224" si="283">(AB1159-AB1160)*AVERAGE(AC1159,AC1159:AC1160)</f>
        <v>128162.33448102001</v>
      </c>
      <c r="AD3161" s="6">
        <f t="shared" ref="AD3161:AD3224" si="284">(AD1159-AD1160)*AVERAGE(AE1159,AE1159:AE1160)</f>
        <v>53353.15617759349</v>
      </c>
    </row>
    <row r="3162" spans="2:30" x14ac:dyDescent="0.2">
      <c r="B3162" s="6">
        <f t="shared" si="270"/>
        <v>635555.75515818375</v>
      </c>
      <c r="D3162" s="6">
        <f t="shared" si="271"/>
        <v>653296.27132454293</v>
      </c>
      <c r="F3162" s="6">
        <f t="shared" si="272"/>
        <v>687090.56748444634</v>
      </c>
      <c r="H3162" s="6">
        <f t="shared" si="273"/>
        <v>615638.45165885263</v>
      </c>
      <c r="J3162" s="6">
        <f t="shared" si="274"/>
        <v>487143.76656235685</v>
      </c>
      <c r="L3162" s="6">
        <f t="shared" si="275"/>
        <v>626211.35913103039</v>
      </c>
      <c r="N3162" s="6">
        <f t="shared" si="276"/>
        <v>540313.24226927396</v>
      </c>
      <c r="P3162" s="6">
        <f t="shared" si="277"/>
        <v>516408.96015705273</v>
      </c>
      <c r="R3162" s="6">
        <f t="shared" si="278"/>
        <v>414979.93546561612</v>
      </c>
      <c r="T3162" s="6">
        <f t="shared" si="279"/>
        <v>365776.65081536229</v>
      </c>
      <c r="V3162" s="6">
        <f t="shared" si="280"/>
        <v>-298745.82307876955</v>
      </c>
      <c r="X3162" s="6">
        <f t="shared" si="281"/>
        <v>-267828.50622151227</v>
      </c>
      <c r="Z3162" s="6">
        <f t="shared" si="282"/>
        <v>151158.60574702258</v>
      </c>
      <c r="AB3162" s="6">
        <f t="shared" si="283"/>
        <v>126182.69938935623</v>
      </c>
      <c r="AD3162" s="6">
        <f t="shared" si="284"/>
        <v>51433.131154768373</v>
      </c>
    </row>
    <row r="3163" spans="2:30" x14ac:dyDescent="0.2">
      <c r="B3163" s="6">
        <f t="shared" si="270"/>
        <v>632288.43085488304</v>
      </c>
      <c r="D3163" s="6">
        <f t="shared" si="271"/>
        <v>650146.26801127358</v>
      </c>
      <c r="F3163" s="6">
        <f t="shared" si="272"/>
        <v>684863.35541326704</v>
      </c>
      <c r="H3163" s="6">
        <f t="shared" si="273"/>
        <v>612233.23539674887</v>
      </c>
      <c r="J3163" s="6">
        <f t="shared" si="274"/>
        <v>486159.56420036079</v>
      </c>
      <c r="L3163" s="6">
        <f t="shared" si="275"/>
        <v>625662.37790980423</v>
      </c>
      <c r="N3163" s="6">
        <f t="shared" si="276"/>
        <v>528341.36512050172</v>
      </c>
      <c r="P3163" s="6">
        <f t="shared" si="277"/>
        <v>521024.03119680111</v>
      </c>
      <c r="R3163" s="6">
        <f t="shared" si="278"/>
        <v>419377.88313188846</v>
      </c>
      <c r="T3163" s="6">
        <f t="shared" si="279"/>
        <v>367938.49998233537</v>
      </c>
      <c r="V3163" s="6">
        <f t="shared" si="280"/>
        <v>-297882.20095977042</v>
      </c>
      <c r="X3163" s="6">
        <f t="shared" si="281"/>
        <v>-268527.04603296856</v>
      </c>
      <c r="Z3163" s="6">
        <f t="shared" si="282"/>
        <v>149362.84943970959</v>
      </c>
      <c r="AB3163" s="6">
        <f t="shared" si="283"/>
        <v>124204.44823476953</v>
      </c>
      <c r="AD3163" s="6">
        <f t="shared" si="284"/>
        <v>49512.634217710503</v>
      </c>
    </row>
    <row r="3164" spans="2:30" x14ac:dyDescent="0.2">
      <c r="B3164" s="6">
        <f t="shared" si="270"/>
        <v>628286.39074356784</v>
      </c>
      <c r="D3164" s="6">
        <f t="shared" si="271"/>
        <v>647526.48882176541</v>
      </c>
      <c r="F3164" s="6">
        <f t="shared" si="272"/>
        <v>683120.3257798889</v>
      </c>
      <c r="H3164" s="6">
        <f t="shared" si="273"/>
        <v>608839.47186449892</v>
      </c>
      <c r="J3164" s="6">
        <f t="shared" si="274"/>
        <v>485299.56914886803</v>
      </c>
      <c r="L3164" s="6">
        <f t="shared" si="275"/>
        <v>624907.27627641859</v>
      </c>
      <c r="N3164" s="6">
        <f t="shared" si="276"/>
        <v>521222.75349827542</v>
      </c>
      <c r="P3164" s="6">
        <f t="shared" si="277"/>
        <v>524856.74029329012</v>
      </c>
      <c r="R3164" s="6">
        <f t="shared" si="278"/>
        <v>421813.01343401638</v>
      </c>
      <c r="T3164" s="6">
        <f t="shared" si="279"/>
        <v>374706.97894680052</v>
      </c>
      <c r="V3164" s="6">
        <f t="shared" si="280"/>
        <v>-297147.74034940294</v>
      </c>
      <c r="X3164" s="6">
        <f t="shared" si="281"/>
        <v>-268852.48972197884</v>
      </c>
      <c r="Z3164" s="6">
        <f t="shared" si="282"/>
        <v>147754.61479324038</v>
      </c>
      <c r="AB3164" s="6">
        <f t="shared" si="283"/>
        <v>122226.76332768526</v>
      </c>
      <c r="AD3164" s="6">
        <f t="shared" si="284"/>
        <v>47592.048845135541</v>
      </c>
    </row>
    <row r="3165" spans="2:30" x14ac:dyDescent="0.2">
      <c r="B3165" s="6">
        <f t="shared" si="270"/>
        <v>624221.20942984917</v>
      </c>
      <c r="D3165" s="6">
        <f t="shared" si="271"/>
        <v>644343.87074400776</v>
      </c>
      <c r="F3165" s="6">
        <f t="shared" si="272"/>
        <v>681765.00580057828</v>
      </c>
      <c r="H3165" s="6">
        <f t="shared" si="273"/>
        <v>605440.99923912692</v>
      </c>
      <c r="J3165" s="6">
        <f t="shared" si="274"/>
        <v>484384.90947379463</v>
      </c>
      <c r="L3165" s="6">
        <f t="shared" si="275"/>
        <v>624074.1882052708</v>
      </c>
      <c r="N3165" s="6">
        <f t="shared" si="276"/>
        <v>522933.72171031398</v>
      </c>
      <c r="P3165" s="6">
        <f t="shared" si="277"/>
        <v>530644.98923892283</v>
      </c>
      <c r="R3165" s="6">
        <f t="shared" si="278"/>
        <v>422002.0699101495</v>
      </c>
      <c r="T3165" s="6">
        <f t="shared" si="279"/>
        <v>375188.03892808704</v>
      </c>
      <c r="V3165" s="6">
        <f t="shared" si="280"/>
        <v>-297658.94109058339</v>
      </c>
      <c r="X3165" s="6">
        <f t="shared" si="281"/>
        <v>-268231.50860152044</v>
      </c>
      <c r="Z3165" s="6">
        <f t="shared" si="282"/>
        <v>146154.85807129304</v>
      </c>
      <c r="AB3165" s="6">
        <f t="shared" si="283"/>
        <v>120240.53075391722</v>
      </c>
      <c r="AD3165" s="6">
        <f t="shared" si="284"/>
        <v>45671.37929528673</v>
      </c>
    </row>
    <row r="3166" spans="2:30" x14ac:dyDescent="0.2">
      <c r="B3166" s="6">
        <f t="shared" si="270"/>
        <v>620146.48546529096</v>
      </c>
      <c r="D3166" s="6">
        <f t="shared" si="271"/>
        <v>640830.66142595559</v>
      </c>
      <c r="F3166" s="6">
        <f t="shared" si="272"/>
        <v>680039.30954853189</v>
      </c>
      <c r="H3166" s="6">
        <f t="shared" si="273"/>
        <v>602019.01609309681</v>
      </c>
      <c r="J3166" s="6">
        <f t="shared" si="274"/>
        <v>482748.56447935203</v>
      </c>
      <c r="L3166" s="6">
        <f t="shared" si="275"/>
        <v>623338.90831112443</v>
      </c>
      <c r="N3166" s="6">
        <f t="shared" si="276"/>
        <v>527451.38634631678</v>
      </c>
      <c r="P3166" s="6">
        <f t="shared" si="277"/>
        <v>536471.60956440249</v>
      </c>
      <c r="R3166" s="6">
        <f t="shared" si="278"/>
        <v>421427.81635468605</v>
      </c>
      <c r="T3166" s="6">
        <f t="shared" si="279"/>
        <v>374975.91389527195</v>
      </c>
      <c r="V3166" s="6">
        <f t="shared" si="280"/>
        <v>-298423.9363100148</v>
      </c>
      <c r="X3166" s="6">
        <f t="shared" si="281"/>
        <v>-267268.1445574541</v>
      </c>
      <c r="Z3166" s="6">
        <f t="shared" si="282"/>
        <v>144240.76091464364</v>
      </c>
      <c r="AB3166" s="6">
        <f t="shared" si="283"/>
        <v>118253.05796751339</v>
      </c>
      <c r="AD3166" s="6">
        <f t="shared" si="284"/>
        <v>43750.000314496458</v>
      </c>
    </row>
    <row r="3167" spans="2:30" x14ac:dyDescent="0.2">
      <c r="B3167" s="6">
        <f t="shared" si="270"/>
        <v>616073.85624380142</v>
      </c>
      <c r="D3167" s="6">
        <f t="shared" si="271"/>
        <v>637286.10132559214</v>
      </c>
      <c r="F3167" s="6">
        <f t="shared" si="272"/>
        <v>676959.81893857964</v>
      </c>
      <c r="H3167" s="6">
        <f t="shared" si="273"/>
        <v>598791.39903628582</v>
      </c>
      <c r="J3167" s="6">
        <f t="shared" si="274"/>
        <v>480135.25429609453</v>
      </c>
      <c r="L3167" s="6">
        <f t="shared" si="275"/>
        <v>623183.34934069554</v>
      </c>
      <c r="N3167" s="6">
        <f t="shared" si="276"/>
        <v>528309.95193113154</v>
      </c>
      <c r="P3167" s="6">
        <f t="shared" si="277"/>
        <v>540198.90397906292</v>
      </c>
      <c r="R3167" s="6">
        <f t="shared" si="278"/>
        <v>420845.05220056628</v>
      </c>
      <c r="T3167" s="6">
        <f t="shared" si="279"/>
        <v>374599.50165936205</v>
      </c>
      <c r="V3167" s="6">
        <f t="shared" si="280"/>
        <v>-298677.71554120874</v>
      </c>
      <c r="X3167" s="6">
        <f t="shared" si="281"/>
        <v>-266912.31385824067</v>
      </c>
      <c r="Z3167" s="6">
        <f t="shared" si="282"/>
        <v>142237.75342132332</v>
      </c>
      <c r="AB3167" s="6">
        <f t="shared" si="283"/>
        <v>116260.60982845299</v>
      </c>
      <c r="AD3167" s="6">
        <f t="shared" si="284"/>
        <v>41824.003474102123</v>
      </c>
    </row>
    <row r="3168" spans="2:30" x14ac:dyDescent="0.2">
      <c r="B3168" s="6">
        <f t="shared" si="270"/>
        <v>612007.11736659566</v>
      </c>
      <c r="D3168" s="6">
        <f t="shared" si="271"/>
        <v>633733.48426122777</v>
      </c>
      <c r="F3168" s="6">
        <f t="shared" si="272"/>
        <v>673042.45462266565</v>
      </c>
      <c r="H3168" s="6">
        <f t="shared" si="273"/>
        <v>595506.25834664213</v>
      </c>
      <c r="J3168" s="6">
        <f t="shared" si="274"/>
        <v>477311.29820066388</v>
      </c>
      <c r="L3168" s="6">
        <f t="shared" si="275"/>
        <v>628141.02538976003</v>
      </c>
      <c r="N3168" s="6">
        <f t="shared" si="276"/>
        <v>528860.219891491</v>
      </c>
      <c r="P3168" s="6">
        <f t="shared" si="277"/>
        <v>541753.38480540842</v>
      </c>
      <c r="R3168" s="6">
        <f t="shared" si="278"/>
        <v>420279.20883737633</v>
      </c>
      <c r="T3168" s="6">
        <f t="shared" si="279"/>
        <v>374218.31743930635</v>
      </c>
      <c r="V3168" s="6">
        <f t="shared" si="280"/>
        <v>-298050.30379523977</v>
      </c>
      <c r="X3168" s="6">
        <f t="shared" si="281"/>
        <v>-266349.44687507825</v>
      </c>
      <c r="Z3168" s="6">
        <f t="shared" si="282"/>
        <v>140296.81650585172</v>
      </c>
      <c r="AB3168" s="6">
        <f t="shared" si="283"/>
        <v>114262.16483620109</v>
      </c>
      <c r="AD3168" s="6">
        <f t="shared" si="284"/>
        <v>39889.350078139592</v>
      </c>
    </row>
    <row r="3169" spans="2:30" x14ac:dyDescent="0.2">
      <c r="B3169" s="6">
        <f t="shared" si="270"/>
        <v>607941.16254748101</v>
      </c>
      <c r="D3169" s="6">
        <f t="shared" si="271"/>
        <v>630178.56414529996</v>
      </c>
      <c r="F3169" s="6">
        <f t="shared" si="272"/>
        <v>669064.02464202745</v>
      </c>
      <c r="H3169" s="6">
        <f t="shared" si="273"/>
        <v>592116.50331850175</v>
      </c>
      <c r="J3169" s="6">
        <f t="shared" si="274"/>
        <v>474463.67129730299</v>
      </c>
      <c r="L3169" s="6">
        <f t="shared" si="275"/>
        <v>634650.72357717413</v>
      </c>
      <c r="N3169" s="6">
        <f t="shared" si="276"/>
        <v>533156.18687577348</v>
      </c>
      <c r="P3169" s="6">
        <f t="shared" si="277"/>
        <v>540906.25714228663</v>
      </c>
      <c r="R3169" s="6">
        <f t="shared" si="278"/>
        <v>419712.02048515854</v>
      </c>
      <c r="T3169" s="6">
        <f t="shared" si="279"/>
        <v>374231.90374762297</v>
      </c>
      <c r="V3169" s="6">
        <f t="shared" si="280"/>
        <v>-297431.16111432284</v>
      </c>
      <c r="X3169" s="6">
        <f t="shared" si="281"/>
        <v>-266319.36924105854</v>
      </c>
      <c r="Z3169" s="6">
        <f t="shared" si="282"/>
        <v>138404.26974170556</v>
      </c>
      <c r="AB3169" s="6">
        <f t="shared" si="283"/>
        <v>112256.33108406741</v>
      </c>
      <c r="AD3169" s="6">
        <f t="shared" si="284"/>
        <v>37950.259053852729</v>
      </c>
    </row>
    <row r="3170" spans="2:30" x14ac:dyDescent="0.2">
      <c r="B3170" s="6">
        <f t="shared" si="270"/>
        <v>603867.09676739387</v>
      </c>
      <c r="D3170" s="6">
        <f t="shared" si="271"/>
        <v>626620.0240902896</v>
      </c>
      <c r="F3170" s="6">
        <f t="shared" si="272"/>
        <v>665071.92862515594</v>
      </c>
      <c r="H3170" s="6">
        <f t="shared" si="273"/>
        <v>588687.13646328077</v>
      </c>
      <c r="J3170" s="6">
        <f t="shared" si="274"/>
        <v>471609.38166031474</v>
      </c>
      <c r="L3170" s="6">
        <f t="shared" si="275"/>
        <v>637488.23144600133</v>
      </c>
      <c r="N3170" s="6">
        <f t="shared" si="276"/>
        <v>538947.42429403844</v>
      </c>
      <c r="P3170" s="6">
        <f t="shared" si="277"/>
        <v>539857.08008552983</v>
      </c>
      <c r="R3170" s="6">
        <f t="shared" si="278"/>
        <v>419556.14634903305</v>
      </c>
      <c r="T3170" s="6">
        <f t="shared" si="279"/>
        <v>382101.17284244305</v>
      </c>
      <c r="V3170" s="6">
        <f t="shared" si="280"/>
        <v>-296309.28615881968</v>
      </c>
      <c r="X3170" s="6">
        <f t="shared" si="281"/>
        <v>-266818.6646480143</v>
      </c>
      <c r="Z3170" s="6">
        <f t="shared" si="282"/>
        <v>136286.6906076209</v>
      </c>
      <c r="AB3170" s="6">
        <f t="shared" si="283"/>
        <v>110245.55580382995</v>
      </c>
      <c r="AD3170" s="6">
        <f t="shared" si="284"/>
        <v>36011.003109426943</v>
      </c>
    </row>
    <row r="3171" spans="2:30" x14ac:dyDescent="0.2">
      <c r="B3171" s="6">
        <f t="shared" si="270"/>
        <v>599774.60824442131</v>
      </c>
      <c r="D3171" s="6">
        <f t="shared" si="271"/>
        <v>623055.27696698671</v>
      </c>
      <c r="F3171" s="6">
        <f t="shared" si="272"/>
        <v>661067.82051053469</v>
      </c>
      <c r="H3171" s="6">
        <f t="shared" si="273"/>
        <v>590554.00164256734</v>
      </c>
      <c r="J3171" s="6">
        <f t="shared" si="274"/>
        <v>468745.26036425115</v>
      </c>
      <c r="L3171" s="6">
        <f t="shared" si="275"/>
        <v>640647.83676483773</v>
      </c>
      <c r="N3171" s="6">
        <f t="shared" si="276"/>
        <v>540696.33845791046</v>
      </c>
      <c r="P3171" s="6">
        <f t="shared" si="277"/>
        <v>543825.37761529058</v>
      </c>
      <c r="R3171" s="6">
        <f t="shared" si="278"/>
        <v>423032.20157594822</v>
      </c>
      <c r="T3171" s="6">
        <f t="shared" si="279"/>
        <v>385835.82448961702</v>
      </c>
      <c r="V3171" s="6">
        <f t="shared" si="280"/>
        <v>-295258.65260025946</v>
      </c>
      <c r="X3171" s="6">
        <f t="shared" si="281"/>
        <v>-267551.09186823264</v>
      </c>
      <c r="Z3171" s="6">
        <f t="shared" si="282"/>
        <v>134114.33416403466</v>
      </c>
      <c r="AB3171" s="6">
        <f t="shared" si="283"/>
        <v>108227.82230617714</v>
      </c>
      <c r="AD3171" s="6">
        <f t="shared" si="284"/>
        <v>34071.806473082288</v>
      </c>
    </row>
    <row r="3172" spans="2:30" x14ac:dyDescent="0.2">
      <c r="B3172" s="6">
        <f t="shared" si="270"/>
        <v>595656.34707072377</v>
      </c>
      <c r="D3172" s="6">
        <f t="shared" si="271"/>
        <v>619564.01921286795</v>
      </c>
      <c r="F3172" s="6">
        <f t="shared" si="272"/>
        <v>657054.00694770669</v>
      </c>
      <c r="H3172" s="6">
        <f t="shared" si="273"/>
        <v>590040.37204879418</v>
      </c>
      <c r="J3172" s="6">
        <f t="shared" si="274"/>
        <v>465864.47457163577</v>
      </c>
      <c r="L3172" s="6">
        <f t="shared" si="275"/>
        <v>647263.63208920904</v>
      </c>
      <c r="N3172" s="6">
        <f t="shared" si="276"/>
        <v>540075.88192536961</v>
      </c>
      <c r="P3172" s="6">
        <f t="shared" si="277"/>
        <v>551460.82980696228</v>
      </c>
      <c r="R3172" s="6">
        <f t="shared" si="278"/>
        <v>428714.71994783229</v>
      </c>
      <c r="T3172" s="6">
        <f t="shared" si="279"/>
        <v>383315.99205736612</v>
      </c>
      <c r="V3172" s="6">
        <f t="shared" si="280"/>
        <v>-294884.42241727113</v>
      </c>
      <c r="X3172" s="6">
        <f t="shared" si="281"/>
        <v>-267804.22761261987</v>
      </c>
      <c r="Z3172" s="6">
        <f t="shared" si="282"/>
        <v>132002.34190597868</v>
      </c>
      <c r="AB3172" s="6">
        <f t="shared" si="283"/>
        <v>106205.44975056924</v>
      </c>
      <c r="AD3172" s="6">
        <f t="shared" si="284"/>
        <v>32131.973569553957</v>
      </c>
    </row>
    <row r="3173" spans="2:30" x14ac:dyDescent="0.2">
      <c r="B3173" s="6">
        <f t="shared" si="270"/>
        <v>591507.97711059987</v>
      </c>
      <c r="D3173" s="6">
        <f t="shared" si="271"/>
        <v>616752.78566456761</v>
      </c>
      <c r="F3173" s="6">
        <f t="shared" si="272"/>
        <v>653032.31566095073</v>
      </c>
      <c r="H3173" s="6">
        <f t="shared" si="273"/>
        <v>586641.79536342132</v>
      </c>
      <c r="J3173" s="6">
        <f t="shared" si="274"/>
        <v>462969.13215610146</v>
      </c>
      <c r="L3173" s="6">
        <f t="shared" si="275"/>
        <v>651034.82720652875</v>
      </c>
      <c r="N3173" s="6">
        <f t="shared" si="276"/>
        <v>540913.3721747431</v>
      </c>
      <c r="P3173" s="6">
        <f t="shared" si="277"/>
        <v>554377.5707372874</v>
      </c>
      <c r="R3173" s="6">
        <f t="shared" si="278"/>
        <v>434546.884984984</v>
      </c>
      <c r="T3173" s="6">
        <f t="shared" si="279"/>
        <v>382563.40488637175</v>
      </c>
      <c r="V3173" s="6">
        <f t="shared" si="280"/>
        <v>-294815.99052411987</v>
      </c>
      <c r="X3173" s="6">
        <f t="shared" si="281"/>
        <v>-267627.78118243249</v>
      </c>
      <c r="Z3173" s="6">
        <f t="shared" si="282"/>
        <v>129891.00783017282</v>
      </c>
      <c r="AB3173" s="6">
        <f t="shared" si="283"/>
        <v>104182.42146944815</v>
      </c>
      <c r="AD3173" s="6">
        <f t="shared" si="284"/>
        <v>30191.305178777318</v>
      </c>
    </row>
    <row r="3174" spans="2:30" x14ac:dyDescent="0.2">
      <c r="B3174" s="6">
        <f t="shared" si="270"/>
        <v>587420.88075629249</v>
      </c>
      <c r="D3174" s="6">
        <f t="shared" si="271"/>
        <v>614620.47359239089</v>
      </c>
      <c r="F3174" s="6">
        <f t="shared" si="272"/>
        <v>649005.46383891779</v>
      </c>
      <c r="H3174" s="6">
        <f t="shared" si="273"/>
        <v>583071.38907708926</v>
      </c>
      <c r="J3174" s="6">
        <f t="shared" si="274"/>
        <v>460057.0839889964</v>
      </c>
      <c r="L3174" s="6">
        <f t="shared" si="275"/>
        <v>650149.52931382356</v>
      </c>
      <c r="N3174" s="6">
        <f t="shared" si="276"/>
        <v>547113.90914614685</v>
      </c>
      <c r="P3174" s="6">
        <f t="shared" si="277"/>
        <v>551960.62299634644</v>
      </c>
      <c r="R3174" s="6">
        <f t="shared" si="278"/>
        <v>440053.35704468453</v>
      </c>
      <c r="T3174" s="6">
        <f t="shared" si="279"/>
        <v>379409.96762293653</v>
      </c>
      <c r="V3174" s="6">
        <f t="shared" si="280"/>
        <v>-295212.71175107954</v>
      </c>
      <c r="X3174" s="6">
        <f t="shared" si="281"/>
        <v>-266934.41202527896</v>
      </c>
      <c r="Z3174" s="6">
        <f t="shared" si="282"/>
        <v>127729.08029874228</v>
      </c>
      <c r="AB3174" s="6">
        <f t="shared" si="283"/>
        <v>102160.45164866018</v>
      </c>
      <c r="AD3174" s="6">
        <f t="shared" si="284"/>
        <v>28250.342014812672</v>
      </c>
    </row>
    <row r="3175" spans="2:30" x14ac:dyDescent="0.2">
      <c r="B3175" s="6">
        <f t="shared" si="270"/>
        <v>584175.86120837601</v>
      </c>
      <c r="D3175" s="6">
        <f t="shared" si="271"/>
        <v>612927.54618187016</v>
      </c>
      <c r="F3175" s="6">
        <f t="shared" si="272"/>
        <v>644997.02201577509</v>
      </c>
      <c r="H3175" s="6">
        <f t="shared" si="273"/>
        <v>579500.66645161947</v>
      </c>
      <c r="J3175" s="6">
        <f t="shared" si="274"/>
        <v>457319.01674797531</v>
      </c>
      <c r="L3175" s="6">
        <f t="shared" si="275"/>
        <v>649752.81397119013</v>
      </c>
      <c r="N3175" s="6">
        <f t="shared" si="276"/>
        <v>557619.37075284473</v>
      </c>
      <c r="P3175" s="6">
        <f t="shared" si="277"/>
        <v>549681.58433992777</v>
      </c>
      <c r="R3175" s="6">
        <f t="shared" si="278"/>
        <v>444015.33283423848</v>
      </c>
      <c r="T3175" s="6">
        <f t="shared" si="279"/>
        <v>371460.61501025129</v>
      </c>
      <c r="V3175" s="6">
        <f t="shared" si="280"/>
        <v>-295153.18664724618</v>
      </c>
      <c r="X3175" s="6">
        <f t="shared" si="281"/>
        <v>-265790.19013872388</v>
      </c>
      <c r="Z3175" s="6">
        <f t="shared" si="282"/>
        <v>125559.60324443522</v>
      </c>
      <c r="AB3175" s="6">
        <f t="shared" si="283"/>
        <v>100135.7881909463</v>
      </c>
      <c r="AD3175" s="6">
        <f t="shared" si="284"/>
        <v>26308.551125550282</v>
      </c>
    </row>
    <row r="3176" spans="2:30" x14ac:dyDescent="0.2">
      <c r="B3176" s="6">
        <f t="shared" si="270"/>
        <v>582190.87191017903</v>
      </c>
      <c r="D3176" s="6">
        <f t="shared" si="271"/>
        <v>611238.51904372603</v>
      </c>
      <c r="F3176" s="6">
        <f t="shared" si="272"/>
        <v>640995.91803159891</v>
      </c>
      <c r="H3176" s="6">
        <f t="shared" si="273"/>
        <v>575932.31445927173</v>
      </c>
      <c r="J3176" s="6">
        <f t="shared" si="274"/>
        <v>455769.40236919053</v>
      </c>
      <c r="L3176" s="6">
        <f t="shared" si="275"/>
        <v>649585.44152467453</v>
      </c>
      <c r="N3176" s="6">
        <f t="shared" si="276"/>
        <v>566146.37506828085</v>
      </c>
      <c r="P3176" s="6">
        <f t="shared" si="277"/>
        <v>550652.71576420625</v>
      </c>
      <c r="R3176" s="6">
        <f t="shared" si="278"/>
        <v>444155.99418404547</v>
      </c>
      <c r="T3176" s="6">
        <f t="shared" si="279"/>
        <v>370736.65030902869</v>
      </c>
      <c r="V3176" s="6">
        <f t="shared" si="280"/>
        <v>-294612.61346372322</v>
      </c>
      <c r="X3176" s="6">
        <f t="shared" si="281"/>
        <v>-264876.47888260585</v>
      </c>
      <c r="Z3176" s="6">
        <f t="shared" si="282"/>
        <v>123385.6372536968</v>
      </c>
      <c r="AB3176" s="6">
        <f t="shared" si="283"/>
        <v>98105.694794438183</v>
      </c>
      <c r="AD3176" s="6">
        <f t="shared" si="284"/>
        <v>24361.653191753539</v>
      </c>
    </row>
    <row r="3177" spans="2:30" x14ac:dyDescent="0.2">
      <c r="B3177" s="6">
        <f t="shared" si="270"/>
        <v>580028.40169735358</v>
      </c>
      <c r="D3177" s="6">
        <f t="shared" si="271"/>
        <v>609165.56699433865</v>
      </c>
      <c r="F3177" s="6">
        <f t="shared" si="272"/>
        <v>636989.87244382687</v>
      </c>
      <c r="H3177" s="6">
        <f t="shared" si="273"/>
        <v>572362.68496536952</v>
      </c>
      <c r="J3177" s="6">
        <f t="shared" si="274"/>
        <v>454340.67827572156</v>
      </c>
      <c r="L3177" s="6">
        <f t="shared" si="275"/>
        <v>650067.13803316932</v>
      </c>
      <c r="N3177" s="6">
        <f t="shared" si="276"/>
        <v>569972.66354831029</v>
      </c>
      <c r="P3177" s="6">
        <f t="shared" si="277"/>
        <v>552153.66315981932</v>
      </c>
      <c r="R3177" s="6">
        <f t="shared" si="278"/>
        <v>443283.70258359099</v>
      </c>
      <c r="T3177" s="6">
        <f t="shared" si="279"/>
        <v>370551.57483786711</v>
      </c>
      <c r="V3177" s="6">
        <f t="shared" si="280"/>
        <v>-293619.52883960103</v>
      </c>
      <c r="X3177" s="6">
        <f t="shared" si="281"/>
        <v>-264607.1999223078</v>
      </c>
      <c r="Z3177" s="6">
        <f t="shared" si="282"/>
        <v>121155.31864200602</v>
      </c>
      <c r="AB3177" s="6">
        <f t="shared" si="283"/>
        <v>96069.369414746368</v>
      </c>
      <c r="AD3177" s="6">
        <f t="shared" si="284"/>
        <v>22405.782789444394</v>
      </c>
    </row>
    <row r="3178" spans="2:30" x14ac:dyDescent="0.2">
      <c r="B3178" s="6">
        <f t="shared" si="270"/>
        <v>577378.94144844008</v>
      </c>
      <c r="D3178" s="6">
        <f t="shared" si="271"/>
        <v>606815.51246146753</v>
      </c>
      <c r="F3178" s="6">
        <f t="shared" si="272"/>
        <v>632977.15763240657</v>
      </c>
      <c r="H3178" s="6">
        <f t="shared" si="273"/>
        <v>568783.56409304333</v>
      </c>
      <c r="J3178" s="6">
        <f t="shared" si="274"/>
        <v>452678.98249756679</v>
      </c>
      <c r="L3178" s="6">
        <f t="shared" si="275"/>
        <v>655506.02819872263</v>
      </c>
      <c r="N3178" s="6">
        <f t="shared" si="276"/>
        <v>569956.27293619071</v>
      </c>
      <c r="P3178" s="6">
        <f t="shared" si="277"/>
        <v>552652.68690985348</v>
      </c>
      <c r="R3178" s="6">
        <f t="shared" si="278"/>
        <v>444117.1382220732</v>
      </c>
      <c r="T3178" s="6">
        <f t="shared" si="279"/>
        <v>371206.9775656244</v>
      </c>
      <c r="V3178" s="6">
        <f t="shared" si="280"/>
        <v>-292522.29826541181</v>
      </c>
      <c r="X3178" s="6">
        <f t="shared" si="281"/>
        <v>-265143.1214379103</v>
      </c>
      <c r="Z3178" s="6">
        <f t="shared" si="282"/>
        <v>118953.46292231654</v>
      </c>
      <c r="AB3178" s="6">
        <f t="shared" si="283"/>
        <v>94030.598963016775</v>
      </c>
      <c r="AD3178" s="6">
        <f t="shared" si="284"/>
        <v>20448.798847173548</v>
      </c>
    </row>
    <row r="3179" spans="2:30" x14ac:dyDescent="0.2">
      <c r="B3179" s="6">
        <f t="shared" si="270"/>
        <v>574178.75075858703</v>
      </c>
      <c r="D3179" s="6">
        <f t="shared" si="271"/>
        <v>603584.26327219128</v>
      </c>
      <c r="F3179" s="6">
        <f t="shared" si="272"/>
        <v>629577.70977509662</v>
      </c>
      <c r="H3179" s="6">
        <f t="shared" si="273"/>
        <v>565181.81825271784</v>
      </c>
      <c r="J3179" s="6">
        <f t="shared" si="274"/>
        <v>451298.35586941941</v>
      </c>
      <c r="L3179" s="6">
        <f t="shared" si="275"/>
        <v>660572.59932184627</v>
      </c>
      <c r="N3179" s="6">
        <f t="shared" si="276"/>
        <v>569618.86553373118</v>
      </c>
      <c r="P3179" s="6">
        <f t="shared" si="277"/>
        <v>550527.86867692322</v>
      </c>
      <c r="R3179" s="6">
        <f t="shared" si="278"/>
        <v>447608.7198994637</v>
      </c>
      <c r="T3179" s="6">
        <f t="shared" si="279"/>
        <v>379515.95971155743</v>
      </c>
      <c r="V3179" s="6">
        <f t="shared" si="280"/>
        <v>-291109.89546557894</v>
      </c>
      <c r="X3179" s="6">
        <f t="shared" si="281"/>
        <v>-265920.22685489606</v>
      </c>
      <c r="Z3179" s="6">
        <f t="shared" si="282"/>
        <v>116809.03087622343</v>
      </c>
      <c r="AB3179" s="6">
        <f t="shared" si="283"/>
        <v>91990.882251055722</v>
      </c>
      <c r="AD3179" s="6">
        <f t="shared" si="284"/>
        <v>18500.076567937813</v>
      </c>
    </row>
    <row r="3180" spans="2:30" x14ac:dyDescent="0.2">
      <c r="B3180" s="6">
        <f t="shared" si="270"/>
        <v>570647.14349783212</v>
      </c>
      <c r="D3180" s="6">
        <f t="shared" si="271"/>
        <v>599880.83109601692</v>
      </c>
      <c r="F3180" s="6">
        <f t="shared" si="272"/>
        <v>627022.06808780727</v>
      </c>
      <c r="H3180" s="6">
        <f t="shared" si="273"/>
        <v>561563.60730653699</v>
      </c>
      <c r="J3180" s="6">
        <f t="shared" si="274"/>
        <v>449233.44273385004</v>
      </c>
      <c r="L3180" s="6">
        <f t="shared" si="275"/>
        <v>656574.15269768145</v>
      </c>
      <c r="N3180" s="6">
        <f t="shared" si="276"/>
        <v>570487.45522174216</v>
      </c>
      <c r="P3180" s="6">
        <f t="shared" si="277"/>
        <v>546409.8101811019</v>
      </c>
      <c r="R3180" s="6">
        <f t="shared" si="278"/>
        <v>452820.6905511106</v>
      </c>
      <c r="T3180" s="6">
        <f t="shared" si="279"/>
        <v>381996.40442284179</v>
      </c>
      <c r="V3180" s="6">
        <f t="shared" si="280"/>
        <v>-290233.47280256299</v>
      </c>
      <c r="X3180" s="6">
        <f t="shared" si="281"/>
        <v>-266010.24371296586</v>
      </c>
      <c r="Z3180" s="6">
        <f t="shared" si="282"/>
        <v>114670.84669214342</v>
      </c>
      <c r="AB3180" s="6">
        <f t="shared" si="283"/>
        <v>89949.434312426529</v>
      </c>
      <c r="AD3180" s="6">
        <f t="shared" si="284"/>
        <v>16554.580229229145</v>
      </c>
    </row>
    <row r="3181" spans="2:30" x14ac:dyDescent="0.2">
      <c r="B3181" s="6">
        <f t="shared" si="270"/>
        <v>566370.75886593002</v>
      </c>
      <c r="D3181" s="6">
        <f t="shared" si="271"/>
        <v>596138.85756462091</v>
      </c>
      <c r="F3181" s="6">
        <f t="shared" si="272"/>
        <v>625155.57665653084</v>
      </c>
      <c r="H3181" s="6">
        <f t="shared" si="273"/>
        <v>557943.4301663884</v>
      </c>
      <c r="J3181" s="6">
        <f t="shared" si="274"/>
        <v>446349.82465667615</v>
      </c>
      <c r="L3181" s="6">
        <f t="shared" si="275"/>
        <v>648638.29667961807</v>
      </c>
      <c r="N3181" s="6">
        <f t="shared" si="276"/>
        <v>570280.93901844777</v>
      </c>
      <c r="P3181" s="6">
        <f t="shared" si="277"/>
        <v>546228.11261018785</v>
      </c>
      <c r="R3181" s="6">
        <f t="shared" si="278"/>
        <v>454061.86841406487</v>
      </c>
      <c r="T3181" s="6">
        <f t="shared" si="279"/>
        <v>389470.7610397769</v>
      </c>
      <c r="V3181" s="6">
        <f t="shared" si="280"/>
        <v>-290379.21887453168</v>
      </c>
      <c r="X3181" s="6">
        <f t="shared" si="281"/>
        <v>-265556.44296886929</v>
      </c>
      <c r="Z3181" s="6">
        <f t="shared" si="282"/>
        <v>112490.28170232582</v>
      </c>
      <c r="AB3181" s="6">
        <f t="shared" si="283"/>
        <v>87906.511937129719</v>
      </c>
      <c r="AD3181" s="6">
        <f t="shared" si="284"/>
        <v>14602.035705300083</v>
      </c>
    </row>
    <row r="3182" spans="2:30" x14ac:dyDescent="0.2">
      <c r="B3182" s="6">
        <f t="shared" si="270"/>
        <v>562031.21141489572</v>
      </c>
      <c r="D3182" s="6">
        <f t="shared" si="271"/>
        <v>592383.76438466378</v>
      </c>
      <c r="F3182" s="6">
        <f t="shared" si="272"/>
        <v>622788.05180928181</v>
      </c>
      <c r="H3182" s="6">
        <f t="shared" si="273"/>
        <v>554325.76674946409</v>
      </c>
      <c r="J3182" s="6">
        <f t="shared" si="274"/>
        <v>443554.83490946464</v>
      </c>
      <c r="L3182" s="6">
        <f t="shared" si="275"/>
        <v>644087.79630142986</v>
      </c>
      <c r="N3182" s="6">
        <f t="shared" si="276"/>
        <v>568209.68450581247</v>
      </c>
      <c r="P3182" s="6">
        <f t="shared" si="277"/>
        <v>552894.05234440113</v>
      </c>
      <c r="R3182" s="6">
        <f t="shared" si="278"/>
        <v>449156.0021797918</v>
      </c>
      <c r="T3182" s="6">
        <f t="shared" si="279"/>
        <v>393179.66634709574</v>
      </c>
      <c r="V3182" s="6">
        <f t="shared" si="280"/>
        <v>-290330.48102942872</v>
      </c>
      <c r="X3182" s="6">
        <f t="shared" si="281"/>
        <v>-265088.01713855285</v>
      </c>
      <c r="Z3182" s="6">
        <f t="shared" si="282"/>
        <v>110309.65438514874</v>
      </c>
      <c r="AB3182" s="6">
        <f t="shared" si="283"/>
        <v>85862.911120478413</v>
      </c>
      <c r="AD3182" s="6">
        <f t="shared" si="284"/>
        <v>12642.340829835117</v>
      </c>
    </row>
    <row r="3183" spans="2:30" x14ac:dyDescent="0.2">
      <c r="B3183" s="6">
        <f t="shared" si="270"/>
        <v>557682.21583027858</v>
      </c>
      <c r="D3183" s="6">
        <f t="shared" si="271"/>
        <v>588612.85188925243</v>
      </c>
      <c r="F3183" s="6">
        <f t="shared" si="272"/>
        <v>620234.81360282958</v>
      </c>
      <c r="H3183" s="6">
        <f t="shared" si="273"/>
        <v>550724.39567521482</v>
      </c>
      <c r="J3183" s="6">
        <f t="shared" si="274"/>
        <v>440614.66268404305</v>
      </c>
      <c r="L3183" s="6">
        <f t="shared" si="275"/>
        <v>645203.6892371889</v>
      </c>
      <c r="N3183" s="6">
        <f t="shared" si="276"/>
        <v>566427.82334703044</v>
      </c>
      <c r="P3183" s="6">
        <f t="shared" si="277"/>
        <v>561121.85185751249</v>
      </c>
      <c r="R3183" s="6">
        <f t="shared" si="278"/>
        <v>445641.95292371209</v>
      </c>
      <c r="T3183" s="6">
        <f t="shared" si="279"/>
        <v>392959.32331345783</v>
      </c>
      <c r="V3183" s="6">
        <f t="shared" si="280"/>
        <v>-290064.51749669586</v>
      </c>
      <c r="X3183" s="6">
        <f t="shared" si="281"/>
        <v>-264321.0865935327</v>
      </c>
      <c r="Z3183" s="6">
        <f t="shared" si="282"/>
        <v>108129.1537533669</v>
      </c>
      <c r="AB3183" s="6">
        <f t="shared" si="283"/>
        <v>83819.049098055941</v>
      </c>
      <c r="AD3183" s="6">
        <f t="shared" si="284"/>
        <v>10680.719607099249</v>
      </c>
    </row>
    <row r="3184" spans="2:30" x14ac:dyDescent="0.2">
      <c r="B3184" s="6">
        <f t="shared" si="270"/>
        <v>553322.89578708669</v>
      </c>
      <c r="D3184" s="6">
        <f t="shared" si="271"/>
        <v>584826.81640122749</v>
      </c>
      <c r="F3184" s="6">
        <f t="shared" si="272"/>
        <v>616684.3296916968</v>
      </c>
      <c r="H3184" s="6">
        <f t="shared" si="273"/>
        <v>547156.6264501136</v>
      </c>
      <c r="J3184" s="6">
        <f t="shared" si="274"/>
        <v>437636.78087602346</v>
      </c>
      <c r="L3184" s="6">
        <f t="shared" si="275"/>
        <v>650861.14961194887</v>
      </c>
      <c r="N3184" s="6">
        <f t="shared" si="276"/>
        <v>565555.66861618927</v>
      </c>
      <c r="P3184" s="6">
        <f t="shared" si="277"/>
        <v>564954.23394398473</v>
      </c>
      <c r="R3184" s="6">
        <f t="shared" si="278"/>
        <v>449092.34384301218</v>
      </c>
      <c r="T3184" s="6">
        <f t="shared" si="279"/>
        <v>392498.29361612711</v>
      </c>
      <c r="V3184" s="6">
        <f t="shared" si="280"/>
        <v>-289481.7336832757</v>
      </c>
      <c r="X3184" s="6">
        <f t="shared" si="281"/>
        <v>-263187.36603078694</v>
      </c>
      <c r="Z3184" s="6">
        <f t="shared" si="282"/>
        <v>105943.5208876183</v>
      </c>
      <c r="AB3184" s="6">
        <f t="shared" si="283"/>
        <v>81774.621513627208</v>
      </c>
      <c r="AD3184" s="6">
        <f t="shared" si="284"/>
        <v>8719.1514458575439</v>
      </c>
    </row>
    <row r="3185" spans="2:30" x14ac:dyDescent="0.2">
      <c r="B3185" s="6">
        <f t="shared" si="270"/>
        <v>548953.88755196938</v>
      </c>
      <c r="D3185" s="6">
        <f t="shared" si="271"/>
        <v>581028.09965120244</v>
      </c>
      <c r="F3185" s="6">
        <f t="shared" si="272"/>
        <v>612582.36074671161</v>
      </c>
      <c r="H3185" s="6">
        <f t="shared" si="273"/>
        <v>543602.49466019857</v>
      </c>
      <c r="J3185" s="6">
        <f t="shared" si="274"/>
        <v>434655.82756998081</v>
      </c>
      <c r="L3185" s="6">
        <f t="shared" si="275"/>
        <v>655904.7622436157</v>
      </c>
      <c r="N3185" s="6">
        <f t="shared" si="276"/>
        <v>565673.95382882166</v>
      </c>
      <c r="P3185" s="6">
        <f t="shared" si="277"/>
        <v>565659.17884586402</v>
      </c>
      <c r="R3185" s="6">
        <f t="shared" si="278"/>
        <v>454969.02289448876</v>
      </c>
      <c r="T3185" s="6">
        <f t="shared" si="279"/>
        <v>398775.63503459439</v>
      </c>
      <c r="V3185" s="6">
        <f t="shared" si="280"/>
        <v>-288245.13151391182</v>
      </c>
      <c r="X3185" s="6">
        <f t="shared" si="281"/>
        <v>-262598.82460974727</v>
      </c>
      <c r="Z3185" s="6">
        <f t="shared" si="282"/>
        <v>103755.66041714395</v>
      </c>
      <c r="AB3185" s="6">
        <f t="shared" si="283"/>
        <v>79727.841904336223</v>
      </c>
      <c r="AD3185" s="6">
        <f t="shared" si="284"/>
        <v>6757.6767141786095</v>
      </c>
    </row>
    <row r="3186" spans="2:30" x14ac:dyDescent="0.2">
      <c r="B3186" s="6">
        <f t="shared" si="270"/>
        <v>544566.54834486474</v>
      </c>
      <c r="D3186" s="6">
        <f t="shared" si="271"/>
        <v>577219.36213823338</v>
      </c>
      <c r="F3186" s="6">
        <f t="shared" si="272"/>
        <v>608747.487891344</v>
      </c>
      <c r="H3186" s="6">
        <f t="shared" si="273"/>
        <v>540046.23527037236</v>
      </c>
      <c r="J3186" s="6">
        <f t="shared" si="274"/>
        <v>431666.43909935839</v>
      </c>
      <c r="L3186" s="6">
        <f t="shared" si="275"/>
        <v>656237.32559635746</v>
      </c>
      <c r="N3186" s="6">
        <f t="shared" si="276"/>
        <v>567769.14111448068</v>
      </c>
      <c r="P3186" s="6">
        <f t="shared" si="277"/>
        <v>565852.12901682104</v>
      </c>
      <c r="R3186" s="6">
        <f t="shared" si="278"/>
        <v>454542.36065493157</v>
      </c>
      <c r="T3186" s="6">
        <f t="shared" si="279"/>
        <v>407358.2247390867</v>
      </c>
      <c r="V3186" s="6">
        <f t="shared" si="280"/>
        <v>-286945.03945546818</v>
      </c>
      <c r="X3186" s="6">
        <f t="shared" si="281"/>
        <v>-262889.1906200067</v>
      </c>
      <c r="Z3186" s="6">
        <f t="shared" si="282"/>
        <v>101558.40785531231</v>
      </c>
      <c r="AB3186" s="6">
        <f t="shared" si="283"/>
        <v>77675.800750046285</v>
      </c>
      <c r="AD3186" s="6">
        <f t="shared" si="284"/>
        <v>4796.2402347136758</v>
      </c>
    </row>
    <row r="3187" spans="2:30" x14ac:dyDescent="0.2">
      <c r="B3187" s="6">
        <f t="shared" si="270"/>
        <v>540153.35338213516</v>
      </c>
      <c r="D3187" s="6">
        <f t="shared" si="271"/>
        <v>573400.81203275803</v>
      </c>
      <c r="F3187" s="6">
        <f t="shared" si="272"/>
        <v>604677.11532493215</v>
      </c>
      <c r="H3187" s="6">
        <f t="shared" si="273"/>
        <v>536677.1017061451</v>
      </c>
      <c r="J3187" s="6">
        <f t="shared" si="274"/>
        <v>428668.19949109998</v>
      </c>
      <c r="L3187" s="6">
        <f t="shared" si="275"/>
        <v>655920.45730852371</v>
      </c>
      <c r="N3187" s="6">
        <f t="shared" si="276"/>
        <v>567375.62773208728</v>
      </c>
      <c r="P3187" s="6">
        <f t="shared" si="277"/>
        <v>568490.58118699549</v>
      </c>
      <c r="R3187" s="6">
        <f t="shared" si="278"/>
        <v>447461.43289744505</v>
      </c>
      <c r="T3187" s="6">
        <f t="shared" si="279"/>
        <v>405888.13148774899</v>
      </c>
      <c r="V3187" s="6">
        <f t="shared" si="280"/>
        <v>-286208.82790482539</v>
      </c>
      <c r="X3187" s="6">
        <f t="shared" si="281"/>
        <v>-263622.23504431412</v>
      </c>
      <c r="Z3187" s="6">
        <f t="shared" si="282"/>
        <v>99356.389801952508</v>
      </c>
      <c r="AB3187" s="6">
        <f t="shared" si="283"/>
        <v>75617.099416291385</v>
      </c>
      <c r="AD3187" s="6">
        <f t="shared" si="284"/>
        <v>2834.7819452751914</v>
      </c>
    </row>
    <row r="3188" spans="2:30" x14ac:dyDescent="0.2">
      <c r="B3188" s="6">
        <f t="shared" si="270"/>
        <v>535714.99662601936</v>
      </c>
      <c r="D3188" s="6">
        <f t="shared" si="271"/>
        <v>569574.03873515211</v>
      </c>
      <c r="F3188" s="6">
        <f t="shared" si="272"/>
        <v>600439.47112413368</v>
      </c>
      <c r="H3188" s="6">
        <f t="shared" si="273"/>
        <v>534653.12199221854</v>
      </c>
      <c r="J3188" s="6">
        <f t="shared" si="274"/>
        <v>425671.10579210595</v>
      </c>
      <c r="L3188" s="6">
        <f t="shared" si="275"/>
        <v>660658.67674739682</v>
      </c>
      <c r="N3188" s="6">
        <f t="shared" si="276"/>
        <v>563744.70060573181</v>
      </c>
      <c r="P3188" s="6">
        <f t="shared" si="277"/>
        <v>573440.90705212788</v>
      </c>
      <c r="R3188" s="6">
        <f t="shared" si="278"/>
        <v>442453.56362510001</v>
      </c>
      <c r="T3188" s="6">
        <f t="shared" si="279"/>
        <v>403616.05901632569</v>
      </c>
      <c r="V3188" s="6">
        <f t="shared" si="280"/>
        <v>-286092.1318729145</v>
      </c>
      <c r="X3188" s="6">
        <f t="shared" si="281"/>
        <v>-264079.84338479995</v>
      </c>
      <c r="Z3188" s="6">
        <f t="shared" si="282"/>
        <v>97151.969940893541</v>
      </c>
      <c r="AB3188" s="6">
        <f t="shared" si="283"/>
        <v>73554.663755732196</v>
      </c>
      <c r="AD3188" s="6">
        <f t="shared" si="284"/>
        <v>873.31838087197787</v>
      </c>
    </row>
    <row r="3189" spans="2:30" x14ac:dyDescent="0.2">
      <c r="B3189" s="6">
        <f t="shared" si="270"/>
        <v>531253.83532129601</v>
      </c>
      <c r="D3189" s="6">
        <f t="shared" si="271"/>
        <v>565740.24665015889</v>
      </c>
      <c r="F3189" s="6">
        <f t="shared" si="272"/>
        <v>596177.76158182346</v>
      </c>
      <c r="H3189" s="6">
        <f t="shared" si="273"/>
        <v>536456.75220032374</v>
      </c>
      <c r="J3189" s="6">
        <f t="shared" si="274"/>
        <v>422680.18197451567</v>
      </c>
      <c r="L3189" s="6">
        <f t="shared" si="275"/>
        <v>666874.56433269172</v>
      </c>
      <c r="N3189" s="6">
        <f t="shared" si="276"/>
        <v>561592.69373252743</v>
      </c>
      <c r="P3189" s="6">
        <f t="shared" si="277"/>
        <v>579620.03818066348</v>
      </c>
      <c r="R3189" s="6">
        <f t="shared" si="278"/>
        <v>445645.86582459242</v>
      </c>
      <c r="T3189" s="6">
        <f t="shared" si="279"/>
        <v>405403.97890603158</v>
      </c>
      <c r="V3189" s="6">
        <f t="shared" si="280"/>
        <v>-286434.38481589814</v>
      </c>
      <c r="X3189" s="6">
        <f t="shared" si="281"/>
        <v>-263261.55076106772</v>
      </c>
      <c r="Z3189" s="6">
        <f t="shared" si="282"/>
        <v>94946.353960702967</v>
      </c>
      <c r="AB3189" s="6">
        <f t="shared" si="283"/>
        <v>71492.076792001317</v>
      </c>
      <c r="AD3189" s="6">
        <f t="shared" si="284"/>
        <v>-1088.1477936057161</v>
      </c>
    </row>
    <row r="3190" spans="2:30" x14ac:dyDescent="0.2">
      <c r="B3190" s="6">
        <f t="shared" si="270"/>
        <v>526769.63749902719</v>
      </c>
      <c r="D3190" s="6">
        <f t="shared" si="271"/>
        <v>562112.68398849072</v>
      </c>
      <c r="F3190" s="6">
        <f t="shared" si="272"/>
        <v>591900.10285549087</v>
      </c>
      <c r="H3190" s="6">
        <f t="shared" si="273"/>
        <v>533228.53647473885</v>
      </c>
      <c r="J3190" s="6">
        <f t="shared" si="274"/>
        <v>419693.9554916675</v>
      </c>
      <c r="L3190" s="6">
        <f t="shared" si="275"/>
        <v>669158.30726248736</v>
      </c>
      <c r="N3190" s="6">
        <f t="shared" si="276"/>
        <v>560961.34853400686</v>
      </c>
      <c r="P3190" s="6">
        <f t="shared" si="277"/>
        <v>584309.03196804982</v>
      </c>
      <c r="R3190" s="6">
        <f t="shared" si="278"/>
        <v>454266.10869818565</v>
      </c>
      <c r="T3190" s="6">
        <f t="shared" si="279"/>
        <v>416452.06596134609</v>
      </c>
      <c r="V3190" s="6">
        <f t="shared" si="280"/>
        <v>-286342.78778572485</v>
      </c>
      <c r="X3190" s="6">
        <f t="shared" si="281"/>
        <v>-261906.54153031678</v>
      </c>
      <c r="Z3190" s="6">
        <f t="shared" si="282"/>
        <v>92739.519125762075</v>
      </c>
      <c r="AB3190" s="6">
        <f t="shared" si="283"/>
        <v>69429.350870962531</v>
      </c>
      <c r="AD3190" s="6">
        <f t="shared" si="284"/>
        <v>-3049.6720329886966</v>
      </c>
    </row>
    <row r="3191" spans="2:30" x14ac:dyDescent="0.2">
      <c r="B3191" s="6">
        <f t="shared" si="270"/>
        <v>522264.77528368658</v>
      </c>
      <c r="D3191" s="6">
        <f t="shared" si="271"/>
        <v>558548.46964206907</v>
      </c>
      <c r="F3191" s="6">
        <f t="shared" si="272"/>
        <v>587610.90149816615</v>
      </c>
      <c r="H3191" s="6">
        <f t="shared" si="273"/>
        <v>529473.72252641572</v>
      </c>
      <c r="J3191" s="6">
        <f t="shared" si="274"/>
        <v>416702.16889822396</v>
      </c>
      <c r="L3191" s="6">
        <f t="shared" si="275"/>
        <v>668514.26076665195</v>
      </c>
      <c r="N3191" s="6">
        <f t="shared" si="276"/>
        <v>563104.22938851081</v>
      </c>
      <c r="P3191" s="6">
        <f t="shared" si="277"/>
        <v>587235.47452101915</v>
      </c>
      <c r="R3191" s="6">
        <f t="shared" si="278"/>
        <v>461716.54482223373</v>
      </c>
      <c r="T3191" s="6">
        <f t="shared" si="279"/>
        <v>417799.90295063384</v>
      </c>
      <c r="V3191" s="6">
        <f t="shared" si="280"/>
        <v>-285370.00067373848</v>
      </c>
      <c r="X3191" s="6">
        <f t="shared" si="281"/>
        <v>-261048.79497653057</v>
      </c>
      <c r="Z3191" s="6">
        <f t="shared" si="282"/>
        <v>90529.749520286859</v>
      </c>
      <c r="AB3191" s="6">
        <f t="shared" si="283"/>
        <v>67363.062093795554</v>
      </c>
      <c r="AD3191" s="6">
        <f t="shared" si="284"/>
        <v>-5011.3173437715213</v>
      </c>
    </row>
    <row r="3192" spans="2:30" x14ac:dyDescent="0.2">
      <c r="B3192" s="6">
        <f t="shared" si="270"/>
        <v>517746.04988460348</v>
      </c>
      <c r="D3192" s="6">
        <f t="shared" si="271"/>
        <v>555106.15392691642</v>
      </c>
      <c r="F3192" s="6">
        <f t="shared" si="272"/>
        <v>583319.77105070022</v>
      </c>
      <c r="H3192" s="6">
        <f t="shared" si="273"/>
        <v>525700.79613759706</v>
      </c>
      <c r="J3192" s="6">
        <f t="shared" si="274"/>
        <v>413690.87706729397</v>
      </c>
      <c r="L3192" s="6">
        <f t="shared" si="275"/>
        <v>667658.1945724457</v>
      </c>
      <c r="N3192" s="6">
        <f t="shared" si="276"/>
        <v>569106.81057657406</v>
      </c>
      <c r="P3192" s="6">
        <f t="shared" si="277"/>
        <v>591325.6895422712</v>
      </c>
      <c r="R3192" s="6">
        <f t="shared" si="278"/>
        <v>463960.3342537788</v>
      </c>
      <c r="T3192" s="6">
        <f t="shared" si="279"/>
        <v>408998.95068933768</v>
      </c>
      <c r="V3192" s="6">
        <f t="shared" si="280"/>
        <v>-284162.45926333213</v>
      </c>
      <c r="X3192" s="6">
        <f t="shared" si="281"/>
        <v>-260042.82721790881</v>
      </c>
      <c r="Z3192" s="6">
        <f t="shared" si="282"/>
        <v>88313.500104193939</v>
      </c>
      <c r="AB3192" s="6">
        <f t="shared" si="283"/>
        <v>65289.865373218796</v>
      </c>
      <c r="AD3192" s="6">
        <f t="shared" si="284"/>
        <v>-6973.0878547581087</v>
      </c>
    </row>
    <row r="3193" spans="2:30" x14ac:dyDescent="0.2">
      <c r="B3193" s="6">
        <f t="shared" si="270"/>
        <v>513442.62572436</v>
      </c>
      <c r="D3193" s="6">
        <f t="shared" si="271"/>
        <v>552800.19295320776</v>
      </c>
      <c r="F3193" s="6">
        <f t="shared" si="272"/>
        <v>579035.50810647756</v>
      </c>
      <c r="H3193" s="6">
        <f t="shared" si="273"/>
        <v>521926.06982740131</v>
      </c>
      <c r="J3193" s="6">
        <f t="shared" si="274"/>
        <v>410650.50096423726</v>
      </c>
      <c r="L3193" s="6">
        <f t="shared" si="275"/>
        <v>666700.36409064231</v>
      </c>
      <c r="N3193" s="6">
        <f t="shared" si="276"/>
        <v>574463.56327227561</v>
      </c>
      <c r="P3193" s="6">
        <f t="shared" si="277"/>
        <v>594670.27684309869</v>
      </c>
      <c r="R3193" s="6">
        <f t="shared" si="278"/>
        <v>463470.91215133882</v>
      </c>
      <c r="T3193" s="6">
        <f t="shared" si="279"/>
        <v>407621.92231495871</v>
      </c>
      <c r="V3193" s="6">
        <f t="shared" si="280"/>
        <v>-283041.68832937453</v>
      </c>
      <c r="X3193" s="6">
        <f t="shared" si="281"/>
        <v>-259590.61701889217</v>
      </c>
      <c r="Z3193" s="6">
        <f t="shared" si="282"/>
        <v>86089.419683874788</v>
      </c>
      <c r="AB3193" s="6">
        <f t="shared" si="283"/>
        <v>63210.83778520811</v>
      </c>
      <c r="AD3193" s="6">
        <f t="shared" si="284"/>
        <v>-8935.9216141085144</v>
      </c>
    </row>
    <row r="3194" spans="2:30" x14ac:dyDescent="0.2">
      <c r="B3194" s="6">
        <f t="shared" si="270"/>
        <v>509220.23805286287</v>
      </c>
      <c r="D3194" s="6">
        <f t="shared" si="271"/>
        <v>551242.48604976689</v>
      </c>
      <c r="F3194" s="6">
        <f t="shared" si="272"/>
        <v>574757.02995495778</v>
      </c>
      <c r="H3194" s="6">
        <f t="shared" si="273"/>
        <v>518150.76508468349</v>
      </c>
      <c r="J3194" s="6">
        <f t="shared" si="274"/>
        <v>407908.41628505517</v>
      </c>
      <c r="L3194" s="6">
        <f t="shared" si="275"/>
        <v>667889.33834349131</v>
      </c>
      <c r="N3194" s="6">
        <f t="shared" si="276"/>
        <v>579375.2161621619</v>
      </c>
      <c r="P3194" s="6">
        <f t="shared" si="277"/>
        <v>595572.44298080576</v>
      </c>
      <c r="R3194" s="6">
        <f t="shared" si="278"/>
        <v>462745.05817557778</v>
      </c>
      <c r="T3194" s="6">
        <f t="shared" si="279"/>
        <v>405933.56502809242</v>
      </c>
      <c r="V3194" s="6">
        <f t="shared" si="280"/>
        <v>-281864.6458899639</v>
      </c>
      <c r="X3194" s="6">
        <f t="shared" si="281"/>
        <v>-260024.20846343509</v>
      </c>
      <c r="Z3194" s="6">
        <f t="shared" si="282"/>
        <v>83860.347542523494</v>
      </c>
      <c r="AB3194" s="6">
        <f t="shared" si="283"/>
        <v>61127.300952612102</v>
      </c>
      <c r="AD3194" s="6">
        <f t="shared" si="284"/>
        <v>-10904.227017357245</v>
      </c>
    </row>
    <row r="3195" spans="2:30" x14ac:dyDescent="0.2">
      <c r="B3195" s="6">
        <f t="shared" si="270"/>
        <v>505931.40620114235</v>
      </c>
      <c r="D3195" s="6">
        <f t="shared" si="271"/>
        <v>549123.88067187916</v>
      </c>
      <c r="F3195" s="6">
        <f t="shared" si="272"/>
        <v>570472.84992891678</v>
      </c>
      <c r="H3195" s="6">
        <f t="shared" si="273"/>
        <v>514369.49005471281</v>
      </c>
      <c r="J3195" s="6">
        <f t="shared" si="274"/>
        <v>405657.37504095415</v>
      </c>
      <c r="L3195" s="6">
        <f t="shared" si="275"/>
        <v>673669.80204001127</v>
      </c>
      <c r="N3195" s="6">
        <f t="shared" si="276"/>
        <v>585570.86599190067</v>
      </c>
      <c r="P3195" s="6">
        <f t="shared" si="277"/>
        <v>595000.78528896533</v>
      </c>
      <c r="R3195" s="6">
        <f t="shared" si="278"/>
        <v>462107.04869578429</v>
      </c>
      <c r="T3195" s="6">
        <f t="shared" si="279"/>
        <v>400568.09981030243</v>
      </c>
      <c r="V3195" s="6">
        <f t="shared" si="280"/>
        <v>-280747.55621097103</v>
      </c>
      <c r="X3195" s="6">
        <f t="shared" si="281"/>
        <v>-260593.37718553579</v>
      </c>
      <c r="Z3195" s="6">
        <f t="shared" si="282"/>
        <v>81628.270099026151</v>
      </c>
      <c r="AB3195" s="6">
        <f t="shared" si="283"/>
        <v>59038.694561565528</v>
      </c>
      <c r="AD3195" s="6">
        <f t="shared" si="284"/>
        <v>-12881.326495506028</v>
      </c>
    </row>
    <row r="3196" spans="2:30" x14ac:dyDescent="0.2">
      <c r="B3196" s="6">
        <f t="shared" si="270"/>
        <v>503180.65166743816</v>
      </c>
      <c r="D3196" s="6">
        <f t="shared" si="271"/>
        <v>546361.55987472506</v>
      </c>
      <c r="F3196" s="6">
        <f t="shared" si="272"/>
        <v>566186.39007745392</v>
      </c>
      <c r="H3196" s="6">
        <f t="shared" si="273"/>
        <v>510563.24005445786</v>
      </c>
      <c r="J3196" s="6">
        <f t="shared" si="274"/>
        <v>403719.98027899762</v>
      </c>
      <c r="L3196" s="6">
        <f t="shared" si="275"/>
        <v>678745.51974221796</v>
      </c>
      <c r="N3196" s="6">
        <f t="shared" si="276"/>
        <v>590589.65546716924</v>
      </c>
      <c r="P3196" s="6">
        <f t="shared" si="277"/>
        <v>594183.4851811009</v>
      </c>
      <c r="R3196" s="6">
        <f t="shared" si="278"/>
        <v>463226.38641606935</v>
      </c>
      <c r="T3196" s="6">
        <f t="shared" si="279"/>
        <v>403336.933854273</v>
      </c>
      <c r="V3196" s="6">
        <f t="shared" si="280"/>
        <v>-280627.13676413946</v>
      </c>
      <c r="X3196" s="6">
        <f t="shared" si="281"/>
        <v>-260767.6902880081</v>
      </c>
      <c r="Z3196" s="6">
        <f t="shared" si="282"/>
        <v>79391.030731582461</v>
      </c>
      <c r="AB3196" s="6">
        <f t="shared" si="283"/>
        <v>56946.862232733089</v>
      </c>
      <c r="AD3196" s="6">
        <f t="shared" si="284"/>
        <v>-14859.344268415785</v>
      </c>
    </row>
    <row r="3197" spans="2:30" x14ac:dyDescent="0.2">
      <c r="B3197" s="6">
        <f t="shared" si="270"/>
        <v>499737.81277732394</v>
      </c>
      <c r="D3197" s="6">
        <f t="shared" si="271"/>
        <v>542972.02997077175</v>
      </c>
      <c r="F3197" s="6">
        <f t="shared" si="272"/>
        <v>562047.74835428351</v>
      </c>
      <c r="H3197" s="6">
        <f t="shared" si="273"/>
        <v>506725.07941114623</v>
      </c>
      <c r="J3197" s="6">
        <f t="shared" si="274"/>
        <v>401822.55338323355</v>
      </c>
      <c r="L3197" s="6">
        <f t="shared" si="275"/>
        <v>678844.05164241174</v>
      </c>
      <c r="N3197" s="6">
        <f t="shared" si="276"/>
        <v>596863.35894230928</v>
      </c>
      <c r="P3197" s="6">
        <f t="shared" si="277"/>
        <v>593254.01430584106</v>
      </c>
      <c r="R3197" s="6">
        <f t="shared" si="278"/>
        <v>467948.72275748523</v>
      </c>
      <c r="T3197" s="6">
        <f t="shared" si="279"/>
        <v>410387.7299607328</v>
      </c>
      <c r="V3197" s="6">
        <f t="shared" si="280"/>
        <v>-280525.51882824284</v>
      </c>
      <c r="X3197" s="6">
        <f t="shared" si="281"/>
        <v>-260333.5268911976</v>
      </c>
      <c r="Z3197" s="6">
        <f t="shared" si="282"/>
        <v>77147.345266581935</v>
      </c>
      <c r="AB3197" s="6">
        <f t="shared" si="283"/>
        <v>54853.283038130983</v>
      </c>
      <c r="AD3197" s="6">
        <f t="shared" si="284"/>
        <v>-16829.614138215842</v>
      </c>
    </row>
    <row r="3198" spans="2:30" x14ac:dyDescent="0.2">
      <c r="B3198" s="6">
        <f t="shared" si="270"/>
        <v>496081.48787595303</v>
      </c>
      <c r="D3198" s="6">
        <f t="shared" si="271"/>
        <v>539141.71140527213</v>
      </c>
      <c r="F3198" s="6">
        <f t="shared" si="272"/>
        <v>559111.38103156199</v>
      </c>
      <c r="H3198" s="6">
        <f t="shared" si="273"/>
        <v>502884.26789172669</v>
      </c>
      <c r="J3198" s="6">
        <f t="shared" si="274"/>
        <v>399296.26365892339</v>
      </c>
      <c r="L3198" s="6">
        <f t="shared" si="275"/>
        <v>677803.46828501311</v>
      </c>
      <c r="N3198" s="6">
        <f t="shared" si="276"/>
        <v>601625.79064802651</v>
      </c>
      <c r="P3198" s="6">
        <f t="shared" si="277"/>
        <v>592378.45284032333</v>
      </c>
      <c r="R3198" s="6">
        <f t="shared" si="278"/>
        <v>475384.93820235867</v>
      </c>
      <c r="T3198" s="6">
        <f t="shared" si="279"/>
        <v>411563.81131654524</v>
      </c>
      <c r="V3198" s="6">
        <f t="shared" si="280"/>
        <v>-280153.05929230549</v>
      </c>
      <c r="X3198" s="6">
        <f t="shared" si="281"/>
        <v>-259365.42867543621</v>
      </c>
      <c r="Z3198" s="6">
        <f t="shared" si="282"/>
        <v>74900.040652543918</v>
      </c>
      <c r="AB3198" s="6">
        <f t="shared" si="283"/>
        <v>52757.791247753048</v>
      </c>
      <c r="AD3198" s="6">
        <f t="shared" si="284"/>
        <v>-18797.175259611598</v>
      </c>
    </row>
    <row r="3199" spans="2:30" x14ac:dyDescent="0.2">
      <c r="B3199" s="6">
        <f t="shared" si="270"/>
        <v>492604.97787897952</v>
      </c>
      <c r="D3199" s="6">
        <f t="shared" si="271"/>
        <v>535139.03504325461</v>
      </c>
      <c r="F3199" s="6">
        <f t="shared" si="272"/>
        <v>556656.47459108708</v>
      </c>
      <c r="H3199" s="6">
        <f t="shared" si="273"/>
        <v>499065.260147953</v>
      </c>
      <c r="J3199" s="6">
        <f t="shared" si="274"/>
        <v>396552.51645495708</v>
      </c>
      <c r="L3199" s="6">
        <f t="shared" si="275"/>
        <v>676646.59076317481</v>
      </c>
      <c r="N3199" s="6">
        <f t="shared" si="276"/>
        <v>601781.59294006077</v>
      </c>
      <c r="P3199" s="6">
        <f t="shared" si="277"/>
        <v>591619.41137035331</v>
      </c>
      <c r="R3199" s="6">
        <f t="shared" si="278"/>
        <v>481901.12026739342</v>
      </c>
      <c r="T3199" s="6">
        <f t="shared" si="279"/>
        <v>411775.32086005266</v>
      </c>
      <c r="V3199" s="6">
        <f t="shared" si="280"/>
        <v>-279245.06461734744</v>
      </c>
      <c r="X3199" s="6">
        <f t="shared" si="281"/>
        <v>-257882.56374736142</v>
      </c>
      <c r="Z3199" s="6">
        <f t="shared" si="282"/>
        <v>72652.036974887378</v>
      </c>
      <c r="AB3199" s="6">
        <f t="shared" si="283"/>
        <v>50660.320992305642</v>
      </c>
      <c r="AD3199" s="6">
        <f t="shared" si="284"/>
        <v>-20771.389978932417</v>
      </c>
    </row>
    <row r="3200" spans="2:30" x14ac:dyDescent="0.2">
      <c r="B3200" s="6">
        <f t="shared" si="270"/>
        <v>488738.5380800431</v>
      </c>
      <c r="D3200" s="6">
        <f t="shared" si="271"/>
        <v>531109.76764675463</v>
      </c>
      <c r="F3200" s="6">
        <f t="shared" si="272"/>
        <v>553297.15969700541</v>
      </c>
      <c r="H3200" s="6">
        <f t="shared" si="273"/>
        <v>495249.59045485262</v>
      </c>
      <c r="J3200" s="6">
        <f t="shared" si="274"/>
        <v>394005.4368703182</v>
      </c>
      <c r="L3200" s="6">
        <f t="shared" si="275"/>
        <v>675438.61327741574</v>
      </c>
      <c r="N3200" s="6">
        <f t="shared" si="276"/>
        <v>600968.63242528052</v>
      </c>
      <c r="P3200" s="6">
        <f t="shared" si="277"/>
        <v>590820.23714484239</v>
      </c>
      <c r="R3200" s="6">
        <f t="shared" si="278"/>
        <v>486032.69470338977</v>
      </c>
      <c r="T3200" s="6">
        <f t="shared" si="279"/>
        <v>410463.41338966909</v>
      </c>
      <c r="V3200" s="6">
        <f t="shared" si="280"/>
        <v>-277746.80056642886</v>
      </c>
      <c r="X3200" s="6">
        <f t="shared" si="281"/>
        <v>-256853.04198433168</v>
      </c>
      <c r="Z3200" s="6">
        <f t="shared" si="282"/>
        <v>70404.160091206068</v>
      </c>
      <c r="AB3200" s="6">
        <f t="shared" si="283"/>
        <v>48560.358541011723</v>
      </c>
      <c r="AD3200" s="6">
        <f t="shared" si="284"/>
        <v>-22751.99415246788</v>
      </c>
    </row>
    <row r="3201" spans="2:30" x14ac:dyDescent="0.2">
      <c r="B3201" s="6">
        <f t="shared" si="270"/>
        <v>484120.01520422485</v>
      </c>
      <c r="D3201" s="6">
        <f t="shared" si="271"/>
        <v>527059.59512686299</v>
      </c>
      <c r="F3201" s="6">
        <f t="shared" si="272"/>
        <v>549448.657136144</v>
      </c>
      <c r="H3201" s="6">
        <f t="shared" si="273"/>
        <v>491414.91097490705</v>
      </c>
      <c r="J3201" s="6">
        <f t="shared" si="274"/>
        <v>391617.89929487562</v>
      </c>
      <c r="L3201" s="6">
        <f t="shared" si="275"/>
        <v>674217.06722339243</v>
      </c>
      <c r="N3201" s="6">
        <f t="shared" si="276"/>
        <v>600087.50122282444</v>
      </c>
      <c r="P3201" s="6">
        <f t="shared" si="277"/>
        <v>589916.23808124557</v>
      </c>
      <c r="R3201" s="6">
        <f t="shared" si="278"/>
        <v>486125.63131479477</v>
      </c>
      <c r="T3201" s="6">
        <f t="shared" si="279"/>
        <v>413253.57063034672</v>
      </c>
      <c r="V3201" s="6">
        <f t="shared" si="280"/>
        <v>-276319.8408960994</v>
      </c>
      <c r="X3201" s="6">
        <f t="shared" si="281"/>
        <v>-256427.94563618558</v>
      </c>
      <c r="Z3201" s="6">
        <f t="shared" si="282"/>
        <v>68154.588352127394</v>
      </c>
      <c r="AB3201" s="6">
        <f t="shared" si="283"/>
        <v>46456.644883450586</v>
      </c>
      <c r="AD3201" s="6">
        <f t="shared" si="284"/>
        <v>-24734.33711147408</v>
      </c>
    </row>
    <row r="3202" spans="2:30" x14ac:dyDescent="0.2">
      <c r="B3202" s="6">
        <f t="shared" si="270"/>
        <v>479412.26448585466</v>
      </c>
      <c r="D3202" s="6">
        <f t="shared" si="271"/>
        <v>522989.06788182858</v>
      </c>
      <c r="F3202" s="6">
        <f t="shared" si="272"/>
        <v>545876.40263354115</v>
      </c>
      <c r="H3202" s="6">
        <f t="shared" si="273"/>
        <v>487572.99997670745</v>
      </c>
      <c r="J3202" s="6">
        <f t="shared" si="274"/>
        <v>388968.34399131243</v>
      </c>
      <c r="L3202" s="6">
        <f t="shared" si="275"/>
        <v>673013.65144710289</v>
      </c>
      <c r="N3202" s="6">
        <f t="shared" si="276"/>
        <v>601002.20838238543</v>
      </c>
      <c r="P3202" s="6">
        <f t="shared" si="277"/>
        <v>588997.93702259939</v>
      </c>
      <c r="R3202" s="6">
        <f t="shared" si="278"/>
        <v>485411.80710778793</v>
      </c>
      <c r="T3202" s="6">
        <f t="shared" si="279"/>
        <v>415314.57667166798</v>
      </c>
      <c r="V3202" s="6">
        <f t="shared" si="280"/>
        <v>-274991.41345572192</v>
      </c>
      <c r="X3202" s="6">
        <f t="shared" si="281"/>
        <v>-256671.4108098557</v>
      </c>
      <c r="Z3202" s="6">
        <f t="shared" si="282"/>
        <v>65900.275816044654</v>
      </c>
      <c r="AB3202" s="6">
        <f t="shared" si="283"/>
        <v>44349.345786169906</v>
      </c>
      <c r="AD3202" s="6">
        <f t="shared" si="284"/>
        <v>-26687.618313802908</v>
      </c>
    </row>
    <row r="3203" spans="2:30" x14ac:dyDescent="0.2">
      <c r="B3203" s="6">
        <f t="shared" si="270"/>
        <v>474677.22820762743</v>
      </c>
      <c r="D3203" s="6">
        <f t="shared" si="271"/>
        <v>518903.57275146345</v>
      </c>
      <c r="F3203" s="6">
        <f t="shared" si="272"/>
        <v>541819.7100364127</v>
      </c>
      <c r="H3203" s="6">
        <f t="shared" si="273"/>
        <v>483756.2184206075</v>
      </c>
      <c r="J3203" s="6">
        <f t="shared" si="274"/>
        <v>385878.70259557257</v>
      </c>
      <c r="L3203" s="6">
        <f t="shared" si="275"/>
        <v>673146.50292794069</v>
      </c>
      <c r="N3203" s="6">
        <f t="shared" si="276"/>
        <v>606368.45088471798</v>
      </c>
      <c r="P3203" s="6">
        <f t="shared" si="277"/>
        <v>588857.66283810476</v>
      </c>
      <c r="R3203" s="6">
        <f t="shared" si="278"/>
        <v>484645.33678675944</v>
      </c>
      <c r="T3203" s="6">
        <f t="shared" si="279"/>
        <v>419406.21721012209</v>
      </c>
      <c r="V3203" s="6">
        <f t="shared" si="280"/>
        <v>-274636.54239649355</v>
      </c>
      <c r="X3203" s="6">
        <f t="shared" si="281"/>
        <v>-256822.41843177134</v>
      </c>
      <c r="Z3203" s="6">
        <f t="shared" si="282"/>
        <v>63640.994329051529</v>
      </c>
      <c r="AB3203" s="6">
        <f t="shared" si="283"/>
        <v>42240.375051021125</v>
      </c>
      <c r="AD3203" s="6">
        <f t="shared" si="284"/>
        <v>-28623.197044816508</v>
      </c>
    </row>
    <row r="3204" spans="2:30" x14ac:dyDescent="0.2">
      <c r="B3204" s="6">
        <f t="shared" si="270"/>
        <v>469918.18603905506</v>
      </c>
      <c r="D3204" s="6">
        <f t="shared" si="271"/>
        <v>514807.68041851337</v>
      </c>
      <c r="F3204" s="6">
        <f t="shared" si="272"/>
        <v>537541.54967641947</v>
      </c>
      <c r="H3204" s="6">
        <f t="shared" si="273"/>
        <v>479960.40787698462</v>
      </c>
      <c r="J3204" s="6">
        <f t="shared" si="274"/>
        <v>382714.91130124289</v>
      </c>
      <c r="L3204" s="6">
        <f t="shared" si="275"/>
        <v>677451.78520553187</v>
      </c>
      <c r="N3204" s="6">
        <f t="shared" si="276"/>
        <v>611357.49818560027</v>
      </c>
      <c r="P3204" s="6">
        <f t="shared" si="277"/>
        <v>590785.06003544969</v>
      </c>
      <c r="R3204" s="6">
        <f t="shared" si="278"/>
        <v>483856.44387660094</v>
      </c>
      <c r="T3204" s="6">
        <f t="shared" si="279"/>
        <v>419384.00890972512</v>
      </c>
      <c r="V3204" s="6">
        <f t="shared" si="280"/>
        <v>-274290.34030703636</v>
      </c>
      <c r="X3204" s="6">
        <f t="shared" si="281"/>
        <v>-256261.62208265314</v>
      </c>
      <c r="Z3204" s="6">
        <f t="shared" si="282"/>
        <v>61378.029882052928</v>
      </c>
      <c r="AB3204" s="6">
        <f t="shared" si="283"/>
        <v>40132.082493723894</v>
      </c>
      <c r="AD3204" s="6">
        <f t="shared" si="284"/>
        <v>-30473.481892069194</v>
      </c>
    </row>
    <row r="3205" spans="2:30" x14ac:dyDescent="0.2">
      <c r="B3205" s="6">
        <f t="shared" si="270"/>
        <v>465146.35780346108</v>
      </c>
      <c r="D3205" s="6">
        <f t="shared" si="271"/>
        <v>510700.75033004553</v>
      </c>
      <c r="F3205" s="6">
        <f t="shared" si="272"/>
        <v>533807.29105501354</v>
      </c>
      <c r="H3205" s="6">
        <f t="shared" si="273"/>
        <v>476148.05525823886</v>
      </c>
      <c r="J3205" s="6">
        <f t="shared" si="274"/>
        <v>379547.62252865749</v>
      </c>
      <c r="L3205" s="6">
        <f t="shared" si="275"/>
        <v>682767.78758186183</v>
      </c>
      <c r="N3205" s="6">
        <f t="shared" si="276"/>
        <v>608384.03438716766</v>
      </c>
      <c r="P3205" s="6">
        <f t="shared" si="277"/>
        <v>594956.89672666707</v>
      </c>
      <c r="R3205" s="6">
        <f t="shared" si="278"/>
        <v>483069.061150136</v>
      </c>
      <c r="T3205" s="6">
        <f t="shared" si="279"/>
        <v>425260.90075416921</v>
      </c>
      <c r="V3205" s="6">
        <f t="shared" si="280"/>
        <v>-273767.33586365683</v>
      </c>
      <c r="X3205" s="6">
        <f t="shared" si="281"/>
        <v>-255143.69202076978</v>
      </c>
      <c r="Z3205" s="6">
        <f t="shared" si="282"/>
        <v>59113.239237755944</v>
      </c>
      <c r="AB3205" s="6">
        <f t="shared" si="283"/>
        <v>38023.864399084596</v>
      </c>
      <c r="AD3205" s="6">
        <f t="shared" si="284"/>
        <v>-32067.101468807785</v>
      </c>
    </row>
    <row r="3206" spans="2:30" x14ac:dyDescent="0.2">
      <c r="B3206" s="6">
        <f t="shared" si="270"/>
        <v>460371.00903342391</v>
      </c>
      <c r="D3206" s="6">
        <f t="shared" si="271"/>
        <v>506583.83512672374</v>
      </c>
      <c r="F3206" s="6">
        <f t="shared" si="272"/>
        <v>529884.91121528763</v>
      </c>
      <c r="H3206" s="6">
        <f t="shared" si="273"/>
        <v>472941.96031175344</v>
      </c>
      <c r="J3206" s="6">
        <f t="shared" si="274"/>
        <v>376381.80131754937</v>
      </c>
      <c r="L3206" s="6">
        <f t="shared" si="275"/>
        <v>684093.26518896152</v>
      </c>
      <c r="N3206" s="6">
        <f t="shared" si="276"/>
        <v>600589.11832768086</v>
      </c>
      <c r="P3206" s="6">
        <f t="shared" si="277"/>
        <v>599198.1803388577</v>
      </c>
      <c r="R3206" s="6">
        <f t="shared" si="278"/>
        <v>482284.91692258453</v>
      </c>
      <c r="T3206" s="6">
        <f t="shared" si="279"/>
        <v>430610.38245949603</v>
      </c>
      <c r="V3206" s="6">
        <f t="shared" si="280"/>
        <v>-272589.14025792282</v>
      </c>
      <c r="X3206" s="6">
        <f t="shared" si="281"/>
        <v>-254146.32498416636</v>
      </c>
      <c r="Z3206" s="6">
        <f t="shared" si="282"/>
        <v>56847.284059467253</v>
      </c>
      <c r="AB3206" s="6">
        <f t="shared" si="283"/>
        <v>35912.811753036003</v>
      </c>
      <c r="AD3206" s="6">
        <f t="shared" si="284"/>
        <v>-33948.398511523737</v>
      </c>
    </row>
    <row r="3207" spans="2:30" x14ac:dyDescent="0.2">
      <c r="B3207" s="6">
        <f t="shared" si="270"/>
        <v>455594.20720961067</v>
      </c>
      <c r="D3207" s="6">
        <f t="shared" si="271"/>
        <v>502460.00958249695</v>
      </c>
      <c r="F3207" s="6">
        <f t="shared" si="272"/>
        <v>525412.31513695279</v>
      </c>
      <c r="H3207" s="6">
        <f t="shared" si="273"/>
        <v>469752.8729935874</v>
      </c>
      <c r="J3207" s="6">
        <f t="shared" si="274"/>
        <v>373212.10058562196</v>
      </c>
      <c r="L3207" s="6">
        <f t="shared" si="275"/>
        <v>682985.37149121996</v>
      </c>
      <c r="N3207" s="6">
        <f t="shared" si="276"/>
        <v>595071.49226273037</v>
      </c>
      <c r="P3207" s="6">
        <f t="shared" si="277"/>
        <v>601977.18455642206</v>
      </c>
      <c r="R3207" s="6">
        <f t="shared" si="278"/>
        <v>481477.20432649727</v>
      </c>
      <c r="T3207" s="6">
        <f t="shared" si="279"/>
        <v>430275.81558062608</v>
      </c>
      <c r="V3207" s="6">
        <f t="shared" si="280"/>
        <v>-271206.9917045444</v>
      </c>
      <c r="X3207" s="6">
        <f t="shared" si="281"/>
        <v>-253068.38645316954</v>
      </c>
      <c r="Z3207" s="6">
        <f t="shared" si="282"/>
        <v>54579.00975388135</v>
      </c>
      <c r="AB3207" s="6">
        <f t="shared" si="283"/>
        <v>33799.35702683463</v>
      </c>
      <c r="AD3207" s="6">
        <f t="shared" si="284"/>
        <v>-35867.123591777818</v>
      </c>
    </row>
    <row r="3208" spans="2:30" x14ac:dyDescent="0.2">
      <c r="B3208" s="6">
        <f t="shared" si="270"/>
        <v>450813.75756732194</v>
      </c>
      <c r="D3208" s="6">
        <f t="shared" si="271"/>
        <v>498331.46907729615</v>
      </c>
      <c r="F3208" s="6">
        <f t="shared" si="272"/>
        <v>520869.01485616888</v>
      </c>
      <c r="H3208" s="6">
        <f t="shared" si="273"/>
        <v>465518.69597142283</v>
      </c>
      <c r="J3208" s="6">
        <f t="shared" si="274"/>
        <v>370033.27109502285</v>
      </c>
      <c r="L3208" s="6">
        <f t="shared" si="275"/>
        <v>681840.55743506853</v>
      </c>
      <c r="N3208" s="6">
        <f t="shared" si="276"/>
        <v>593424.05733314157</v>
      </c>
      <c r="P3208" s="6">
        <f t="shared" si="277"/>
        <v>603500.44541574875</v>
      </c>
      <c r="R3208" s="6">
        <f t="shared" si="278"/>
        <v>480641.22757891146</v>
      </c>
      <c r="T3208" s="6">
        <f t="shared" si="279"/>
        <v>429615.50086809014</v>
      </c>
      <c r="V3208" s="6">
        <f t="shared" si="280"/>
        <v>-269721.14625424118</v>
      </c>
      <c r="X3208" s="6">
        <f t="shared" si="281"/>
        <v>-252112.18939499991</v>
      </c>
      <c r="Z3208" s="6">
        <f t="shared" si="282"/>
        <v>52307.719641564276</v>
      </c>
      <c r="AB3208" s="6">
        <f t="shared" si="283"/>
        <v>31685.769186351874</v>
      </c>
      <c r="AD3208" s="6">
        <f t="shared" si="284"/>
        <v>-37801.843912385477</v>
      </c>
    </row>
    <row r="3209" spans="2:30" x14ac:dyDescent="0.2">
      <c r="B3209" s="6">
        <f t="shared" si="270"/>
        <v>446023.84012290288</v>
      </c>
      <c r="D3209" s="6">
        <f t="shared" si="271"/>
        <v>494199.71587269462</v>
      </c>
      <c r="F3209" s="6">
        <f t="shared" si="272"/>
        <v>516311.96647132776</v>
      </c>
      <c r="H3209" s="6">
        <f t="shared" si="273"/>
        <v>460754.82294722355</v>
      </c>
      <c r="J3209" s="6">
        <f t="shared" si="274"/>
        <v>366847.10699040571</v>
      </c>
      <c r="L3209" s="6">
        <f t="shared" si="275"/>
        <v>680794.58661492809</v>
      </c>
      <c r="N3209" s="6">
        <f t="shared" si="276"/>
        <v>592415.65789853886</v>
      </c>
      <c r="P3209" s="6">
        <f t="shared" si="277"/>
        <v>606074.84719811846</v>
      </c>
      <c r="R3209" s="6">
        <f t="shared" si="278"/>
        <v>479811.55596304149</v>
      </c>
      <c r="T3209" s="6">
        <f t="shared" si="279"/>
        <v>431217.72418163723</v>
      </c>
      <c r="V3209" s="6">
        <f t="shared" si="280"/>
        <v>-268707.49990109913</v>
      </c>
      <c r="X3209" s="6">
        <f t="shared" si="281"/>
        <v>-252039.04617776081</v>
      </c>
      <c r="Z3209" s="6">
        <f t="shared" si="282"/>
        <v>50032.826055069287</v>
      </c>
      <c r="AB3209" s="6">
        <f t="shared" si="283"/>
        <v>29572.592866125397</v>
      </c>
      <c r="AD3209" s="6">
        <f t="shared" si="284"/>
        <v>-39723.934251345025</v>
      </c>
    </row>
    <row r="3210" spans="2:30" x14ac:dyDescent="0.2">
      <c r="B3210" s="6">
        <f t="shared" si="270"/>
        <v>441213.07729728689</v>
      </c>
      <c r="D3210" s="6">
        <f t="shared" si="271"/>
        <v>490062.80996599508</v>
      </c>
      <c r="F3210" s="6">
        <f t="shared" si="272"/>
        <v>511746.77461732511</v>
      </c>
      <c r="H3210" s="6">
        <f t="shared" si="273"/>
        <v>458742.25826847245</v>
      </c>
      <c r="J3210" s="6">
        <f t="shared" si="274"/>
        <v>363656.37790177908</v>
      </c>
      <c r="L3210" s="6">
        <f t="shared" si="275"/>
        <v>679790.0492750908</v>
      </c>
      <c r="N3210" s="6">
        <f t="shared" si="276"/>
        <v>592266.2579932271</v>
      </c>
      <c r="P3210" s="6">
        <f t="shared" si="277"/>
        <v>609965.4342101306</v>
      </c>
      <c r="R3210" s="6">
        <f t="shared" si="278"/>
        <v>479021.70126023446</v>
      </c>
      <c r="T3210" s="6">
        <f t="shared" si="279"/>
        <v>438641.19586276932</v>
      </c>
      <c r="V3210" s="6">
        <f t="shared" si="280"/>
        <v>-268283.67338583129</v>
      </c>
      <c r="X3210" s="6">
        <f t="shared" si="281"/>
        <v>-252633.24627074515</v>
      </c>
      <c r="Z3210" s="6">
        <f t="shared" si="282"/>
        <v>47753.098775354018</v>
      </c>
      <c r="AB3210" s="6">
        <f t="shared" si="283"/>
        <v>27458.97279395871</v>
      </c>
      <c r="AD3210" s="6">
        <f t="shared" si="284"/>
        <v>-41655.589216644483</v>
      </c>
    </row>
    <row r="3211" spans="2:30" x14ac:dyDescent="0.2">
      <c r="B3211" s="6">
        <f t="shared" si="270"/>
        <v>436376.62671937683</v>
      </c>
      <c r="D3211" s="6">
        <f t="shared" si="271"/>
        <v>486226.30877576605</v>
      </c>
      <c r="F3211" s="6">
        <f t="shared" si="272"/>
        <v>507174.87782405945</v>
      </c>
      <c r="H3211" s="6">
        <f t="shared" si="273"/>
        <v>458513.75689312618</v>
      </c>
      <c r="J3211" s="6">
        <f t="shared" si="274"/>
        <v>360463.32095961116</v>
      </c>
      <c r="L3211" s="6">
        <f t="shared" si="275"/>
        <v>681565.43709812325</v>
      </c>
      <c r="N3211" s="6">
        <f t="shared" si="276"/>
        <v>595991.5978878875</v>
      </c>
      <c r="P3211" s="6">
        <f t="shared" si="277"/>
        <v>613425.12373678002</v>
      </c>
      <c r="R3211" s="6">
        <f t="shared" si="278"/>
        <v>478300.36307146848</v>
      </c>
      <c r="T3211" s="6">
        <f t="shared" si="279"/>
        <v>439236.96125711803</v>
      </c>
      <c r="V3211" s="6">
        <f t="shared" si="280"/>
        <v>-268327.77922970575</v>
      </c>
      <c r="X3211" s="6">
        <f t="shared" si="281"/>
        <v>-252675.69581015458</v>
      </c>
      <c r="Z3211" s="6">
        <f t="shared" si="282"/>
        <v>45468.439942661789</v>
      </c>
      <c r="AB3211" s="6">
        <f t="shared" si="283"/>
        <v>25343.321875341571</v>
      </c>
      <c r="AD3211" s="6">
        <f t="shared" si="284"/>
        <v>-43594.992608302055</v>
      </c>
    </row>
    <row r="3212" spans="2:30" x14ac:dyDescent="0.2">
      <c r="B3212" s="6">
        <f t="shared" si="270"/>
        <v>431520.53628471197</v>
      </c>
      <c r="D3212" s="6">
        <f t="shared" si="271"/>
        <v>482474.74968953995</v>
      </c>
      <c r="F3212" s="6">
        <f t="shared" si="272"/>
        <v>502599.10361773218</v>
      </c>
      <c r="H3212" s="6">
        <f t="shared" si="273"/>
        <v>453999.60434873414</v>
      </c>
      <c r="J3212" s="6">
        <f t="shared" si="274"/>
        <v>357264.11423194321</v>
      </c>
      <c r="L3212" s="6">
        <f t="shared" si="275"/>
        <v>687295.59025522089</v>
      </c>
      <c r="N3212" s="6">
        <f t="shared" si="276"/>
        <v>601517.00478442875</v>
      </c>
      <c r="P3212" s="6">
        <f t="shared" si="277"/>
        <v>616278.50078238698</v>
      </c>
      <c r="R3212" s="6">
        <f t="shared" si="278"/>
        <v>479614.63464482327</v>
      </c>
      <c r="T3212" s="6">
        <f t="shared" si="279"/>
        <v>438176.23638406186</v>
      </c>
      <c r="V3212" s="6">
        <f t="shared" si="280"/>
        <v>-267846.63796238834</v>
      </c>
      <c r="X3212" s="6">
        <f t="shared" si="281"/>
        <v>-251452.1350921416</v>
      </c>
      <c r="Z3212" s="6">
        <f t="shared" si="282"/>
        <v>43155.356891012299</v>
      </c>
      <c r="AB3212" s="6">
        <f t="shared" si="283"/>
        <v>23224.026295072734</v>
      </c>
      <c r="AD3212" s="6">
        <f t="shared" si="284"/>
        <v>-45534.797117755712</v>
      </c>
    </row>
    <row r="3213" spans="2:30" x14ac:dyDescent="0.2">
      <c r="B3213" s="6">
        <f t="shared" si="270"/>
        <v>426645.30014118005</v>
      </c>
      <c r="D3213" s="6">
        <f t="shared" si="271"/>
        <v>479186.18640666333</v>
      </c>
      <c r="F3213" s="6">
        <f t="shared" si="272"/>
        <v>498020.3286700311</v>
      </c>
      <c r="H3213" s="6">
        <f t="shared" si="273"/>
        <v>448026.89262581972</v>
      </c>
      <c r="J3213" s="6">
        <f t="shared" si="274"/>
        <v>354058.80366307707</v>
      </c>
      <c r="L3213" s="6">
        <f t="shared" si="275"/>
        <v>691350.98464962281</v>
      </c>
      <c r="N3213" s="6">
        <f t="shared" si="276"/>
        <v>603882.43154526758</v>
      </c>
      <c r="P3213" s="6">
        <f t="shared" si="277"/>
        <v>618826.45276103634</v>
      </c>
      <c r="R3213" s="6">
        <f t="shared" si="278"/>
        <v>484723.68524489255</v>
      </c>
      <c r="T3213" s="6">
        <f t="shared" si="279"/>
        <v>437473.60492222512</v>
      </c>
      <c r="V3213" s="6">
        <f t="shared" si="280"/>
        <v>-266296.95924868679</v>
      </c>
      <c r="X3213" s="6">
        <f t="shared" si="281"/>
        <v>-249809.07699984312</v>
      </c>
      <c r="Z3213" s="6">
        <f t="shared" si="282"/>
        <v>40858.379421245663</v>
      </c>
      <c r="AB3213" s="6">
        <f t="shared" si="283"/>
        <v>21101.632552995241</v>
      </c>
      <c r="AD3213" s="6">
        <f t="shared" si="284"/>
        <v>-47474.857330662999</v>
      </c>
    </row>
    <row r="3214" spans="2:30" x14ac:dyDescent="0.2">
      <c r="B3214" s="6">
        <f t="shared" si="270"/>
        <v>421749.00430214754</v>
      </c>
      <c r="D3214" s="6">
        <f t="shared" si="271"/>
        <v>476318.24946879724</v>
      </c>
      <c r="F3214" s="6">
        <f t="shared" si="272"/>
        <v>493435.04798047408</v>
      </c>
      <c r="H3214" s="6">
        <f t="shared" si="273"/>
        <v>444336.6591801318</v>
      </c>
      <c r="J3214" s="6">
        <f t="shared" si="274"/>
        <v>350844.94744331157</v>
      </c>
      <c r="L3214" s="6">
        <f t="shared" si="275"/>
        <v>690913.0607512159</v>
      </c>
      <c r="N3214" s="6">
        <f t="shared" si="276"/>
        <v>603234.29228387109</v>
      </c>
      <c r="P3214" s="6">
        <f t="shared" si="277"/>
        <v>620753.68058269622</v>
      </c>
      <c r="R3214" s="6">
        <f t="shared" si="278"/>
        <v>488564.11833550601</v>
      </c>
      <c r="T3214" s="6">
        <f t="shared" si="279"/>
        <v>437138.96256377141</v>
      </c>
      <c r="V3214" s="6">
        <f t="shared" si="280"/>
        <v>-264708.89435294527</v>
      </c>
      <c r="X3214" s="6">
        <f t="shared" si="281"/>
        <v>-248718.61445146016</v>
      </c>
      <c r="Z3214" s="6">
        <f t="shared" si="282"/>
        <v>38575.66336307882</v>
      </c>
      <c r="AB3214" s="6">
        <f t="shared" si="283"/>
        <v>18977.520839209774</v>
      </c>
      <c r="AD3214" s="6">
        <f t="shared" si="284"/>
        <v>-49414.865607278734</v>
      </c>
    </row>
    <row r="3215" spans="2:30" x14ac:dyDescent="0.2">
      <c r="B3215" s="6">
        <f t="shared" si="270"/>
        <v>416829.29662104259</v>
      </c>
      <c r="D3215" s="6">
        <f t="shared" si="271"/>
        <v>472838.13827372598</v>
      </c>
      <c r="F3215" s="6">
        <f t="shared" si="272"/>
        <v>488838.19755032985</v>
      </c>
      <c r="H3215" s="6">
        <f t="shared" si="273"/>
        <v>443151.83980351832</v>
      </c>
      <c r="J3215" s="6">
        <f t="shared" si="274"/>
        <v>347622.95775683364</v>
      </c>
      <c r="L3215" s="6">
        <f t="shared" si="275"/>
        <v>689827.1266277408</v>
      </c>
      <c r="N3215" s="6">
        <f t="shared" si="276"/>
        <v>603316.45191414142</v>
      </c>
      <c r="P3215" s="6">
        <f t="shared" si="277"/>
        <v>621452.55462306144</v>
      </c>
      <c r="R3215" s="6">
        <f t="shared" si="278"/>
        <v>489089.0833407726</v>
      </c>
      <c r="T3215" s="6">
        <f t="shared" si="279"/>
        <v>436696.23727570847</v>
      </c>
      <c r="V3215" s="6">
        <f t="shared" si="280"/>
        <v>-263271.82298104564</v>
      </c>
      <c r="X3215" s="6">
        <f t="shared" si="281"/>
        <v>-248073.34273872501</v>
      </c>
      <c r="Z3215" s="6">
        <f t="shared" si="282"/>
        <v>36281.419114836383</v>
      </c>
      <c r="AB3215" s="6">
        <f t="shared" si="283"/>
        <v>16849.93127054334</v>
      </c>
      <c r="AD3215" s="6">
        <f t="shared" si="284"/>
        <v>-51354.548382732617</v>
      </c>
    </row>
    <row r="3216" spans="2:30" x14ac:dyDescent="0.2">
      <c r="B3216" s="6">
        <f t="shared" si="270"/>
        <v>411890.95508482773</v>
      </c>
      <c r="D3216" s="6">
        <f t="shared" si="271"/>
        <v>468963.64399696619</v>
      </c>
      <c r="F3216" s="6">
        <f t="shared" si="272"/>
        <v>484225.85949118517</v>
      </c>
      <c r="H3216" s="6">
        <f t="shared" si="273"/>
        <v>439558.89514747378</v>
      </c>
      <c r="J3216" s="6">
        <f t="shared" si="274"/>
        <v>344392.49434572703</v>
      </c>
      <c r="L3216" s="6">
        <f t="shared" si="275"/>
        <v>688679.87507619185</v>
      </c>
      <c r="N3216" s="6">
        <f t="shared" si="276"/>
        <v>606479.3455166138</v>
      </c>
      <c r="P3216" s="6">
        <f t="shared" si="277"/>
        <v>620650.25318640377</v>
      </c>
      <c r="R3216" s="6">
        <f t="shared" si="278"/>
        <v>489429.12638313771</v>
      </c>
      <c r="T3216" s="6">
        <f t="shared" si="279"/>
        <v>435989.48153017915</v>
      </c>
      <c r="V3216" s="6">
        <f t="shared" si="280"/>
        <v>-261961.07710327083</v>
      </c>
      <c r="X3216" s="6">
        <f t="shared" si="281"/>
        <v>-247577.66310193541</v>
      </c>
      <c r="Z3216" s="6">
        <f t="shared" si="282"/>
        <v>33969.12749922611</v>
      </c>
      <c r="AB3216" s="6">
        <f t="shared" si="283"/>
        <v>14720.216740054815</v>
      </c>
      <c r="AD3216" s="6">
        <f t="shared" si="284"/>
        <v>-53293.713760525759</v>
      </c>
    </row>
    <row r="3217" spans="2:30" x14ac:dyDescent="0.2">
      <c r="B3217" s="6">
        <f t="shared" si="270"/>
        <v>407233.93464520946</v>
      </c>
      <c r="D3217" s="6">
        <f t="shared" si="271"/>
        <v>465651.03200528823</v>
      </c>
      <c r="F3217" s="6">
        <f t="shared" si="272"/>
        <v>479596.41935683944</v>
      </c>
      <c r="H3217" s="6">
        <f t="shared" si="273"/>
        <v>435548.3940173579</v>
      </c>
      <c r="J3217" s="6">
        <f t="shared" si="274"/>
        <v>341158.63068359566</v>
      </c>
      <c r="L3217" s="6">
        <f t="shared" si="275"/>
        <v>687519.13625767024</v>
      </c>
      <c r="N3217" s="6">
        <f t="shared" si="276"/>
        <v>611758.67294342746</v>
      </c>
      <c r="P3217" s="6">
        <f t="shared" si="277"/>
        <v>620597.47423450451</v>
      </c>
      <c r="R3217" s="6">
        <f t="shared" si="278"/>
        <v>493266.36323647195</v>
      </c>
      <c r="T3217" s="6">
        <f t="shared" si="279"/>
        <v>435260.11802486767</v>
      </c>
      <c r="V3217" s="6">
        <f t="shared" si="280"/>
        <v>-261235.83892403613</v>
      </c>
      <c r="X3217" s="6">
        <f t="shared" si="281"/>
        <v>-247540.19308527029</v>
      </c>
      <c r="Z3217" s="6">
        <f t="shared" si="282"/>
        <v>31626.777531073953</v>
      </c>
      <c r="AB3217" s="6">
        <f t="shared" si="283"/>
        <v>12591.223770500099</v>
      </c>
      <c r="AD3217" s="6">
        <f t="shared" si="284"/>
        <v>-55234.714105728555</v>
      </c>
    </row>
    <row r="3218" spans="2:30" x14ac:dyDescent="0.2">
      <c r="B3218" s="6">
        <f t="shared" si="270"/>
        <v>402623.49324982293</v>
      </c>
      <c r="D3218" s="6">
        <f t="shared" si="271"/>
        <v>462157.50720363302</v>
      </c>
      <c r="F3218" s="6">
        <f t="shared" si="272"/>
        <v>474953.37089737994</v>
      </c>
      <c r="H3218" s="6">
        <f t="shared" si="273"/>
        <v>431519.57892358437</v>
      </c>
      <c r="J3218" s="6">
        <f t="shared" si="274"/>
        <v>337929.5667044454</v>
      </c>
      <c r="L3218" s="6">
        <f t="shared" si="275"/>
        <v>686385.40287387162</v>
      </c>
      <c r="N3218" s="6">
        <f t="shared" si="276"/>
        <v>614569.54626856162</v>
      </c>
      <c r="P3218" s="6">
        <f t="shared" si="277"/>
        <v>621610.09253236977</v>
      </c>
      <c r="R3218" s="6">
        <f t="shared" si="278"/>
        <v>498938.08130666224</v>
      </c>
      <c r="T3218" s="6">
        <f t="shared" si="279"/>
        <v>434514.1938594993</v>
      </c>
      <c r="V3218" s="6">
        <f t="shared" si="280"/>
        <v>-261064.67466317207</v>
      </c>
      <c r="X3218" s="6">
        <f t="shared" si="281"/>
        <v>-247468.17158262062</v>
      </c>
      <c r="Z3218" s="6">
        <f t="shared" si="282"/>
        <v>29293.430242411698</v>
      </c>
      <c r="AB3218" s="6">
        <f t="shared" si="283"/>
        <v>10459.679176355145</v>
      </c>
      <c r="AD3218" s="6">
        <f t="shared" si="284"/>
        <v>-57176.628022522076</v>
      </c>
    </row>
    <row r="3219" spans="2:30" x14ac:dyDescent="0.2">
      <c r="B3219" s="6">
        <f t="shared" si="270"/>
        <v>398023.91696344607</v>
      </c>
      <c r="D3219" s="6">
        <f t="shared" si="271"/>
        <v>458344.12284215854</v>
      </c>
      <c r="F3219" s="6">
        <f t="shared" si="272"/>
        <v>470312.81352533045</v>
      </c>
      <c r="H3219" s="6">
        <f t="shared" si="273"/>
        <v>427488.39610357909</v>
      </c>
      <c r="J3219" s="6">
        <f t="shared" si="274"/>
        <v>334717.01385709702</v>
      </c>
      <c r="L3219" s="6">
        <f t="shared" si="275"/>
        <v>685216.54317299416</v>
      </c>
      <c r="N3219" s="6">
        <f t="shared" si="276"/>
        <v>614490.01470017561</v>
      </c>
      <c r="P3219" s="6">
        <f t="shared" si="277"/>
        <v>621335.73854166619</v>
      </c>
      <c r="R3219" s="6">
        <f t="shared" si="278"/>
        <v>503637.19297946757</v>
      </c>
      <c r="T3219" s="6">
        <f t="shared" si="279"/>
        <v>433763.60438592487</v>
      </c>
      <c r="V3219" s="6">
        <f t="shared" si="280"/>
        <v>-260500.20776373125</v>
      </c>
      <c r="X3219" s="6">
        <f t="shared" si="281"/>
        <v>-246775.950011651</v>
      </c>
      <c r="Z3219" s="6">
        <f t="shared" si="282"/>
        <v>26990.108350662056</v>
      </c>
      <c r="AB3219" s="6">
        <f t="shared" si="283"/>
        <v>8322.2850045147061</v>
      </c>
      <c r="AD3219" s="6">
        <f t="shared" si="284"/>
        <v>-59115.214824122078</v>
      </c>
    </row>
    <row r="3220" spans="2:30" x14ac:dyDescent="0.2">
      <c r="B3220" s="6">
        <f t="shared" si="270"/>
        <v>393323.28105159639</v>
      </c>
      <c r="D3220" s="6">
        <f t="shared" si="271"/>
        <v>454582.87845123222</v>
      </c>
      <c r="F3220" s="6">
        <f t="shared" si="272"/>
        <v>465675.24238260166</v>
      </c>
      <c r="H3220" s="6">
        <f t="shared" si="273"/>
        <v>423457.2025224496</v>
      </c>
      <c r="J3220" s="6">
        <f t="shared" si="274"/>
        <v>331756.57638469501</v>
      </c>
      <c r="L3220" s="6">
        <f t="shared" si="275"/>
        <v>684704.53970719129</v>
      </c>
      <c r="N3220" s="6">
        <f t="shared" si="276"/>
        <v>617413.10156404984</v>
      </c>
      <c r="P3220" s="6">
        <f t="shared" si="277"/>
        <v>620375.07875711576</v>
      </c>
      <c r="R3220" s="6">
        <f t="shared" si="278"/>
        <v>508155.15705391875</v>
      </c>
      <c r="T3220" s="6">
        <f t="shared" si="279"/>
        <v>433016.18325644004</v>
      </c>
      <c r="V3220" s="6">
        <f t="shared" si="280"/>
        <v>-259088.60920838223</v>
      </c>
      <c r="X3220" s="6">
        <f t="shared" si="281"/>
        <v>-245589.1384017602</v>
      </c>
      <c r="Z3220" s="6">
        <f t="shared" si="282"/>
        <v>24642.070633255469</v>
      </c>
      <c r="AB3220" s="6">
        <f t="shared" si="283"/>
        <v>6181.7246751233224</v>
      </c>
      <c r="AD3220" s="6">
        <f t="shared" si="284"/>
        <v>-61052.897440428729</v>
      </c>
    </row>
    <row r="3221" spans="2:30" x14ac:dyDescent="0.2">
      <c r="B3221" s="6">
        <f t="shared" si="270"/>
        <v>389224.87747693731</v>
      </c>
      <c r="D3221" s="6">
        <f t="shared" si="271"/>
        <v>450594.74743344786</v>
      </c>
      <c r="F3221" s="6">
        <f t="shared" si="272"/>
        <v>461033.65916598483</v>
      </c>
      <c r="H3221" s="6">
        <f t="shared" si="273"/>
        <v>419423.12249381974</v>
      </c>
      <c r="J3221" s="6">
        <f t="shared" si="274"/>
        <v>329042.70364563487</v>
      </c>
      <c r="L3221" s="6">
        <f t="shared" si="275"/>
        <v>687952.91197255114</v>
      </c>
      <c r="N3221" s="6">
        <f t="shared" si="276"/>
        <v>622957.27880972694</v>
      </c>
      <c r="P3221" s="6">
        <f t="shared" si="277"/>
        <v>619456.17539076274</v>
      </c>
      <c r="R3221" s="6">
        <f t="shared" si="278"/>
        <v>510611.3491268463</v>
      </c>
      <c r="T3221" s="6">
        <f t="shared" si="279"/>
        <v>432267.13906268537</v>
      </c>
      <c r="V3221" s="6">
        <f t="shared" si="280"/>
        <v>-257332.05184490941</v>
      </c>
      <c r="X3221" s="6">
        <f t="shared" si="281"/>
        <v>-244214.42318777635</v>
      </c>
      <c r="Z3221" s="6">
        <f t="shared" si="282"/>
        <v>22313.743949769963</v>
      </c>
      <c r="AB3221" s="6">
        <f t="shared" si="283"/>
        <v>4039.9722882164019</v>
      </c>
      <c r="AD3221" s="6">
        <f t="shared" si="284"/>
        <v>-62993.113721172405</v>
      </c>
    </row>
    <row r="3222" spans="2:30" x14ac:dyDescent="0.2">
      <c r="B3222" s="6">
        <f t="shared" si="270"/>
        <v>384870.74732100044</v>
      </c>
      <c r="D3222" s="6">
        <f t="shared" si="271"/>
        <v>446299.21840381285</v>
      </c>
      <c r="F3222" s="6">
        <f t="shared" si="272"/>
        <v>456384.96943322464</v>
      </c>
      <c r="H3222" s="6">
        <f t="shared" si="273"/>
        <v>415368.20706876431</v>
      </c>
      <c r="J3222" s="6">
        <f t="shared" si="274"/>
        <v>326570.58240468166</v>
      </c>
      <c r="L3222" s="6">
        <f t="shared" si="275"/>
        <v>692820.9926745547</v>
      </c>
      <c r="N3222" s="6">
        <f t="shared" si="276"/>
        <v>625904.32942152768</v>
      </c>
      <c r="P3222" s="6">
        <f t="shared" si="277"/>
        <v>618485.98116793961</v>
      </c>
      <c r="R3222" s="6">
        <f t="shared" si="278"/>
        <v>510412.3328810258</v>
      </c>
      <c r="T3222" s="6">
        <f t="shared" si="279"/>
        <v>432713.90186870878</v>
      </c>
      <c r="V3222" s="6">
        <f t="shared" si="280"/>
        <v>-255866.8338601522</v>
      </c>
      <c r="X3222" s="6">
        <f t="shared" si="281"/>
        <v>-242871.03723324466</v>
      </c>
      <c r="Z3222" s="6">
        <f t="shared" si="282"/>
        <v>20005.13866877598</v>
      </c>
      <c r="AB3222" s="6">
        <f t="shared" si="283"/>
        <v>1896.7227175740732</v>
      </c>
      <c r="AD3222" s="6">
        <f t="shared" si="284"/>
        <v>-64939.672525177317</v>
      </c>
    </row>
    <row r="3223" spans="2:30" x14ac:dyDescent="0.2">
      <c r="B3223" s="6">
        <f t="shared" si="270"/>
        <v>380142.67586784414</v>
      </c>
      <c r="D3223" s="6">
        <f t="shared" si="271"/>
        <v>441934.28052040312</v>
      </c>
      <c r="F3223" s="6">
        <f t="shared" si="272"/>
        <v>451701.67953110265</v>
      </c>
      <c r="H3223" s="6">
        <f t="shared" si="273"/>
        <v>411277.2098758553</v>
      </c>
      <c r="J3223" s="6">
        <f t="shared" si="274"/>
        <v>324229.66775675752</v>
      </c>
      <c r="L3223" s="6">
        <f t="shared" si="275"/>
        <v>694900.06111242878</v>
      </c>
      <c r="N3223" s="6">
        <f t="shared" si="276"/>
        <v>625327.36133756081</v>
      </c>
      <c r="P3223" s="6">
        <f t="shared" si="277"/>
        <v>618595.35194151371</v>
      </c>
      <c r="R3223" s="6">
        <f t="shared" si="278"/>
        <v>509488.2898837328</v>
      </c>
      <c r="T3223" s="6">
        <f t="shared" si="279"/>
        <v>440409.85420699388</v>
      </c>
      <c r="V3223" s="6">
        <f t="shared" si="280"/>
        <v>-254381.42017278544</v>
      </c>
      <c r="X3223" s="6">
        <f t="shared" si="281"/>
        <v>-241842.62632746733</v>
      </c>
      <c r="Z3223" s="6">
        <f t="shared" si="282"/>
        <v>17672.607020293166</v>
      </c>
      <c r="AB3223" s="6">
        <f t="shared" si="283"/>
        <v>-248.60021366216847</v>
      </c>
      <c r="AD3223" s="6">
        <f t="shared" si="284"/>
        <v>-66888.676504551637</v>
      </c>
    </row>
    <row r="3224" spans="2:30" x14ac:dyDescent="0.2">
      <c r="B3224" s="6">
        <f t="shared" si="270"/>
        <v>376174.01040971233</v>
      </c>
      <c r="D3224" s="6">
        <f t="shared" si="271"/>
        <v>437553.09872085031</v>
      </c>
      <c r="F3224" s="6">
        <f t="shared" si="272"/>
        <v>447093.00117984187</v>
      </c>
      <c r="H3224" s="6">
        <f t="shared" si="273"/>
        <v>407172.65774799156</v>
      </c>
      <c r="J3224" s="6">
        <f t="shared" si="274"/>
        <v>321696.22720297554</v>
      </c>
      <c r="L3224" s="6">
        <f t="shared" si="275"/>
        <v>693817.62821899436</v>
      </c>
      <c r="N3224" s="6">
        <f t="shared" si="276"/>
        <v>624241.96593448904</v>
      </c>
      <c r="P3224" s="6">
        <f t="shared" si="277"/>
        <v>621107.87974665489</v>
      </c>
      <c r="R3224" s="6">
        <f t="shared" si="278"/>
        <v>508538.43170784303</v>
      </c>
      <c r="T3224" s="6">
        <f t="shared" si="279"/>
        <v>442554.84561423486</v>
      </c>
      <c r="V3224" s="6">
        <f t="shared" si="280"/>
        <v>-253209.95929953246</v>
      </c>
      <c r="X3224" s="6">
        <f t="shared" si="281"/>
        <v>-242038.57519758356</v>
      </c>
      <c r="Z3224" s="6">
        <f t="shared" si="282"/>
        <v>15337.517562446963</v>
      </c>
      <c r="AB3224" s="6">
        <f t="shared" si="283"/>
        <v>-2397.9831891262734</v>
      </c>
      <c r="AD3224" s="6">
        <f t="shared" si="284"/>
        <v>-68829.00101642251</v>
      </c>
    </row>
    <row r="3225" spans="2:30" x14ac:dyDescent="0.2">
      <c r="B3225" s="6">
        <f t="shared" ref="B3225:B3288" si="285">(B1223-B1224)*AVERAGE(C1223,C1223:C1224)</f>
        <v>372072.42660607863</v>
      </c>
      <c r="D3225" s="6">
        <f t="shared" ref="D3225:D3288" si="286">(D1223-D1224)*AVERAGE(E1223,E1223:E1224)</f>
        <v>433156.73070322367</v>
      </c>
      <c r="F3225" s="6">
        <f t="shared" ref="F3225:F3288" si="287">(F1223-F1224)*AVERAGE(G1223,G1223:G1224)</f>
        <v>442527.51512248587</v>
      </c>
      <c r="H3225" s="6">
        <f t="shared" ref="H3225:H3288" si="288">(H1223-H1224)*AVERAGE(I1223,I1223:I1224)</f>
        <v>403077.4800588559</v>
      </c>
      <c r="J3225" s="6">
        <f t="shared" ref="J3225:J3288" si="289">(J1223-J1224)*AVERAGE(K1223,K1223:K1224)</f>
        <v>318752.139447461</v>
      </c>
      <c r="L3225" s="6">
        <f t="shared" ref="L3225:L3288" si="290">(L1223-L1224)*AVERAGE(M1223,M1223:M1224)</f>
        <v>692377.77742700896</v>
      </c>
      <c r="N3225" s="6">
        <f t="shared" ref="N3225:N3288" si="291">(N1223-N1224)*AVERAGE(O1223,O1223:O1224)</f>
        <v>623116.7981539407</v>
      </c>
      <c r="P3225" s="6">
        <f t="shared" ref="P3225:P3288" si="292">(P1223-P1224)*AVERAGE(Q1223,Q1223:Q1224)</f>
        <v>624461.65846251533</v>
      </c>
      <c r="R3225" s="6">
        <f t="shared" ref="R3225:R3288" si="293">(R1223-R1224)*AVERAGE(S1223,S1223:S1224)</f>
        <v>507581.40969057736</v>
      </c>
      <c r="T3225" s="6">
        <f t="shared" ref="T3225:T3288" si="294">(T1223-T1224)*AVERAGE(U1223,U1223:U1224)</f>
        <v>449449.65167506825</v>
      </c>
      <c r="V3225" s="6">
        <f t="shared" ref="V3225:V3288" si="295">(V1223-V1224)*AVERAGE(W1223,W1223:W1224)</f>
        <v>-252963.03094940734</v>
      </c>
      <c r="X3225" s="6">
        <f t="shared" ref="X3225:X3288" si="296">(X1223-X1224)*AVERAGE(Y1223,Y1223:Y1224)</f>
        <v>-241896.93861770543</v>
      </c>
      <c r="Z3225" s="6">
        <f t="shared" ref="Z3225:Z3288" si="297">(Z1223-Z1224)*AVERAGE(AA1223,AA1223:AA1224)</f>
        <v>13006.277568979767</v>
      </c>
      <c r="AB3225" s="6">
        <f t="shared" ref="AB3225:AB3288" si="298">(AB1223-AB1224)*AVERAGE(AC1223,AC1223:AC1224)</f>
        <v>-4552.2648278993893</v>
      </c>
      <c r="AD3225" s="6">
        <f t="shared" ref="AD3225:AD3288" si="299">(AD1223-AD1224)*AVERAGE(AE1223,AE1223:AE1224)</f>
        <v>-70768.70436784382</v>
      </c>
    </row>
    <row r="3226" spans="2:30" x14ac:dyDescent="0.2">
      <c r="B3226" s="6">
        <f t="shared" si="285"/>
        <v>367214.6593351945</v>
      </c>
      <c r="D3226" s="6">
        <f t="shared" si="286"/>
        <v>428744.20553416829</v>
      </c>
      <c r="F3226" s="6">
        <f t="shared" si="287"/>
        <v>438469.1115712024</v>
      </c>
      <c r="H3226" s="6">
        <f t="shared" si="288"/>
        <v>398982.86608465691</v>
      </c>
      <c r="J3226" s="6">
        <f t="shared" si="289"/>
        <v>316073.47586291755</v>
      </c>
      <c r="L3226" s="6">
        <f t="shared" si="290"/>
        <v>691083.19112116459</v>
      </c>
      <c r="N3226" s="6">
        <f t="shared" si="291"/>
        <v>621983.45317166508</v>
      </c>
      <c r="P3226" s="6">
        <f t="shared" si="292"/>
        <v>627314.02651931194</v>
      </c>
      <c r="R3226" s="6">
        <f t="shared" si="293"/>
        <v>506593.90030102071</v>
      </c>
      <c r="T3226" s="6">
        <f t="shared" si="294"/>
        <v>452302.83392777079</v>
      </c>
      <c r="V3226" s="6">
        <f t="shared" si="295"/>
        <v>-252415.99691079158</v>
      </c>
      <c r="X3226" s="6">
        <f t="shared" si="296"/>
        <v>-241424.54621018856</v>
      </c>
      <c r="Z3226" s="6">
        <f t="shared" si="297"/>
        <v>10683.3147018295</v>
      </c>
      <c r="AB3226" s="6">
        <f t="shared" si="298"/>
        <v>-6709.4669897649328</v>
      </c>
      <c r="AD3226" s="6">
        <f t="shared" si="299"/>
        <v>-72719.198661807153</v>
      </c>
    </row>
    <row r="3227" spans="2:30" x14ac:dyDescent="0.2">
      <c r="B3227" s="6">
        <f t="shared" si="285"/>
        <v>362201.77788511215</v>
      </c>
      <c r="D3227" s="6">
        <f t="shared" si="286"/>
        <v>424316.24495986843</v>
      </c>
      <c r="F3227" s="6">
        <f t="shared" si="287"/>
        <v>434802.34133783908</v>
      </c>
      <c r="H3227" s="6">
        <f t="shared" si="288"/>
        <v>394886.99078490224</v>
      </c>
      <c r="J3227" s="6">
        <f t="shared" si="289"/>
        <v>313143.22836135566</v>
      </c>
      <c r="L3227" s="6">
        <f t="shared" si="290"/>
        <v>690898.58562182414</v>
      </c>
      <c r="N3227" s="6">
        <f t="shared" si="291"/>
        <v>620841.8681204078</v>
      </c>
      <c r="P3227" s="6">
        <f t="shared" si="292"/>
        <v>630458.92988658149</v>
      </c>
      <c r="R3227" s="6">
        <f t="shared" si="293"/>
        <v>505574.8544592479</v>
      </c>
      <c r="T3227" s="6">
        <f t="shared" si="294"/>
        <v>451641.11658477021</v>
      </c>
      <c r="V3227" s="6">
        <f t="shared" si="295"/>
        <v>-251320.1532601052</v>
      </c>
      <c r="X3227" s="6">
        <f t="shared" si="296"/>
        <v>-240203.95526768063</v>
      </c>
      <c r="Z3227" s="6">
        <f t="shared" si="297"/>
        <v>8342.2821381156518</v>
      </c>
      <c r="AB3227" s="6">
        <f t="shared" si="298"/>
        <v>-8867.8070413870646</v>
      </c>
      <c r="AD3227" s="6">
        <f t="shared" si="299"/>
        <v>-74672.362656635392</v>
      </c>
    </row>
    <row r="3228" spans="2:30" x14ac:dyDescent="0.2">
      <c r="B3228" s="6">
        <f t="shared" si="285"/>
        <v>357066.06894512859</v>
      </c>
      <c r="D3228" s="6">
        <f t="shared" si="286"/>
        <v>419874.53574848064</v>
      </c>
      <c r="F3228" s="6">
        <f t="shared" si="287"/>
        <v>430790.9130560378</v>
      </c>
      <c r="H3228" s="6">
        <f t="shared" si="288"/>
        <v>390786.12129751156</v>
      </c>
      <c r="J3228" s="6">
        <f t="shared" si="289"/>
        <v>309934.54685447295</v>
      </c>
      <c r="L3228" s="6">
        <f t="shared" si="290"/>
        <v>694583.96930734243</v>
      </c>
      <c r="N3228" s="6">
        <f t="shared" si="291"/>
        <v>619693.37539866532</v>
      </c>
      <c r="P3228" s="6">
        <f t="shared" si="292"/>
        <v>632999.5946833106</v>
      </c>
      <c r="R3228" s="6">
        <f t="shared" si="293"/>
        <v>504557.09462234023</v>
      </c>
      <c r="T3228" s="6">
        <f t="shared" si="294"/>
        <v>451158.55941420561</v>
      </c>
      <c r="V3228" s="6">
        <f t="shared" si="295"/>
        <v>-249459.48011539064</v>
      </c>
      <c r="X3228" s="6">
        <f t="shared" si="296"/>
        <v>-238966.65278534874</v>
      </c>
      <c r="Z3228" s="6">
        <f t="shared" si="297"/>
        <v>6012.195536853962</v>
      </c>
      <c r="AB3228" s="6">
        <f t="shared" si="298"/>
        <v>-11028.589661736301</v>
      </c>
      <c r="AD3228" s="6">
        <f t="shared" si="299"/>
        <v>-76620.255672267289</v>
      </c>
    </row>
    <row r="3229" spans="2:30" x14ac:dyDescent="0.2">
      <c r="B3229" s="6">
        <f t="shared" si="285"/>
        <v>351873.56638744863</v>
      </c>
      <c r="D3229" s="6">
        <f t="shared" si="286"/>
        <v>415419.49286808237</v>
      </c>
      <c r="F3229" s="6">
        <f t="shared" si="287"/>
        <v>426489.41966153978</v>
      </c>
      <c r="H3229" s="6">
        <f t="shared" si="288"/>
        <v>386681.28694852494</v>
      </c>
      <c r="J3229" s="6">
        <f t="shared" si="289"/>
        <v>306707.75684811221</v>
      </c>
      <c r="L3229" s="6">
        <f t="shared" si="290"/>
        <v>699193.10883603827</v>
      </c>
      <c r="N3229" s="6">
        <f t="shared" si="291"/>
        <v>618758.81553876307</v>
      </c>
      <c r="P3229" s="6">
        <f t="shared" si="292"/>
        <v>635225.81505902379</v>
      </c>
      <c r="R3229" s="6">
        <f t="shared" si="293"/>
        <v>503573.02345548122</v>
      </c>
      <c r="T3229" s="6">
        <f t="shared" si="294"/>
        <v>450343.57040808152</v>
      </c>
      <c r="V3229" s="6">
        <f t="shared" si="295"/>
        <v>-247952.48182832141</v>
      </c>
      <c r="X3229" s="6">
        <f t="shared" si="296"/>
        <v>-237639.35867187812</v>
      </c>
      <c r="Z3229" s="6">
        <f t="shared" si="297"/>
        <v>3707.8414846548944</v>
      </c>
      <c r="AB3229" s="6">
        <f t="shared" si="298"/>
        <v>-13193.334862963702</v>
      </c>
      <c r="AD3229" s="6">
        <f t="shared" si="299"/>
        <v>-78559.983703122241</v>
      </c>
    </row>
    <row r="3230" spans="2:30" x14ac:dyDescent="0.2">
      <c r="B3230" s="6">
        <f t="shared" si="285"/>
        <v>346658.84965136769</v>
      </c>
      <c r="D3230" s="6">
        <f t="shared" si="286"/>
        <v>410953.98520035757</v>
      </c>
      <c r="F3230" s="6">
        <f t="shared" si="287"/>
        <v>422403.71712424036</v>
      </c>
      <c r="H3230" s="6">
        <f t="shared" si="288"/>
        <v>382579.27596152818</v>
      </c>
      <c r="J3230" s="6">
        <f t="shared" si="289"/>
        <v>303418.577644045</v>
      </c>
      <c r="L3230" s="6">
        <f t="shared" si="290"/>
        <v>700448.95096837822</v>
      </c>
      <c r="N3230" s="6">
        <f t="shared" si="291"/>
        <v>620279.20099227712</v>
      </c>
      <c r="P3230" s="6">
        <f t="shared" si="292"/>
        <v>637828.68506627611</v>
      </c>
      <c r="R3230" s="6">
        <f t="shared" si="293"/>
        <v>502624.00581689412</v>
      </c>
      <c r="T3230" s="6">
        <f t="shared" si="294"/>
        <v>449502.63863506814</v>
      </c>
      <c r="V3230" s="6">
        <f t="shared" si="295"/>
        <v>-246423.16718922646</v>
      </c>
      <c r="X3230" s="6">
        <f t="shared" si="296"/>
        <v>-236683.25940958425</v>
      </c>
      <c r="Z3230" s="6">
        <f t="shared" si="297"/>
        <v>1410.5692122253126</v>
      </c>
      <c r="AB3230" s="6">
        <f t="shared" si="298"/>
        <v>-15361.41320994655</v>
      </c>
      <c r="AD3230" s="6">
        <f t="shared" si="299"/>
        <v>-80503.726944655486</v>
      </c>
    </row>
    <row r="3231" spans="2:30" x14ac:dyDescent="0.2">
      <c r="B3231" s="6">
        <f t="shared" si="285"/>
        <v>341427.25175153551</v>
      </c>
      <c r="D3231" s="6">
        <f t="shared" si="286"/>
        <v>406480.15939791728</v>
      </c>
      <c r="F3231" s="6">
        <f t="shared" si="287"/>
        <v>418377.0977075891</v>
      </c>
      <c r="H3231" s="6">
        <f t="shared" si="288"/>
        <v>378450.5403820753</v>
      </c>
      <c r="J3231" s="6">
        <f t="shared" si="289"/>
        <v>300076.98247652204</v>
      </c>
      <c r="L3231" s="6">
        <f t="shared" si="290"/>
        <v>699189.55916314397</v>
      </c>
      <c r="N3231" s="6">
        <f t="shared" si="291"/>
        <v>625160.51865583542</v>
      </c>
      <c r="P3231" s="6">
        <f t="shared" si="292"/>
        <v>639046.50222269318</v>
      </c>
      <c r="R3231" s="6">
        <f t="shared" si="293"/>
        <v>501684.9602529612</v>
      </c>
      <c r="T3231" s="6">
        <f t="shared" si="294"/>
        <v>451024.45487144153</v>
      </c>
      <c r="V3231" s="6">
        <f t="shared" si="295"/>
        <v>-245041.9504382014</v>
      </c>
      <c r="X3231" s="6">
        <f t="shared" si="296"/>
        <v>-236473.96900728691</v>
      </c>
      <c r="Z3231" s="6">
        <f t="shared" si="297"/>
        <v>-882.79793422928901</v>
      </c>
      <c r="AB3231" s="6">
        <f t="shared" si="298"/>
        <v>-17531.118654790171</v>
      </c>
      <c r="AD3231" s="6">
        <f t="shared" si="299"/>
        <v>-82454.936057120925</v>
      </c>
    </row>
    <row r="3232" spans="2:30" x14ac:dyDescent="0.2">
      <c r="B3232" s="6">
        <f t="shared" si="285"/>
        <v>336185.047818252</v>
      </c>
      <c r="D3232" s="6">
        <f t="shared" si="286"/>
        <v>401996.43474460911</v>
      </c>
      <c r="F3232" s="6">
        <f t="shared" si="287"/>
        <v>414228.70747838059</v>
      </c>
      <c r="H3232" s="6">
        <f t="shared" si="288"/>
        <v>374278.53557409829</v>
      </c>
      <c r="J3232" s="6">
        <f t="shared" si="289"/>
        <v>296716.94093023153</v>
      </c>
      <c r="L3232" s="6">
        <f t="shared" si="290"/>
        <v>698077.74984972074</v>
      </c>
      <c r="N3232" s="6">
        <f t="shared" si="291"/>
        <v>628955.11470649601</v>
      </c>
      <c r="P3232" s="6">
        <f t="shared" si="292"/>
        <v>638575.79556888237</v>
      </c>
      <c r="R3232" s="6">
        <f t="shared" si="293"/>
        <v>500792.01490920869</v>
      </c>
      <c r="T3232" s="6">
        <f t="shared" si="294"/>
        <v>458410.96122515772</v>
      </c>
      <c r="V3232" s="6">
        <f t="shared" si="295"/>
        <v>-244782.39570250278</v>
      </c>
      <c r="X3232" s="6">
        <f t="shared" si="296"/>
        <v>-236411.60615052786</v>
      </c>
      <c r="Z3232" s="6">
        <f t="shared" si="297"/>
        <v>-3170.9577100964484</v>
      </c>
      <c r="AB3232" s="6">
        <f t="shared" si="298"/>
        <v>-19700.723970399893</v>
      </c>
      <c r="AD3232" s="6">
        <f t="shared" si="299"/>
        <v>-84403.275668081536</v>
      </c>
    </row>
    <row r="3233" spans="2:30" x14ac:dyDescent="0.2">
      <c r="B3233" s="6">
        <f t="shared" si="285"/>
        <v>330936.09771114099</v>
      </c>
      <c r="D3233" s="6">
        <f t="shared" si="286"/>
        <v>397498.90249597561</v>
      </c>
      <c r="F3233" s="6">
        <f t="shared" si="287"/>
        <v>409755.0256303497</v>
      </c>
      <c r="H3233" s="6">
        <f t="shared" si="288"/>
        <v>370087.41445922002</v>
      </c>
      <c r="J3233" s="6">
        <f t="shared" si="289"/>
        <v>293342.55666897562</v>
      </c>
      <c r="L3233" s="6">
        <f t="shared" si="290"/>
        <v>698197.16231071984</v>
      </c>
      <c r="N3233" s="6">
        <f t="shared" si="291"/>
        <v>628927.43143370247</v>
      </c>
      <c r="P3233" s="6">
        <f t="shared" si="292"/>
        <v>638063.07343429443</v>
      </c>
      <c r="R3233" s="6">
        <f t="shared" si="293"/>
        <v>501797.02351037547</v>
      </c>
      <c r="T3233" s="6">
        <f t="shared" si="294"/>
        <v>458862.90144526638</v>
      </c>
      <c r="V3233" s="6">
        <f t="shared" si="295"/>
        <v>-243822.57279765143</v>
      </c>
      <c r="X3233" s="6">
        <f t="shared" si="296"/>
        <v>-235994.9381116661</v>
      </c>
      <c r="Z3233" s="6">
        <f t="shared" si="297"/>
        <v>-5456.3409857120951</v>
      </c>
      <c r="AB3233" s="6">
        <f t="shared" si="298"/>
        <v>-21870.659867895618</v>
      </c>
      <c r="AD3233" s="6">
        <f t="shared" si="299"/>
        <v>-86345.176885412642</v>
      </c>
    </row>
    <row r="3234" spans="2:30" x14ac:dyDescent="0.2">
      <c r="B3234" s="6">
        <f t="shared" si="285"/>
        <v>325677.88891832798</v>
      </c>
      <c r="D3234" s="6">
        <f t="shared" si="286"/>
        <v>392988.62538168067</v>
      </c>
      <c r="F3234" s="6">
        <f t="shared" si="287"/>
        <v>404886.75255197246</v>
      </c>
      <c r="H3234" s="6">
        <f t="shared" si="288"/>
        <v>365912.35380661965</v>
      </c>
      <c r="J3234" s="6">
        <f t="shared" si="289"/>
        <v>289958.43505538459</v>
      </c>
      <c r="L3234" s="6">
        <f t="shared" si="290"/>
        <v>697948.70643417526</v>
      </c>
      <c r="N3234" s="6">
        <f t="shared" si="291"/>
        <v>627788.59646660869</v>
      </c>
      <c r="P3234" s="6">
        <f t="shared" si="292"/>
        <v>638235.82458541857</v>
      </c>
      <c r="R3234" s="6">
        <f t="shared" si="293"/>
        <v>505856.2916396957</v>
      </c>
      <c r="T3234" s="6">
        <f t="shared" si="294"/>
        <v>457962.47078493243</v>
      </c>
      <c r="V3234" s="6">
        <f t="shared" si="295"/>
        <v>-242791.33582306685</v>
      </c>
      <c r="X3234" s="6">
        <f t="shared" si="296"/>
        <v>-234811.57250642107</v>
      </c>
      <c r="Z3234" s="6">
        <f t="shared" si="297"/>
        <v>-7743.9727683824603</v>
      </c>
      <c r="AB3234" s="6">
        <f t="shared" si="298"/>
        <v>-24041.780280653391</v>
      </c>
      <c r="AD3234" s="6">
        <f t="shared" si="299"/>
        <v>-88288.793273670337</v>
      </c>
    </row>
    <row r="3235" spans="2:30" x14ac:dyDescent="0.2">
      <c r="B3235" s="6">
        <f t="shared" si="285"/>
        <v>320404.12102475698</v>
      </c>
      <c r="D3235" s="6">
        <f t="shared" si="286"/>
        <v>388471.14431351575</v>
      </c>
      <c r="F3235" s="6">
        <f t="shared" si="287"/>
        <v>399958.19612389582</v>
      </c>
      <c r="H3235" s="6">
        <f t="shared" si="288"/>
        <v>361735.12527607917</v>
      </c>
      <c r="J3235" s="6">
        <f t="shared" si="289"/>
        <v>286570.05003312929</v>
      </c>
      <c r="L3235" s="6">
        <f t="shared" si="290"/>
        <v>695375.94449684792</v>
      </c>
      <c r="N3235" s="6">
        <f t="shared" si="291"/>
        <v>626596.74675526295</v>
      </c>
      <c r="P3235" s="6">
        <f t="shared" si="292"/>
        <v>640337.24017042399</v>
      </c>
      <c r="R3235" s="6">
        <f t="shared" si="293"/>
        <v>510133.81401612738</v>
      </c>
      <c r="T3235" s="6">
        <f t="shared" si="294"/>
        <v>457042.60486846848</v>
      </c>
      <c r="V3235" s="6">
        <f t="shared" si="295"/>
        <v>-241200.09626144849</v>
      </c>
      <c r="X3235" s="6">
        <f t="shared" si="296"/>
        <v>-233905.01533420887</v>
      </c>
      <c r="Z3235" s="6">
        <f t="shared" si="297"/>
        <v>-10032.974331751162</v>
      </c>
      <c r="AB3235" s="6">
        <f t="shared" si="298"/>
        <v>-26212.446694243263</v>
      </c>
      <c r="AD3235" s="6">
        <f t="shared" si="299"/>
        <v>-90158.362616610466</v>
      </c>
    </row>
    <row r="3236" spans="2:30" x14ac:dyDescent="0.2">
      <c r="B3236" s="6">
        <f t="shared" si="285"/>
        <v>315106.22326441453</v>
      </c>
      <c r="D3236" s="6">
        <f t="shared" si="286"/>
        <v>383946.03330668947</v>
      </c>
      <c r="F3236" s="6">
        <f t="shared" si="287"/>
        <v>395019.03349421878</v>
      </c>
      <c r="H3236" s="6">
        <f t="shared" si="288"/>
        <v>357548.22508145461</v>
      </c>
      <c r="J3236" s="6">
        <f t="shared" si="289"/>
        <v>283176.47880824923</v>
      </c>
      <c r="L3236" s="6">
        <f t="shared" si="290"/>
        <v>692589.62844070606</v>
      </c>
      <c r="N3236" s="6">
        <f t="shared" si="291"/>
        <v>625409.51350119431</v>
      </c>
      <c r="P3236" s="6">
        <f t="shared" si="292"/>
        <v>643917.12774949777</v>
      </c>
      <c r="R3236" s="6">
        <f t="shared" si="293"/>
        <v>511507.77614113584</v>
      </c>
      <c r="T3236" s="6">
        <f t="shared" si="294"/>
        <v>456163.02031275508</v>
      </c>
      <c r="V3236" s="6">
        <f t="shared" si="295"/>
        <v>-238874.28859832129</v>
      </c>
      <c r="X3236" s="6">
        <f t="shared" si="296"/>
        <v>-232302.80866388118</v>
      </c>
      <c r="Z3236" s="6">
        <f t="shared" si="297"/>
        <v>-12324.979974813959</v>
      </c>
      <c r="AB3236" s="6">
        <f t="shared" si="298"/>
        <v>-28381.5313513806</v>
      </c>
      <c r="AD3236" s="6">
        <f t="shared" si="299"/>
        <v>-91293.997975132967</v>
      </c>
    </row>
    <row r="3237" spans="2:30" x14ac:dyDescent="0.2">
      <c r="B3237" s="6">
        <f t="shared" si="285"/>
        <v>309783.82526734076</v>
      </c>
      <c r="D3237" s="6">
        <f t="shared" si="286"/>
        <v>379406.82533766277</v>
      </c>
      <c r="F3237" s="6">
        <f t="shared" si="287"/>
        <v>390075.0092305009</v>
      </c>
      <c r="H3237" s="6">
        <f t="shared" si="288"/>
        <v>353492.5095541121</v>
      </c>
      <c r="J3237" s="6">
        <f t="shared" si="289"/>
        <v>279781.22354804433</v>
      </c>
      <c r="L3237" s="6">
        <f t="shared" si="290"/>
        <v>691959.93678771099</v>
      </c>
      <c r="N3237" s="6">
        <f t="shared" si="291"/>
        <v>624859.01192791306</v>
      </c>
      <c r="P3237" s="6">
        <f t="shared" si="292"/>
        <v>646322.8034481639</v>
      </c>
      <c r="R3237" s="6">
        <f t="shared" si="293"/>
        <v>514526.35963201249</v>
      </c>
      <c r="T3237" s="6">
        <f t="shared" si="294"/>
        <v>455284.97119780659</v>
      </c>
      <c r="V3237" s="6">
        <f t="shared" si="295"/>
        <v>-237214.46477070972</v>
      </c>
      <c r="X3237" s="6">
        <f t="shared" si="296"/>
        <v>-230537.59953998472</v>
      </c>
      <c r="Z3237" s="6">
        <f t="shared" si="297"/>
        <v>-14618.53788765108</v>
      </c>
      <c r="AB3237" s="6">
        <f t="shared" si="298"/>
        <v>-30550.207553511176</v>
      </c>
      <c r="AD3237" s="6">
        <f t="shared" si="299"/>
        <v>-93038.935806622743</v>
      </c>
    </row>
    <row r="3238" spans="2:30" x14ac:dyDescent="0.2">
      <c r="B3238" s="6">
        <f t="shared" si="285"/>
        <v>304444.94269252411</v>
      </c>
      <c r="D3238" s="6">
        <f t="shared" si="286"/>
        <v>375129.85767732857</v>
      </c>
      <c r="F3238" s="6">
        <f t="shared" si="287"/>
        <v>385127.43940308539</v>
      </c>
      <c r="H3238" s="6">
        <f t="shared" si="288"/>
        <v>349342.17984191998</v>
      </c>
      <c r="J3238" s="6">
        <f t="shared" si="289"/>
        <v>276383.02178617253</v>
      </c>
      <c r="L3238" s="6">
        <f t="shared" si="290"/>
        <v>694534.02164674993</v>
      </c>
      <c r="N3238" s="6">
        <f t="shared" si="291"/>
        <v>628145.11807336996</v>
      </c>
      <c r="P3238" s="6">
        <f t="shared" si="292"/>
        <v>646424.57292724145</v>
      </c>
      <c r="R3238" s="6">
        <f t="shared" si="293"/>
        <v>518492.70514634752</v>
      </c>
      <c r="T3238" s="6">
        <f t="shared" si="294"/>
        <v>454390.82356771606</v>
      </c>
      <c r="V3238" s="6">
        <f t="shared" si="295"/>
        <v>-236496.55389586653</v>
      </c>
      <c r="X3238" s="6">
        <f t="shared" si="296"/>
        <v>-229787.65998715375</v>
      </c>
      <c r="Z3238" s="6">
        <f t="shared" si="297"/>
        <v>-16911.43218125878</v>
      </c>
      <c r="AB3238" s="6">
        <f t="shared" si="298"/>
        <v>-32719.114242135143</v>
      </c>
      <c r="AD3238" s="6">
        <f t="shared" si="299"/>
        <v>-94528.083621818339</v>
      </c>
    </row>
    <row r="3239" spans="2:30" x14ac:dyDescent="0.2">
      <c r="B3239" s="6">
        <f t="shared" si="285"/>
        <v>299095.80675782915</v>
      </c>
      <c r="D3239" s="6">
        <f t="shared" si="286"/>
        <v>371125.99953356874</v>
      </c>
      <c r="F3239" s="6">
        <f t="shared" si="287"/>
        <v>380178.1950892157</v>
      </c>
      <c r="H3239" s="6">
        <f t="shared" si="288"/>
        <v>345051.2831375965</v>
      </c>
      <c r="J3239" s="6">
        <f t="shared" si="289"/>
        <v>272979.67369389464</v>
      </c>
      <c r="L3239" s="6">
        <f t="shared" si="290"/>
        <v>699017.40222343674</v>
      </c>
      <c r="N3239" s="6">
        <f t="shared" si="291"/>
        <v>633350.6627749675</v>
      </c>
      <c r="P3239" s="6">
        <f t="shared" si="292"/>
        <v>645255.33446982538</v>
      </c>
      <c r="R3239" s="6">
        <f t="shared" si="293"/>
        <v>520267.84753196151</v>
      </c>
      <c r="T3239" s="6">
        <f t="shared" si="294"/>
        <v>453497.13593082747</v>
      </c>
      <c r="V3239" s="6">
        <f t="shared" si="295"/>
        <v>-236251.63280744891</v>
      </c>
      <c r="X3239" s="6">
        <f t="shared" si="296"/>
        <v>-230195.02239442742</v>
      </c>
      <c r="Z3239" s="6">
        <f t="shared" si="297"/>
        <v>-19206.589254724353</v>
      </c>
      <c r="AB3239" s="6">
        <f t="shared" si="298"/>
        <v>-34882.586155545614</v>
      </c>
      <c r="AD3239" s="6">
        <f t="shared" si="299"/>
        <v>-95888.022853001152</v>
      </c>
    </row>
    <row r="3240" spans="2:30" x14ac:dyDescent="0.2">
      <c r="B3240" s="6">
        <f t="shared" si="285"/>
        <v>293738.24853538763</v>
      </c>
      <c r="D3240" s="6">
        <f t="shared" si="286"/>
        <v>366895.09949131263</v>
      </c>
      <c r="F3240" s="6">
        <f t="shared" si="287"/>
        <v>375227.47655221983</v>
      </c>
      <c r="H3240" s="6">
        <f t="shared" si="288"/>
        <v>340825.22191615112</v>
      </c>
      <c r="J3240" s="6">
        <f t="shared" si="289"/>
        <v>269569.82097291958</v>
      </c>
      <c r="L3240" s="6">
        <f t="shared" si="290"/>
        <v>701049.05545055424</v>
      </c>
      <c r="N3240" s="6">
        <f t="shared" si="291"/>
        <v>635501.26427178225</v>
      </c>
      <c r="P3240" s="6">
        <f t="shared" si="292"/>
        <v>644602.08305208804</v>
      </c>
      <c r="R3240" s="6">
        <f t="shared" si="293"/>
        <v>519703.90078848327</v>
      </c>
      <c r="T3240" s="6">
        <f t="shared" si="294"/>
        <v>452619.91625771194</v>
      </c>
      <c r="V3240" s="6">
        <f t="shared" si="295"/>
        <v>-235686.19975913412</v>
      </c>
      <c r="X3240" s="6">
        <f t="shared" si="296"/>
        <v>-229704.45645275456</v>
      </c>
      <c r="Z3240" s="6">
        <f t="shared" si="297"/>
        <v>-21507.615223221881</v>
      </c>
      <c r="AB3240" s="6">
        <f t="shared" si="298"/>
        <v>-37004.038301138527</v>
      </c>
      <c r="AD3240" s="6">
        <f t="shared" si="299"/>
        <v>-97779.736836881188</v>
      </c>
    </row>
    <row r="3241" spans="2:30" x14ac:dyDescent="0.2">
      <c r="B3241" s="6">
        <f t="shared" si="285"/>
        <v>288368.94067631284</v>
      </c>
      <c r="D3241" s="6">
        <f t="shared" si="286"/>
        <v>362181.91615563456</v>
      </c>
      <c r="F3241" s="6">
        <f t="shared" si="287"/>
        <v>370270.98287891108</v>
      </c>
      <c r="H3241" s="6">
        <f t="shared" si="288"/>
        <v>338748.74010949687</v>
      </c>
      <c r="J3241" s="6">
        <f t="shared" si="289"/>
        <v>266156.87562882097</v>
      </c>
      <c r="L3241" s="6">
        <f t="shared" si="290"/>
        <v>700101.98275431432</v>
      </c>
      <c r="N3241" s="6">
        <f t="shared" si="291"/>
        <v>634491.29719518533</v>
      </c>
      <c r="P3241" s="6">
        <f t="shared" si="292"/>
        <v>643749.52177867549</v>
      </c>
      <c r="R3241" s="6">
        <f t="shared" si="293"/>
        <v>518729.44582669419</v>
      </c>
      <c r="T3241" s="6">
        <f t="shared" si="294"/>
        <v>451744.32685896941</v>
      </c>
      <c r="V3241" s="6">
        <f t="shared" si="295"/>
        <v>-234460.14110658373</v>
      </c>
      <c r="X3241" s="6">
        <f t="shared" si="296"/>
        <v>-228872.20753417778</v>
      </c>
      <c r="Z3241" s="6">
        <f t="shared" si="297"/>
        <v>-23813.680245589985</v>
      </c>
      <c r="AB3241" s="6">
        <f t="shared" si="298"/>
        <v>-39104.878196626363</v>
      </c>
      <c r="AD3241" s="6">
        <f t="shared" si="299"/>
        <v>-99690.401881474099</v>
      </c>
    </row>
    <row r="3242" spans="2:30" x14ac:dyDescent="0.2">
      <c r="B3242" s="6">
        <f t="shared" si="285"/>
        <v>282981.06712852349</v>
      </c>
      <c r="D3242" s="6">
        <f t="shared" si="286"/>
        <v>357746.78306826513</v>
      </c>
      <c r="F3242" s="6">
        <f t="shared" si="287"/>
        <v>365303.1821869064</v>
      </c>
      <c r="H3242" s="6">
        <f t="shared" si="288"/>
        <v>335547.24874734331</v>
      </c>
      <c r="J3242" s="6">
        <f t="shared" si="289"/>
        <v>262740.12185696949</v>
      </c>
      <c r="L3242" s="6">
        <f t="shared" si="290"/>
        <v>698533.07715037232</v>
      </c>
      <c r="N3242" s="6">
        <f t="shared" si="291"/>
        <v>633281.17678825639</v>
      </c>
      <c r="P3242" s="6">
        <f t="shared" si="292"/>
        <v>642621.60743720282</v>
      </c>
      <c r="R3242" s="6">
        <f t="shared" si="293"/>
        <v>517836.47863288724</v>
      </c>
      <c r="T3242" s="6">
        <f t="shared" si="294"/>
        <v>453162.27616407676</v>
      </c>
      <c r="V3242" s="6">
        <f t="shared" si="295"/>
        <v>-232581.48236266858</v>
      </c>
      <c r="X3242" s="6">
        <f t="shared" si="296"/>
        <v>-227197.06431362193</v>
      </c>
      <c r="Z3242" s="6">
        <f t="shared" si="297"/>
        <v>-26122.6732444472</v>
      </c>
      <c r="AB3242" s="6">
        <f t="shared" si="298"/>
        <v>-41192.941508441778</v>
      </c>
      <c r="AD3242" s="6">
        <f t="shared" si="299"/>
        <v>-101592.35555567281</v>
      </c>
    </row>
    <row r="3243" spans="2:30" x14ac:dyDescent="0.2">
      <c r="B3243" s="6">
        <f t="shared" si="285"/>
        <v>277567.12788114435</v>
      </c>
      <c r="D3243" s="6">
        <f t="shared" si="286"/>
        <v>353659.86462856241</v>
      </c>
      <c r="F3243" s="6">
        <f t="shared" si="287"/>
        <v>360320.19629523653</v>
      </c>
      <c r="H3243" s="6">
        <f t="shared" si="288"/>
        <v>329848.93551073468</v>
      </c>
      <c r="J3243" s="6">
        <f t="shared" si="289"/>
        <v>259317.41413641002</v>
      </c>
      <c r="L3243" s="6">
        <f t="shared" si="290"/>
        <v>696959.93811068847</v>
      </c>
      <c r="N3243" s="6">
        <f t="shared" si="291"/>
        <v>632065.86503838375</v>
      </c>
      <c r="P3243" s="6">
        <f t="shared" si="292"/>
        <v>642140.55570963793</v>
      </c>
      <c r="R3243" s="6">
        <f t="shared" si="293"/>
        <v>517457.60689457942</v>
      </c>
      <c r="T3243" s="6">
        <f t="shared" si="294"/>
        <v>460348.12754858279</v>
      </c>
      <c r="V3243" s="6">
        <f t="shared" si="295"/>
        <v>-230614.7730940094</v>
      </c>
      <c r="X3243" s="6">
        <f t="shared" si="296"/>
        <v>-225133.70322662461</v>
      </c>
      <c r="Z3243" s="6">
        <f t="shared" si="297"/>
        <v>-28432.123656183998</v>
      </c>
      <c r="AB3243" s="6">
        <f t="shared" si="298"/>
        <v>-43146.991045642033</v>
      </c>
      <c r="AD3243" s="6">
        <f t="shared" si="299"/>
        <v>-103489.88612899013</v>
      </c>
    </row>
    <row r="3244" spans="2:30" x14ac:dyDescent="0.2">
      <c r="B3244" s="6">
        <f t="shared" si="285"/>
        <v>272128.7140188826</v>
      </c>
      <c r="D3244" s="6">
        <f t="shared" si="286"/>
        <v>349413.38134338887</v>
      </c>
      <c r="F3244" s="6">
        <f t="shared" si="287"/>
        <v>355321.13360120333</v>
      </c>
      <c r="H3244" s="6">
        <f t="shared" si="288"/>
        <v>324393.77096109639</v>
      </c>
      <c r="J3244" s="6">
        <f t="shared" si="289"/>
        <v>255884.77714438521</v>
      </c>
      <c r="L3244" s="6">
        <f t="shared" si="290"/>
        <v>695498.00121656165</v>
      </c>
      <c r="N3244" s="6">
        <f t="shared" si="291"/>
        <v>631974.47477404668</v>
      </c>
      <c r="P3244" s="6">
        <f t="shared" si="292"/>
        <v>642676.90641760302</v>
      </c>
      <c r="R3244" s="6">
        <f t="shared" si="293"/>
        <v>519427.72596505994</v>
      </c>
      <c r="T3244" s="6">
        <f t="shared" si="294"/>
        <v>460826.25853771647</v>
      </c>
      <c r="V3244" s="6">
        <f t="shared" si="295"/>
        <v>-228837.18483673359</v>
      </c>
      <c r="X3244" s="6">
        <f t="shared" si="296"/>
        <v>-223719.01643527389</v>
      </c>
      <c r="Z3244" s="6">
        <f t="shared" si="297"/>
        <v>-30740.355573292509</v>
      </c>
      <c r="AB3244" s="6">
        <f t="shared" si="298"/>
        <v>-45048.102182920324</v>
      </c>
      <c r="AD3244" s="6">
        <f t="shared" si="299"/>
        <v>-105387.75556229331</v>
      </c>
    </row>
    <row r="3245" spans="2:30" x14ac:dyDescent="0.2">
      <c r="B3245" s="6">
        <f t="shared" si="285"/>
        <v>266679.88058268919</v>
      </c>
      <c r="D3245" s="6">
        <f t="shared" si="286"/>
        <v>344494.94964159711</v>
      </c>
      <c r="F3245" s="6">
        <f t="shared" si="287"/>
        <v>350308.17124441662</v>
      </c>
      <c r="H3245" s="6">
        <f t="shared" si="288"/>
        <v>321777.68284244748</v>
      </c>
      <c r="J3245" s="6">
        <f t="shared" si="289"/>
        <v>252438.27652315114</v>
      </c>
      <c r="L3245" s="6">
        <f t="shared" si="290"/>
        <v>694093.98114011134</v>
      </c>
      <c r="N3245" s="6">
        <f t="shared" si="291"/>
        <v>635528.16587785981</v>
      </c>
      <c r="P3245" s="6">
        <f t="shared" si="292"/>
        <v>644336.29075682373</v>
      </c>
      <c r="R3245" s="6">
        <f t="shared" si="293"/>
        <v>522913.91480105615</v>
      </c>
      <c r="T3245" s="6">
        <f t="shared" si="294"/>
        <v>460004.7157115204</v>
      </c>
      <c r="V3245" s="6">
        <f t="shared" si="295"/>
        <v>-227669.34198637996</v>
      </c>
      <c r="X3245" s="6">
        <f t="shared" si="296"/>
        <v>-223241.38699114227</v>
      </c>
      <c r="Z3245" s="6">
        <f t="shared" si="297"/>
        <v>-33049.445519246547</v>
      </c>
      <c r="AB3245" s="6">
        <f t="shared" si="298"/>
        <v>-46988.63297914157</v>
      </c>
      <c r="AD3245" s="6">
        <f t="shared" si="299"/>
        <v>-107285.78805932717</v>
      </c>
    </row>
    <row r="3246" spans="2:30" x14ac:dyDescent="0.2">
      <c r="B3246" s="6">
        <f t="shared" si="285"/>
        <v>261229.87173373855</v>
      </c>
      <c r="D3246" s="6">
        <f t="shared" si="286"/>
        <v>339476.39421204943</v>
      </c>
      <c r="F3246" s="6">
        <f t="shared" si="287"/>
        <v>345282.5853552685</v>
      </c>
      <c r="H3246" s="6">
        <f t="shared" si="288"/>
        <v>319720.07048462424</v>
      </c>
      <c r="J3246" s="6">
        <f t="shared" si="289"/>
        <v>248976.06426252931</v>
      </c>
      <c r="L3246" s="6">
        <f t="shared" si="290"/>
        <v>693477.4475754071</v>
      </c>
      <c r="N3246" s="6">
        <f t="shared" si="291"/>
        <v>640103.66044540959</v>
      </c>
      <c r="P3246" s="6">
        <f t="shared" si="292"/>
        <v>647352.7791714354</v>
      </c>
      <c r="R3246" s="6">
        <f t="shared" si="293"/>
        <v>525540.7834193235</v>
      </c>
      <c r="T3246" s="6">
        <f t="shared" si="294"/>
        <v>459466.41257515515</v>
      </c>
      <c r="V3246" s="6">
        <f t="shared" si="295"/>
        <v>-227132.68960036305</v>
      </c>
      <c r="X3246" s="6">
        <f t="shared" si="296"/>
        <v>-223345.98131733335</v>
      </c>
      <c r="Z3246" s="6">
        <f t="shared" si="297"/>
        <v>-35364.282504783798</v>
      </c>
      <c r="AB3246" s="6">
        <f t="shared" si="298"/>
        <v>-48992.532520033368</v>
      </c>
      <c r="AD3246" s="6">
        <f t="shared" si="299"/>
        <v>-109183.00902824567</v>
      </c>
    </row>
    <row r="3247" spans="2:30" x14ac:dyDescent="0.2">
      <c r="B3247" s="6">
        <f t="shared" si="285"/>
        <v>255778.17057412359</v>
      </c>
      <c r="D3247" s="6">
        <f t="shared" si="286"/>
        <v>335326.63943698857</v>
      </c>
      <c r="F3247" s="6">
        <f t="shared" si="287"/>
        <v>340245.10746056872</v>
      </c>
      <c r="H3247" s="6">
        <f t="shared" si="288"/>
        <v>315358.28811303101</v>
      </c>
      <c r="J3247" s="6">
        <f t="shared" si="289"/>
        <v>245500.32359736096</v>
      </c>
      <c r="L3247" s="6">
        <f t="shared" si="290"/>
        <v>696910.14609942934</v>
      </c>
      <c r="N3247" s="6">
        <f t="shared" si="291"/>
        <v>641463.11513625178</v>
      </c>
      <c r="P3247" s="6">
        <f t="shared" si="292"/>
        <v>649769.6078144809</v>
      </c>
      <c r="R3247" s="6">
        <f t="shared" si="293"/>
        <v>525278.94677971094</v>
      </c>
      <c r="T3247" s="6">
        <f t="shared" si="294"/>
        <v>461597.09557983751</v>
      </c>
      <c r="V3247" s="6">
        <f t="shared" si="295"/>
        <v>-226044.83951431158</v>
      </c>
      <c r="X3247" s="6">
        <f t="shared" si="296"/>
        <v>-222933.70077470396</v>
      </c>
      <c r="Z3247" s="6">
        <f t="shared" si="297"/>
        <v>-37685.808518774866</v>
      </c>
      <c r="AB3247" s="6">
        <f t="shared" si="298"/>
        <v>-51090.332710294642</v>
      </c>
      <c r="AD3247" s="6">
        <f t="shared" si="299"/>
        <v>-111079.44993733418</v>
      </c>
    </row>
    <row r="3248" spans="2:30" x14ac:dyDescent="0.2">
      <c r="B3248" s="6">
        <f t="shared" si="285"/>
        <v>250316.49664692071</v>
      </c>
      <c r="D3248" s="6">
        <f t="shared" si="286"/>
        <v>331410.20061683678</v>
      </c>
      <c r="F3248" s="6">
        <f t="shared" si="287"/>
        <v>335196.97049801826</v>
      </c>
      <c r="H3248" s="6">
        <f t="shared" si="288"/>
        <v>310568.48813956778</v>
      </c>
      <c r="J3248" s="6">
        <f t="shared" si="289"/>
        <v>242017.09716511352</v>
      </c>
      <c r="L3248" s="6">
        <f t="shared" si="290"/>
        <v>701329.36059118703</v>
      </c>
      <c r="N3248" s="6">
        <f t="shared" si="291"/>
        <v>640398.90846223768</v>
      </c>
      <c r="P3248" s="6">
        <f t="shared" si="292"/>
        <v>649815.60464212415</v>
      </c>
      <c r="R3248" s="6">
        <f t="shared" si="293"/>
        <v>524167.76959401468</v>
      </c>
      <c r="T3248" s="6">
        <f t="shared" si="294"/>
        <v>460892.13181415963</v>
      </c>
      <c r="V3248" s="6">
        <f t="shared" si="295"/>
        <v>-224374.97066522756</v>
      </c>
      <c r="X3248" s="6">
        <f t="shared" si="296"/>
        <v>-221433.23978765693</v>
      </c>
      <c r="Z3248" s="6">
        <f t="shared" si="297"/>
        <v>-40010.001462881773</v>
      </c>
      <c r="AB3248" s="6">
        <f t="shared" si="298"/>
        <v>-53214.949420469129</v>
      </c>
      <c r="AD3248" s="6">
        <f t="shared" si="299"/>
        <v>-112975.94101705505</v>
      </c>
    </row>
    <row r="3249" spans="2:30" x14ac:dyDescent="0.2">
      <c r="B3249" s="6">
        <f t="shared" si="285"/>
        <v>244834.23752693232</v>
      </c>
      <c r="D3249" s="6">
        <f t="shared" si="286"/>
        <v>327133.85587347153</v>
      </c>
      <c r="F3249" s="6">
        <f t="shared" si="287"/>
        <v>330138.35160774086</v>
      </c>
      <c r="H3249" s="6">
        <f t="shared" si="288"/>
        <v>306332.45518630114</v>
      </c>
      <c r="J3249" s="6">
        <f t="shared" si="289"/>
        <v>238538.66709639155</v>
      </c>
      <c r="L3249" s="6">
        <f t="shared" si="290"/>
        <v>702225.3880129311</v>
      </c>
      <c r="N3249" s="6">
        <f t="shared" si="291"/>
        <v>639032.48561867711</v>
      </c>
      <c r="P3249" s="6">
        <f t="shared" si="292"/>
        <v>648621.76204263722</v>
      </c>
      <c r="R3249" s="6">
        <f t="shared" si="293"/>
        <v>523014.1945804843</v>
      </c>
      <c r="T3249" s="6">
        <f t="shared" si="294"/>
        <v>462670.77111011633</v>
      </c>
      <c r="V3249" s="6">
        <f t="shared" si="295"/>
        <v>-222703.48901365715</v>
      </c>
      <c r="X3249" s="6">
        <f t="shared" si="296"/>
        <v>-219611.58341162637</v>
      </c>
      <c r="Z3249" s="6">
        <f t="shared" si="297"/>
        <v>-42336.719148508128</v>
      </c>
      <c r="AB3249" s="6">
        <f t="shared" si="298"/>
        <v>-55342.696287212944</v>
      </c>
      <c r="AD3249" s="6">
        <f t="shared" si="299"/>
        <v>-114872.66794918227</v>
      </c>
    </row>
    <row r="3250" spans="2:30" x14ac:dyDescent="0.2">
      <c r="B3250" s="6">
        <f t="shared" si="285"/>
        <v>239329.83747380596</v>
      </c>
      <c r="D3250" s="6">
        <f t="shared" si="286"/>
        <v>322809.81068513793</v>
      </c>
      <c r="F3250" s="6">
        <f t="shared" si="287"/>
        <v>325067.80704488017</v>
      </c>
      <c r="H3250" s="6">
        <f t="shared" si="288"/>
        <v>302600.36856509279</v>
      </c>
      <c r="J3250" s="6">
        <f t="shared" si="289"/>
        <v>235069.28619441649</v>
      </c>
      <c r="L3250" s="6">
        <f t="shared" si="290"/>
        <v>700751.17275078176</v>
      </c>
      <c r="N3250" s="6">
        <f t="shared" si="291"/>
        <v>637662.24895264767</v>
      </c>
      <c r="P3250" s="6">
        <f t="shared" si="292"/>
        <v>648246.15836183471</v>
      </c>
      <c r="R3250" s="6">
        <f t="shared" si="293"/>
        <v>521857.74524311203</v>
      </c>
      <c r="T3250" s="6">
        <f t="shared" si="294"/>
        <v>466696.29338903277</v>
      </c>
      <c r="V3250" s="6">
        <f t="shared" si="295"/>
        <v>-220879.50275003214</v>
      </c>
      <c r="X3250" s="6">
        <f t="shared" si="296"/>
        <v>-218578.42087675995</v>
      </c>
      <c r="Z3250" s="6">
        <f t="shared" si="297"/>
        <v>-44667.509811427386</v>
      </c>
      <c r="AB3250" s="6">
        <f t="shared" si="298"/>
        <v>-57472.0399534307</v>
      </c>
      <c r="AD3250" s="6">
        <f t="shared" si="299"/>
        <v>-116769.32471013944</v>
      </c>
    </row>
    <row r="3251" spans="2:30" x14ac:dyDescent="0.2">
      <c r="B3251" s="6">
        <f t="shared" si="285"/>
        <v>233807.31461000704</v>
      </c>
      <c r="D3251" s="6">
        <f t="shared" si="286"/>
        <v>318768.39719742938</v>
      </c>
      <c r="F3251" s="6">
        <f t="shared" si="287"/>
        <v>319983.17357879149</v>
      </c>
      <c r="H3251" s="6">
        <f t="shared" si="288"/>
        <v>298269.46075004718</v>
      </c>
      <c r="J3251" s="6">
        <f t="shared" si="289"/>
        <v>231606.46437378929</v>
      </c>
      <c r="L3251" s="6">
        <f t="shared" si="290"/>
        <v>700172.59555785195</v>
      </c>
      <c r="N3251" s="6">
        <f t="shared" si="291"/>
        <v>636288.1237259995</v>
      </c>
      <c r="P3251" s="6">
        <f t="shared" si="292"/>
        <v>649560.51578703558</v>
      </c>
      <c r="R3251" s="6">
        <f t="shared" si="293"/>
        <v>520699.08163355239</v>
      </c>
      <c r="T3251" s="6">
        <f t="shared" si="294"/>
        <v>467587.99143608852</v>
      </c>
      <c r="V3251" s="6">
        <f t="shared" si="295"/>
        <v>-219258.61459813095</v>
      </c>
      <c r="X3251" s="6">
        <f t="shared" si="296"/>
        <v>-217457.37282179133</v>
      </c>
      <c r="Z3251" s="6">
        <f t="shared" si="297"/>
        <v>-46999.599594536841</v>
      </c>
      <c r="AB3251" s="6">
        <f t="shared" si="298"/>
        <v>-59600.136332373229</v>
      </c>
      <c r="AD3251" s="6">
        <f t="shared" si="299"/>
        <v>-118665.76618801068</v>
      </c>
    </row>
    <row r="3252" spans="2:30" x14ac:dyDescent="0.2">
      <c r="B3252" s="6">
        <f t="shared" si="285"/>
        <v>228266.97757703133</v>
      </c>
      <c r="D3252" s="6">
        <f t="shared" si="286"/>
        <v>314515.88924036868</v>
      </c>
      <c r="F3252" s="6">
        <f t="shared" si="287"/>
        <v>314883.73758157715</v>
      </c>
      <c r="H3252" s="6">
        <f t="shared" si="288"/>
        <v>293775.53549033543</v>
      </c>
      <c r="J3252" s="6">
        <f t="shared" si="289"/>
        <v>228150.34902716483</v>
      </c>
      <c r="L3252" s="6">
        <f t="shared" si="290"/>
        <v>702285.73526704591</v>
      </c>
      <c r="N3252" s="6">
        <f t="shared" si="291"/>
        <v>634893.42624213756</v>
      </c>
      <c r="P3252" s="6">
        <f t="shared" si="292"/>
        <v>652068.05000181845</v>
      </c>
      <c r="R3252" s="6">
        <f t="shared" si="293"/>
        <v>519859.14713983866</v>
      </c>
      <c r="T3252" s="6">
        <f t="shared" si="294"/>
        <v>467406.01390709996</v>
      </c>
      <c r="V3252" s="6">
        <f t="shared" si="295"/>
        <v>-218273.43316772822</v>
      </c>
      <c r="X3252" s="6">
        <f t="shared" si="296"/>
        <v>-216380.85699564562</v>
      </c>
      <c r="Z3252" s="6">
        <f t="shared" si="297"/>
        <v>-49330.977832561417</v>
      </c>
      <c r="AB3252" s="6">
        <f t="shared" si="298"/>
        <v>-61727.63366279914</v>
      </c>
      <c r="AD3252" s="6">
        <f t="shared" si="299"/>
        <v>-120562.45083135209</v>
      </c>
    </row>
    <row r="3253" spans="2:30" x14ac:dyDescent="0.2">
      <c r="B3253" s="6">
        <f t="shared" si="285"/>
        <v>222706.53447271133</v>
      </c>
      <c r="D3253" s="6">
        <f t="shared" si="286"/>
        <v>309847.65293818264</v>
      </c>
      <c r="F3253" s="6">
        <f t="shared" si="287"/>
        <v>309771.84968405491</v>
      </c>
      <c r="H3253" s="6">
        <f t="shared" si="288"/>
        <v>289381.19831955089</v>
      </c>
      <c r="J3253" s="6">
        <f t="shared" si="289"/>
        <v>224700.86944698085</v>
      </c>
      <c r="L3253" s="6">
        <f t="shared" si="290"/>
        <v>705533.33138493507</v>
      </c>
      <c r="N3253" s="6">
        <f t="shared" si="291"/>
        <v>633490.96295770328</v>
      </c>
      <c r="P3253" s="6">
        <f t="shared" si="292"/>
        <v>654826.18185979943</v>
      </c>
      <c r="R3253" s="6">
        <f t="shared" si="293"/>
        <v>520522.74946715921</v>
      </c>
      <c r="T3253" s="6">
        <f t="shared" si="294"/>
        <v>467516.08226703544</v>
      </c>
      <c r="V3253" s="6">
        <f t="shared" si="295"/>
        <v>-217134.21891681384</v>
      </c>
      <c r="X3253" s="6">
        <f t="shared" si="296"/>
        <v>-215934.74954338695</v>
      </c>
      <c r="Z3253" s="6">
        <f t="shared" si="297"/>
        <v>-51663.169014231986</v>
      </c>
      <c r="AB3253" s="6">
        <f t="shared" si="298"/>
        <v>-63855.64205970498</v>
      </c>
      <c r="AD3253" s="6">
        <f t="shared" si="299"/>
        <v>-122459.68549050776</v>
      </c>
    </row>
    <row r="3254" spans="2:30" x14ac:dyDescent="0.2">
      <c r="B3254" s="6">
        <f t="shared" si="285"/>
        <v>217123.63410368029</v>
      </c>
      <c r="D3254" s="6">
        <f t="shared" si="286"/>
        <v>305038.87370715925</v>
      </c>
      <c r="F3254" s="6">
        <f t="shared" si="287"/>
        <v>304648.56515696953</v>
      </c>
      <c r="H3254" s="6">
        <f t="shared" si="288"/>
        <v>285110.18161324708</v>
      </c>
      <c r="J3254" s="6">
        <f t="shared" si="289"/>
        <v>221250.89356804488</v>
      </c>
      <c r="L3254" s="6">
        <f t="shared" si="290"/>
        <v>707308.96670809446</v>
      </c>
      <c r="N3254" s="6">
        <f t="shared" si="291"/>
        <v>632168.57347007829</v>
      </c>
      <c r="P3254" s="6">
        <f t="shared" si="292"/>
        <v>656086.87393103505</v>
      </c>
      <c r="R3254" s="6">
        <f t="shared" si="293"/>
        <v>523699.78229294118</v>
      </c>
      <c r="T3254" s="6">
        <f t="shared" si="294"/>
        <v>473083.50629776873</v>
      </c>
      <c r="V3254" s="6">
        <f t="shared" si="295"/>
        <v>-216125.82815684468</v>
      </c>
      <c r="X3254" s="6">
        <f t="shared" si="296"/>
        <v>-215045.86207815725</v>
      </c>
      <c r="Z3254" s="6">
        <f t="shared" si="297"/>
        <v>-53997.675746807574</v>
      </c>
      <c r="AB3254" s="6">
        <f t="shared" si="298"/>
        <v>-65984.850713761742</v>
      </c>
      <c r="AD3254" s="6">
        <f t="shared" si="299"/>
        <v>-124357.33548155162</v>
      </c>
    </row>
    <row r="3255" spans="2:30" x14ac:dyDescent="0.2">
      <c r="B3255" s="6">
        <f t="shared" si="285"/>
        <v>211515.35424696549</v>
      </c>
      <c r="D3255" s="6">
        <f t="shared" si="286"/>
        <v>300208.89738255064</v>
      </c>
      <c r="F3255" s="6">
        <f t="shared" si="287"/>
        <v>299511.84156650235</v>
      </c>
      <c r="H3255" s="6">
        <f t="shared" si="288"/>
        <v>280732.79599740106</v>
      </c>
      <c r="J3255" s="6">
        <f t="shared" si="289"/>
        <v>217786.11139769276</v>
      </c>
      <c r="L3255" s="6">
        <f t="shared" si="290"/>
        <v>707072.72292763414</v>
      </c>
      <c r="N3255" s="6">
        <f t="shared" si="291"/>
        <v>632468.10211477778</v>
      </c>
      <c r="P3255" s="6">
        <f t="shared" si="292"/>
        <v>655293.87688936235</v>
      </c>
      <c r="R3255" s="6">
        <f t="shared" si="293"/>
        <v>527175.19459008134</v>
      </c>
      <c r="T3255" s="6">
        <f t="shared" si="294"/>
        <v>472977.04601216543</v>
      </c>
      <c r="V3255" s="6">
        <f t="shared" si="295"/>
        <v>-214387.6227252812</v>
      </c>
      <c r="X3255" s="6">
        <f t="shared" si="296"/>
        <v>-213465.65007441494</v>
      </c>
      <c r="Z3255" s="6">
        <f t="shared" si="297"/>
        <v>-56334.932896139828</v>
      </c>
      <c r="AB3255" s="6">
        <f t="shared" si="298"/>
        <v>-68115.610009490149</v>
      </c>
      <c r="AD3255" s="6">
        <f t="shared" si="299"/>
        <v>-126254.95438608719</v>
      </c>
    </row>
    <row r="3256" spans="2:30" x14ac:dyDescent="0.2">
      <c r="B3256" s="6">
        <f t="shared" si="285"/>
        <v>205888.40267054434</v>
      </c>
      <c r="D3256" s="6">
        <f t="shared" si="286"/>
        <v>295358.86631784873</v>
      </c>
      <c r="F3256" s="6">
        <f t="shared" si="287"/>
        <v>294364.30021524389</v>
      </c>
      <c r="H3256" s="6">
        <f t="shared" si="288"/>
        <v>276337.24813034688</v>
      </c>
      <c r="J3256" s="6">
        <f t="shared" si="289"/>
        <v>214303.07337476587</v>
      </c>
      <c r="L3256" s="6">
        <f t="shared" si="290"/>
        <v>705637.65832013695</v>
      </c>
      <c r="N3256" s="6">
        <f t="shared" si="291"/>
        <v>636070.75248954061</v>
      </c>
      <c r="P3256" s="6">
        <f t="shared" si="292"/>
        <v>654098.73083017278</v>
      </c>
      <c r="R3256" s="6">
        <f t="shared" si="293"/>
        <v>527600.81269065384</v>
      </c>
      <c r="T3256" s="6">
        <f t="shared" si="294"/>
        <v>468852.22075893241</v>
      </c>
      <c r="V3256" s="6">
        <f t="shared" si="295"/>
        <v>-211998.41091099099</v>
      </c>
      <c r="X3256" s="6">
        <f t="shared" si="296"/>
        <v>-211947.14954947005</v>
      </c>
      <c r="Z3256" s="6">
        <f t="shared" si="297"/>
        <v>-58673.389361613335</v>
      </c>
      <c r="AB3256" s="6">
        <f t="shared" si="298"/>
        <v>-70247.259438871246</v>
      </c>
      <c r="AD3256" s="6">
        <f t="shared" si="299"/>
        <v>-128152.51542857235</v>
      </c>
    </row>
    <row r="3257" spans="2:30" x14ac:dyDescent="0.2">
      <c r="B3257" s="6">
        <f t="shared" si="285"/>
        <v>200254.12102635138</v>
      </c>
      <c r="D3257" s="6">
        <f t="shared" si="286"/>
        <v>290489.1313729104</v>
      </c>
      <c r="F3257" s="6">
        <f t="shared" si="287"/>
        <v>289211.77604796173</v>
      </c>
      <c r="H3257" s="6">
        <f t="shared" si="288"/>
        <v>271924.61469188711</v>
      </c>
      <c r="J3257" s="6">
        <f t="shared" si="289"/>
        <v>210802.58136492729</v>
      </c>
      <c r="L3257" s="6">
        <f t="shared" si="290"/>
        <v>703910.83160626481</v>
      </c>
      <c r="N3257" s="6">
        <f t="shared" si="291"/>
        <v>639903.33261172124</v>
      </c>
      <c r="P3257" s="6">
        <f t="shared" si="292"/>
        <v>652795.84494382213</v>
      </c>
      <c r="R3257" s="6">
        <f t="shared" si="293"/>
        <v>526515.91450298997</v>
      </c>
      <c r="T3257" s="6">
        <f t="shared" si="294"/>
        <v>466652.15083706868</v>
      </c>
      <c r="V3257" s="6">
        <f t="shared" si="295"/>
        <v>-209582.96134010277</v>
      </c>
      <c r="X3257" s="6">
        <f t="shared" si="296"/>
        <v>-210388.42188395205</v>
      </c>
      <c r="Z3257" s="6">
        <f t="shared" si="297"/>
        <v>-61009.865180484521</v>
      </c>
      <c r="AB3257" s="6">
        <f t="shared" si="298"/>
        <v>-72377.230819382283</v>
      </c>
      <c r="AD3257" s="6">
        <f t="shared" si="299"/>
        <v>-130050.34043322569</v>
      </c>
    </row>
    <row r="3258" spans="2:30" x14ac:dyDescent="0.2">
      <c r="B3258" s="6">
        <f t="shared" si="285"/>
        <v>194618.13324245045</v>
      </c>
      <c r="D3258" s="6">
        <f t="shared" si="286"/>
        <v>285605.12993334321</v>
      </c>
      <c r="F3258" s="6">
        <f t="shared" si="287"/>
        <v>284054.34905392828</v>
      </c>
      <c r="H3258" s="6">
        <f t="shared" si="288"/>
        <v>267489.90319360391</v>
      </c>
      <c r="J3258" s="6">
        <f t="shared" si="289"/>
        <v>207284.34703128974</v>
      </c>
      <c r="L3258" s="6">
        <f t="shared" si="290"/>
        <v>702149.94648056617</v>
      </c>
      <c r="N3258" s="6">
        <f t="shared" si="291"/>
        <v>640919.57623934117</v>
      </c>
      <c r="P3258" s="6">
        <f t="shared" si="292"/>
        <v>651405.6061107791</v>
      </c>
      <c r="R3258" s="6">
        <f t="shared" si="293"/>
        <v>525374.44194290065</v>
      </c>
      <c r="T3258" s="6">
        <f t="shared" si="294"/>
        <v>468147.34509526379</v>
      </c>
      <c r="V3258" s="6">
        <f t="shared" si="295"/>
        <v>-208413.00876491363</v>
      </c>
      <c r="X3258" s="6">
        <f t="shared" si="296"/>
        <v>-209170.23248088898</v>
      </c>
      <c r="Z3258" s="6">
        <f t="shared" si="297"/>
        <v>-63343.662788466398</v>
      </c>
      <c r="AB3258" s="6">
        <f t="shared" si="298"/>
        <v>-74504.271694043258</v>
      </c>
      <c r="AD3258" s="6">
        <f t="shared" si="299"/>
        <v>-130999.621223276</v>
      </c>
    </row>
    <row r="3259" spans="2:30" x14ac:dyDescent="0.2">
      <c r="B3259" s="6">
        <f t="shared" si="285"/>
        <v>188976.55641497078</v>
      </c>
      <c r="D3259" s="6">
        <f t="shared" si="286"/>
        <v>280709.50825647655</v>
      </c>
      <c r="F3259" s="6">
        <f t="shared" si="287"/>
        <v>278889.92466678732</v>
      </c>
      <c r="H3259" s="6">
        <f t="shared" si="288"/>
        <v>263053.12541679008</v>
      </c>
      <c r="J3259" s="6">
        <f t="shared" si="289"/>
        <v>203754.61949656467</v>
      </c>
      <c r="L3259" s="6">
        <f t="shared" si="290"/>
        <v>700375.5402869446</v>
      </c>
      <c r="N3259" s="6">
        <f t="shared" si="291"/>
        <v>639638.35675978428</v>
      </c>
      <c r="P3259" s="6">
        <f t="shared" si="292"/>
        <v>650045.42249644501</v>
      </c>
      <c r="R3259" s="6">
        <f t="shared" si="293"/>
        <v>524244.86490824964</v>
      </c>
      <c r="T3259" s="6">
        <f t="shared" si="294"/>
        <v>468906.4265115718</v>
      </c>
      <c r="V3259" s="6">
        <f t="shared" si="295"/>
        <v>-207959.7791235458</v>
      </c>
      <c r="X3259" s="6">
        <f t="shared" si="296"/>
        <v>-208579.78344168118</v>
      </c>
      <c r="Z3259" s="6">
        <f t="shared" si="297"/>
        <v>-65679.434166645733</v>
      </c>
      <c r="AB3259" s="6">
        <f t="shared" si="298"/>
        <v>-76630.1353454895</v>
      </c>
      <c r="AD3259" s="6">
        <f t="shared" si="299"/>
        <v>-131814.53156643608</v>
      </c>
    </row>
    <row r="3260" spans="2:30" x14ac:dyDescent="0.2">
      <c r="B3260" s="6">
        <f t="shared" si="285"/>
        <v>183347.70169642378</v>
      </c>
      <c r="D3260" s="6">
        <f t="shared" si="286"/>
        <v>275803.65309735422</v>
      </c>
      <c r="F3260" s="6">
        <f t="shared" si="287"/>
        <v>273718.32738347631</v>
      </c>
      <c r="H3260" s="6">
        <f t="shared" si="288"/>
        <v>258635.13936219207</v>
      </c>
      <c r="J3260" s="6">
        <f t="shared" si="289"/>
        <v>200222.99843356252</v>
      </c>
      <c r="L3260" s="6">
        <f t="shared" si="290"/>
        <v>698604.48951882753</v>
      </c>
      <c r="N3260" s="6">
        <f t="shared" si="291"/>
        <v>638222.62907803187</v>
      </c>
      <c r="P3260" s="6">
        <f t="shared" si="292"/>
        <v>649182.38966681052</v>
      </c>
      <c r="R3260" s="6">
        <f t="shared" si="293"/>
        <v>523834.55024762877</v>
      </c>
      <c r="T3260" s="6">
        <f t="shared" si="294"/>
        <v>468244.12154714635</v>
      </c>
      <c r="V3260" s="6">
        <f t="shared" si="295"/>
        <v>-206987.03904707576</v>
      </c>
      <c r="X3260" s="6">
        <f t="shared" si="296"/>
        <v>-208067.01319137882</v>
      </c>
      <c r="Z3260" s="6">
        <f t="shared" si="297"/>
        <v>-68020.89728206466</v>
      </c>
      <c r="AB3260" s="6">
        <f t="shared" si="298"/>
        <v>-78756.648760320371</v>
      </c>
      <c r="AD3260" s="6">
        <f t="shared" si="299"/>
        <v>-133515.81738482037</v>
      </c>
    </row>
    <row r="3261" spans="2:30" x14ac:dyDescent="0.2">
      <c r="B3261" s="6">
        <f t="shared" si="285"/>
        <v>177803.19422984184</v>
      </c>
      <c r="D3261" s="6">
        <f t="shared" si="286"/>
        <v>270890.61933386396</v>
      </c>
      <c r="F3261" s="6">
        <f t="shared" si="287"/>
        <v>268536.72491890495</v>
      </c>
      <c r="H3261" s="6">
        <f t="shared" si="288"/>
        <v>254222.17245294218</v>
      </c>
      <c r="J3261" s="6">
        <f t="shared" si="289"/>
        <v>196692.45491152274</v>
      </c>
      <c r="L3261" s="6">
        <f t="shared" si="290"/>
        <v>696944.22167872987</v>
      </c>
      <c r="N3261" s="6">
        <f t="shared" si="291"/>
        <v>636855.43003140623</v>
      </c>
      <c r="P3261" s="6">
        <f t="shared" si="292"/>
        <v>650261.96702265705</v>
      </c>
      <c r="R3261" s="6">
        <f t="shared" si="293"/>
        <v>526953.05764653406</v>
      </c>
      <c r="T3261" s="6">
        <f t="shared" si="294"/>
        <v>467193.2006345744</v>
      </c>
      <c r="V3261" s="6">
        <f t="shared" si="295"/>
        <v>-205950.63028236947</v>
      </c>
      <c r="X3261" s="6">
        <f t="shared" si="296"/>
        <v>-207233.46299946614</v>
      </c>
      <c r="Z3261" s="6">
        <f t="shared" si="297"/>
        <v>-70365.673135408419</v>
      </c>
      <c r="AB3261" s="6">
        <f t="shared" si="298"/>
        <v>-80884.371076976313</v>
      </c>
      <c r="AD3261" s="6">
        <f t="shared" si="299"/>
        <v>-134653.87540478256</v>
      </c>
    </row>
    <row r="3262" spans="2:30" x14ac:dyDescent="0.2">
      <c r="B3262" s="6">
        <f t="shared" si="285"/>
        <v>172207.88438268309</v>
      </c>
      <c r="D3262" s="6">
        <f t="shared" si="286"/>
        <v>265970.11245087237</v>
      </c>
      <c r="F3262" s="6">
        <f t="shared" si="287"/>
        <v>263346.40259850712</v>
      </c>
      <c r="H3262" s="6">
        <f t="shared" si="288"/>
        <v>249795.60596959054</v>
      </c>
      <c r="J3262" s="6">
        <f t="shared" si="289"/>
        <v>193161.85083814728</v>
      </c>
      <c r="L3262" s="6">
        <f t="shared" si="290"/>
        <v>695327.97191208438</v>
      </c>
      <c r="N3262" s="6">
        <f t="shared" si="291"/>
        <v>637019.62057145115</v>
      </c>
      <c r="P3262" s="6">
        <f t="shared" si="292"/>
        <v>652454.71357489738</v>
      </c>
      <c r="R3262" s="6">
        <f t="shared" si="293"/>
        <v>531057.90664688312</v>
      </c>
      <c r="T3262" s="6">
        <f t="shared" si="294"/>
        <v>469537.6153314698</v>
      </c>
      <c r="V3262" s="6">
        <f t="shared" si="295"/>
        <v>-204017.01341752164</v>
      </c>
      <c r="X3262" s="6">
        <f t="shared" si="296"/>
        <v>-206374.60345962882</v>
      </c>
      <c r="Z3262" s="6">
        <f t="shared" si="297"/>
        <v>-72703.552213631963</v>
      </c>
      <c r="AB3262" s="6">
        <f t="shared" si="298"/>
        <v>-83012.921753107425</v>
      </c>
      <c r="AD3262" s="6">
        <f t="shared" si="299"/>
        <v>-136374.0244717098</v>
      </c>
    </row>
    <row r="3263" spans="2:30" x14ac:dyDescent="0.2">
      <c r="B3263" s="6">
        <f t="shared" si="285"/>
        <v>166602.0460549545</v>
      </c>
      <c r="D3263" s="6">
        <f t="shared" si="286"/>
        <v>261037.69541359774</v>
      </c>
      <c r="F3263" s="6">
        <f t="shared" si="287"/>
        <v>258146.41283253522</v>
      </c>
      <c r="H3263" s="6">
        <f t="shared" si="288"/>
        <v>245365.70606785963</v>
      </c>
      <c r="J3263" s="6">
        <f t="shared" si="289"/>
        <v>189629.76271104882</v>
      </c>
      <c r="L3263" s="6">
        <f t="shared" si="290"/>
        <v>693655.23198344314</v>
      </c>
      <c r="N3263" s="6">
        <f t="shared" si="291"/>
        <v>640901.67555097654</v>
      </c>
      <c r="P3263" s="6">
        <f t="shared" si="292"/>
        <v>654165.37192645052</v>
      </c>
      <c r="R3263" s="6">
        <f t="shared" si="293"/>
        <v>532019.81362896925</v>
      </c>
      <c r="T3263" s="6">
        <f t="shared" si="294"/>
        <v>475349.5799039884</v>
      </c>
      <c r="V3263" s="6">
        <f t="shared" si="295"/>
        <v>-201980.52805471828</v>
      </c>
      <c r="X3263" s="6">
        <f t="shared" si="296"/>
        <v>-204840.97209594765</v>
      </c>
      <c r="Z3263" s="6">
        <f t="shared" si="297"/>
        <v>-74898.040966677057</v>
      </c>
      <c r="AB3263" s="6">
        <f t="shared" si="298"/>
        <v>-85141.886043869163</v>
      </c>
      <c r="AD3263" s="6">
        <f t="shared" si="299"/>
        <v>-138204.09479208084</v>
      </c>
    </row>
    <row r="3264" spans="2:30" x14ac:dyDescent="0.2">
      <c r="B3264" s="6">
        <f t="shared" si="285"/>
        <v>160913.79679294923</v>
      </c>
      <c r="D3264" s="6">
        <f t="shared" si="286"/>
        <v>256088.47059844667</v>
      </c>
      <c r="F3264" s="6">
        <f t="shared" si="287"/>
        <v>252935.8185436684</v>
      </c>
      <c r="H3264" s="6">
        <f t="shared" si="288"/>
        <v>240948.85178835009</v>
      </c>
      <c r="J3264" s="6">
        <f t="shared" si="289"/>
        <v>186098.33813999378</v>
      </c>
      <c r="L3264" s="6">
        <f t="shared" si="290"/>
        <v>691930.28977728914</v>
      </c>
      <c r="N3264" s="6">
        <f t="shared" si="291"/>
        <v>644747.71352519479</v>
      </c>
      <c r="P3264" s="6">
        <f t="shared" si="292"/>
        <v>655609.98096176866</v>
      </c>
      <c r="R3264" s="6">
        <f t="shared" si="293"/>
        <v>531006.9351023077</v>
      </c>
      <c r="T3264" s="6">
        <f t="shared" si="294"/>
        <v>474903.75948996563</v>
      </c>
      <c r="V3264" s="6">
        <f t="shared" si="295"/>
        <v>-199840.82918467038</v>
      </c>
      <c r="X3264" s="6">
        <f t="shared" si="296"/>
        <v>-203118.08895095793</v>
      </c>
      <c r="Z3264" s="6">
        <f t="shared" si="297"/>
        <v>-77005.653567388843</v>
      </c>
      <c r="AB3264" s="6">
        <f t="shared" si="298"/>
        <v>-87272.579683767442</v>
      </c>
      <c r="AD3264" s="6">
        <f t="shared" si="299"/>
        <v>-140024.53065633585</v>
      </c>
    </row>
    <row r="3265" spans="2:30" x14ac:dyDescent="0.2">
      <c r="B3265" s="6">
        <f t="shared" si="285"/>
        <v>154961.54014966212</v>
      </c>
      <c r="D3265" s="6">
        <f t="shared" si="286"/>
        <v>251121.86281062581</v>
      </c>
      <c r="F3265" s="6">
        <f t="shared" si="287"/>
        <v>247710.34340805351</v>
      </c>
      <c r="H3265" s="6">
        <f t="shared" si="288"/>
        <v>236531.39634714409</v>
      </c>
      <c r="J3265" s="6">
        <f t="shared" si="289"/>
        <v>182564.09756546232</v>
      </c>
      <c r="L3265" s="6">
        <f t="shared" si="290"/>
        <v>691790.08527676528</v>
      </c>
      <c r="N3265" s="6">
        <f t="shared" si="291"/>
        <v>645251.59390286531</v>
      </c>
      <c r="P3265" s="6">
        <f t="shared" si="292"/>
        <v>655654.75050846266</v>
      </c>
      <c r="R3265" s="6">
        <f t="shared" si="293"/>
        <v>529800.97788343648</v>
      </c>
      <c r="T3265" s="6">
        <f t="shared" si="294"/>
        <v>473857.92588745552</v>
      </c>
      <c r="V3265" s="6">
        <f t="shared" si="295"/>
        <v>-198321.69446347264</v>
      </c>
      <c r="X3265" s="6">
        <f t="shared" si="296"/>
        <v>-201920.3077728606</v>
      </c>
      <c r="Z3265" s="6">
        <f t="shared" si="297"/>
        <v>-79092.166159814151</v>
      </c>
      <c r="AB3265" s="6">
        <f t="shared" si="298"/>
        <v>-89404.946852566238</v>
      </c>
      <c r="AD3265" s="6">
        <f t="shared" si="299"/>
        <v>-141845.18271003957</v>
      </c>
    </row>
    <row r="3266" spans="2:30" x14ac:dyDescent="0.2">
      <c r="B3266" s="6">
        <f t="shared" si="285"/>
        <v>149149.94786361023</v>
      </c>
      <c r="D3266" s="6">
        <f t="shared" si="286"/>
        <v>246142.49537038905</v>
      </c>
      <c r="F3266" s="6">
        <f t="shared" si="287"/>
        <v>242471.39516188644</v>
      </c>
      <c r="H3266" s="6">
        <f t="shared" si="288"/>
        <v>232081.16961487124</v>
      </c>
      <c r="J3266" s="6">
        <f t="shared" si="289"/>
        <v>179017.88505372402</v>
      </c>
      <c r="L3266" s="6">
        <f t="shared" si="290"/>
        <v>695206.2690460661</v>
      </c>
      <c r="N3266" s="6">
        <f t="shared" si="291"/>
        <v>643879.48831417446</v>
      </c>
      <c r="P3266" s="6">
        <f t="shared" si="292"/>
        <v>654541.39975578978</v>
      </c>
      <c r="R3266" s="6">
        <f t="shared" si="293"/>
        <v>528590.44858923741</v>
      </c>
      <c r="T3266" s="6">
        <f t="shared" si="294"/>
        <v>472792.11269695871</v>
      </c>
      <c r="V3266" s="6">
        <f t="shared" si="295"/>
        <v>-197295.97242892915</v>
      </c>
      <c r="X3266" s="6">
        <f t="shared" si="296"/>
        <v>-200855.49968703924</v>
      </c>
      <c r="Z3266" s="6">
        <f t="shared" si="297"/>
        <v>-81085.250295516817</v>
      </c>
      <c r="AB3266" s="6">
        <f t="shared" si="298"/>
        <v>-91536.511961321085</v>
      </c>
      <c r="AD3266" s="6">
        <f t="shared" si="299"/>
        <v>-143674.24663654438</v>
      </c>
    </row>
    <row r="3267" spans="2:30" x14ac:dyDescent="0.2">
      <c r="B3267" s="6">
        <f t="shared" si="285"/>
        <v>143321.08686407324</v>
      </c>
      <c r="D3267" s="6">
        <f t="shared" si="286"/>
        <v>241154.46156111799</v>
      </c>
      <c r="F3267" s="6">
        <f t="shared" si="287"/>
        <v>237226.94426937145</v>
      </c>
      <c r="H3267" s="6">
        <f t="shared" si="288"/>
        <v>227598.60295804875</v>
      </c>
      <c r="J3267" s="6">
        <f t="shared" si="289"/>
        <v>175454.04720571142</v>
      </c>
      <c r="L3267" s="6">
        <f t="shared" si="290"/>
        <v>698741.73137864692</v>
      </c>
      <c r="N3267" s="6">
        <f t="shared" si="291"/>
        <v>642390.78978564171</v>
      </c>
      <c r="P3267" s="6">
        <f t="shared" si="292"/>
        <v>653122.63845445751</v>
      </c>
      <c r="R3267" s="6">
        <f t="shared" si="293"/>
        <v>527380.38481740665</v>
      </c>
      <c r="T3267" s="6">
        <f t="shared" si="294"/>
        <v>471723.97117479425</v>
      </c>
      <c r="V3267" s="6">
        <f t="shared" si="295"/>
        <v>-195990.42069687782</v>
      </c>
      <c r="X3267" s="6">
        <f t="shared" si="296"/>
        <v>-200279.65763880697</v>
      </c>
      <c r="Z3267" s="6">
        <f t="shared" si="297"/>
        <v>-83028.812864942171</v>
      </c>
      <c r="AB3267" s="6">
        <f t="shared" si="298"/>
        <v>-93667.967656323148</v>
      </c>
      <c r="AD3267" s="6">
        <f t="shared" si="299"/>
        <v>-145502.47032683165</v>
      </c>
    </row>
    <row r="3268" spans="2:30" x14ac:dyDescent="0.2">
      <c r="B3268" s="6">
        <f t="shared" si="285"/>
        <v>137509.02986842906</v>
      </c>
      <c r="D3268" s="6">
        <f t="shared" si="286"/>
        <v>236160.73726855431</v>
      </c>
      <c r="F3268" s="6">
        <f t="shared" si="287"/>
        <v>231972.78407678168</v>
      </c>
      <c r="H3268" s="6">
        <f t="shared" si="288"/>
        <v>223110.14225384034</v>
      </c>
      <c r="J3268" s="6">
        <f t="shared" si="289"/>
        <v>171873.13071924128</v>
      </c>
      <c r="L3268" s="6">
        <f t="shared" si="290"/>
        <v>698550.06241093657</v>
      </c>
      <c r="N3268" s="6">
        <f t="shared" si="291"/>
        <v>640880.49422345811</v>
      </c>
      <c r="P3268" s="6">
        <f t="shared" si="292"/>
        <v>652884.41824899649</v>
      </c>
      <c r="R3268" s="6">
        <f t="shared" si="293"/>
        <v>526163.66003085708</v>
      </c>
      <c r="T3268" s="6">
        <f t="shared" si="294"/>
        <v>470950.13817569835</v>
      </c>
      <c r="V3268" s="6">
        <f t="shared" si="295"/>
        <v>-194097.89105410525</v>
      </c>
      <c r="X3268" s="6">
        <f t="shared" si="296"/>
        <v>-199362.05489329918</v>
      </c>
      <c r="Z3268" s="6">
        <f t="shared" si="297"/>
        <v>-85141.500787491634</v>
      </c>
      <c r="AB3268" s="6">
        <f t="shared" si="298"/>
        <v>-95800.626849181746</v>
      </c>
      <c r="AD3268" s="6">
        <f t="shared" si="299"/>
        <v>-147344.6615261008</v>
      </c>
    </row>
    <row r="3269" spans="2:30" x14ac:dyDescent="0.2">
      <c r="B3269" s="6">
        <f t="shared" si="285"/>
        <v>131683.59587514619</v>
      </c>
      <c r="D3269" s="6">
        <f t="shared" si="286"/>
        <v>231163.60410438947</v>
      </c>
      <c r="F3269" s="6">
        <f t="shared" si="287"/>
        <v>226705.63605687497</v>
      </c>
      <c r="H3269" s="6">
        <f t="shared" si="288"/>
        <v>218626.61130845023</v>
      </c>
      <c r="J3269" s="6">
        <f t="shared" si="289"/>
        <v>168284.56170391064</v>
      </c>
      <c r="L3269" s="6">
        <f t="shared" si="290"/>
        <v>696750.12148957828</v>
      </c>
      <c r="N3269" s="6">
        <f t="shared" si="291"/>
        <v>639363.17585373577</v>
      </c>
      <c r="P3269" s="6">
        <f t="shared" si="292"/>
        <v>654390.03281823429</v>
      </c>
      <c r="R3269" s="6">
        <f t="shared" si="293"/>
        <v>524923.68892913184</v>
      </c>
      <c r="T3269" s="6">
        <f t="shared" si="294"/>
        <v>474343.82866492198</v>
      </c>
      <c r="V3269" s="6">
        <f t="shared" si="295"/>
        <v>-192137.82401103663</v>
      </c>
      <c r="X3269" s="6">
        <f t="shared" si="296"/>
        <v>-197702.3059452968</v>
      </c>
      <c r="Z3269" s="6">
        <f t="shared" si="297"/>
        <v>-87251.382206928392</v>
      </c>
      <c r="AB3269" s="6">
        <f t="shared" si="298"/>
        <v>-97934.106073784234</v>
      </c>
      <c r="AD3269" s="6">
        <f t="shared" si="299"/>
        <v>-149182.64469821253</v>
      </c>
    </row>
    <row r="3270" spans="2:30" x14ac:dyDescent="0.2">
      <c r="B3270" s="6">
        <f t="shared" si="285"/>
        <v>125880.09879734834</v>
      </c>
      <c r="D3270" s="6">
        <f t="shared" si="286"/>
        <v>226161.79885492867</v>
      </c>
      <c r="F3270" s="6">
        <f t="shared" si="287"/>
        <v>221429.1770257696</v>
      </c>
      <c r="H3270" s="6">
        <f t="shared" si="288"/>
        <v>214141.60091649648</v>
      </c>
      <c r="J3270" s="6">
        <f t="shared" si="289"/>
        <v>164704.05074483488</v>
      </c>
      <c r="L3270" s="6">
        <f t="shared" si="290"/>
        <v>694868.66761146835</v>
      </c>
      <c r="N3270" s="6">
        <f t="shared" si="291"/>
        <v>637842.28625627141</v>
      </c>
      <c r="P3270" s="6">
        <f t="shared" si="292"/>
        <v>656550.82891718927</v>
      </c>
      <c r="R3270" s="6">
        <f t="shared" si="293"/>
        <v>523811.74271060614</v>
      </c>
      <c r="T3270" s="6">
        <f t="shared" si="294"/>
        <v>473985.75664606714</v>
      </c>
      <c r="V3270" s="6">
        <f t="shared" si="295"/>
        <v>-190190.11811950119</v>
      </c>
      <c r="X3270" s="6">
        <f t="shared" si="296"/>
        <v>-195782.69514724595</v>
      </c>
      <c r="Z3270" s="6">
        <f t="shared" si="297"/>
        <v>-89502.683602217294</v>
      </c>
      <c r="AB3270" s="6">
        <f t="shared" si="298"/>
        <v>-99897.632109986545</v>
      </c>
      <c r="AD3270" s="6">
        <f t="shared" si="299"/>
        <v>-151017.25698388185</v>
      </c>
    </row>
    <row r="3271" spans="2:30" x14ac:dyDescent="0.2">
      <c r="B3271" s="6">
        <f t="shared" si="285"/>
        <v>120202.87812497265</v>
      </c>
      <c r="D3271" s="6">
        <f t="shared" si="286"/>
        <v>221150.12233627905</v>
      </c>
      <c r="F3271" s="6">
        <f t="shared" si="287"/>
        <v>216149.88394907539</v>
      </c>
      <c r="H3271" s="6">
        <f t="shared" si="288"/>
        <v>209650.81613373244</v>
      </c>
      <c r="J3271" s="6">
        <f t="shared" si="289"/>
        <v>161140.81471388193</v>
      </c>
      <c r="L3271" s="6">
        <f t="shared" si="290"/>
        <v>693057.57450570352</v>
      </c>
      <c r="N3271" s="6">
        <f t="shared" si="291"/>
        <v>636314.45124439511</v>
      </c>
      <c r="P3271" s="6">
        <f t="shared" si="292"/>
        <v>658669.67088120058</v>
      </c>
      <c r="R3271" s="6">
        <f t="shared" si="293"/>
        <v>524554.34867076762</v>
      </c>
      <c r="T3271" s="6">
        <f t="shared" si="294"/>
        <v>474372.26992791239</v>
      </c>
      <c r="V3271" s="6">
        <f t="shared" si="295"/>
        <v>-188539.87972549506</v>
      </c>
      <c r="X3271" s="6">
        <f t="shared" si="296"/>
        <v>-194624.48124815483</v>
      </c>
      <c r="Z3271" s="6">
        <f t="shared" si="297"/>
        <v>-91749.571145283073</v>
      </c>
      <c r="AB3271" s="6">
        <f t="shared" si="298"/>
        <v>-101563.22322069976</v>
      </c>
      <c r="AD3271" s="6">
        <f t="shared" si="299"/>
        <v>-152851.68899300499</v>
      </c>
    </row>
    <row r="3272" spans="2:30" x14ac:dyDescent="0.2">
      <c r="B3272" s="6">
        <f t="shared" si="285"/>
        <v>114397.37003290256</v>
      </c>
      <c r="D3272" s="6">
        <f t="shared" si="286"/>
        <v>216122.16502432898</v>
      </c>
      <c r="F3272" s="6">
        <f t="shared" si="287"/>
        <v>210868.35922322821</v>
      </c>
      <c r="H3272" s="6">
        <f t="shared" si="288"/>
        <v>205157.99689628388</v>
      </c>
      <c r="J3272" s="6">
        <f t="shared" si="289"/>
        <v>157589.86224305938</v>
      </c>
      <c r="L3272" s="6">
        <f t="shared" si="290"/>
        <v>691992.9404950774</v>
      </c>
      <c r="N3272" s="6">
        <f t="shared" si="291"/>
        <v>634854.49112147582</v>
      </c>
      <c r="P3272" s="6">
        <f t="shared" si="292"/>
        <v>659703.90826019202</v>
      </c>
      <c r="R3272" s="6">
        <f t="shared" si="293"/>
        <v>528180.78429344762</v>
      </c>
      <c r="T3272" s="6">
        <f t="shared" si="294"/>
        <v>477065.5024993564</v>
      </c>
      <c r="V3272" s="6">
        <f t="shared" si="295"/>
        <v>-187581.64869166666</v>
      </c>
      <c r="X3272" s="6">
        <f t="shared" si="296"/>
        <v>-193339.76296273051</v>
      </c>
      <c r="Z3272" s="6">
        <f t="shared" si="297"/>
        <v>-94037.941934171977</v>
      </c>
      <c r="AB3272" s="6">
        <f t="shared" si="298"/>
        <v>-103023.79177332163</v>
      </c>
      <c r="AD3272" s="6">
        <f t="shared" si="299"/>
        <v>-154685.90607411388</v>
      </c>
    </row>
    <row r="3273" spans="2:30" x14ac:dyDescent="0.2">
      <c r="B3273" s="6">
        <f t="shared" si="285"/>
        <v>108438.75216885218</v>
      </c>
      <c r="D3273" s="6">
        <f t="shared" si="286"/>
        <v>211073.26447074511</v>
      </c>
      <c r="F3273" s="6">
        <f t="shared" si="287"/>
        <v>205576.62423005098</v>
      </c>
      <c r="H3273" s="6">
        <f t="shared" si="288"/>
        <v>200665.29532642872</v>
      </c>
      <c r="J3273" s="6">
        <f t="shared" si="289"/>
        <v>154044.09508423301</v>
      </c>
      <c r="L3273" s="6">
        <f t="shared" si="290"/>
        <v>693629.19613092754</v>
      </c>
      <c r="N3273" s="6">
        <f t="shared" si="291"/>
        <v>636158.65270587092</v>
      </c>
      <c r="P3273" s="6">
        <f t="shared" si="292"/>
        <v>659379.2162523485</v>
      </c>
      <c r="R3273" s="6">
        <f t="shared" si="293"/>
        <v>530855.24089604558</v>
      </c>
      <c r="T3273" s="6">
        <f t="shared" si="294"/>
        <v>476136.69285664737</v>
      </c>
      <c r="V3273" s="6">
        <f t="shared" si="295"/>
        <v>-186675.95373730612</v>
      </c>
      <c r="X3273" s="6">
        <f t="shared" si="296"/>
        <v>-192746.69853416097</v>
      </c>
      <c r="Z3273" s="6">
        <f t="shared" si="297"/>
        <v>-96329.912142901536</v>
      </c>
      <c r="AB3273" s="6">
        <f t="shared" si="298"/>
        <v>-104527.64235717258</v>
      </c>
      <c r="AD3273" s="6">
        <f t="shared" si="299"/>
        <v>-156519.30421137426</v>
      </c>
    </row>
    <row r="3274" spans="2:30" x14ac:dyDescent="0.2">
      <c r="B3274" s="6">
        <f t="shared" si="285"/>
        <v>102490.79009741974</v>
      </c>
      <c r="D3274" s="6">
        <f t="shared" si="286"/>
        <v>206004.37870886261</v>
      </c>
      <c r="F3274" s="6">
        <f t="shared" si="287"/>
        <v>200268.61536263194</v>
      </c>
      <c r="H3274" s="6">
        <f t="shared" si="288"/>
        <v>196157.81411511987</v>
      </c>
      <c r="J3274" s="6">
        <f t="shared" si="289"/>
        <v>150493.1671944811</v>
      </c>
      <c r="L3274" s="6">
        <f t="shared" si="290"/>
        <v>697409.002837457</v>
      </c>
      <c r="N3274" s="6">
        <f t="shared" si="291"/>
        <v>640264.04029085406</v>
      </c>
      <c r="P3274" s="6">
        <f t="shared" si="292"/>
        <v>658300.93804288993</v>
      </c>
      <c r="R3274" s="6">
        <f t="shared" si="293"/>
        <v>530600.85097553337</v>
      </c>
      <c r="T3274" s="6">
        <f t="shared" si="294"/>
        <v>474979.81927604292</v>
      </c>
      <c r="V3274" s="6">
        <f t="shared" si="295"/>
        <v>-185859.85698079053</v>
      </c>
      <c r="X3274" s="6">
        <f t="shared" si="296"/>
        <v>-191752.98154582118</v>
      </c>
      <c r="Z3274" s="6">
        <f t="shared" si="297"/>
        <v>-98623.863885104613</v>
      </c>
      <c r="AB3274" s="6">
        <f t="shared" si="298"/>
        <v>-106225.42656969999</v>
      </c>
      <c r="AD3274" s="6">
        <f t="shared" si="299"/>
        <v>-158352.65359751886</v>
      </c>
    </row>
    <row r="3275" spans="2:30" x14ac:dyDescent="0.2">
      <c r="B3275" s="6">
        <f t="shared" si="285"/>
        <v>96608.873383514467</v>
      </c>
      <c r="D3275" s="6">
        <f t="shared" si="286"/>
        <v>200920.40320652019</v>
      </c>
      <c r="F3275" s="6">
        <f t="shared" si="287"/>
        <v>194943.73988415234</v>
      </c>
      <c r="H3275" s="6">
        <f t="shared" si="288"/>
        <v>191613.96991813302</v>
      </c>
      <c r="J3275" s="6">
        <f t="shared" si="289"/>
        <v>146936.45987447212</v>
      </c>
      <c r="L3275" s="6">
        <f t="shared" si="290"/>
        <v>699021.47775007749</v>
      </c>
      <c r="N3275" s="6">
        <f t="shared" si="291"/>
        <v>642897.98973652953</v>
      </c>
      <c r="P3275" s="6">
        <f t="shared" si="292"/>
        <v>657668.03052758146</v>
      </c>
      <c r="R3275" s="6">
        <f t="shared" si="293"/>
        <v>529319.15969005751</v>
      </c>
      <c r="T3275" s="6">
        <f t="shared" si="294"/>
        <v>473800.90241355775</v>
      </c>
      <c r="V3275" s="6">
        <f t="shared" si="295"/>
        <v>-184221.16291474391</v>
      </c>
      <c r="X3275" s="6">
        <f t="shared" si="296"/>
        <v>-190018.49987239458</v>
      </c>
      <c r="Z3275" s="6">
        <f t="shared" si="297"/>
        <v>-100917.87979421267</v>
      </c>
      <c r="AB3275" s="6">
        <f t="shared" si="298"/>
        <v>-108283.81402779903</v>
      </c>
      <c r="AD3275" s="6">
        <f t="shared" si="299"/>
        <v>-160187.10064309332</v>
      </c>
    </row>
    <row r="3276" spans="2:30" x14ac:dyDescent="0.2">
      <c r="B3276" s="6">
        <f t="shared" si="285"/>
        <v>90731.738699449459</v>
      </c>
      <c r="D3276" s="6">
        <f t="shared" si="286"/>
        <v>195825.42693668616</v>
      </c>
      <c r="F3276" s="6">
        <f t="shared" si="287"/>
        <v>189602.22709534384</v>
      </c>
      <c r="H3276" s="6">
        <f t="shared" si="288"/>
        <v>187043.93535293647</v>
      </c>
      <c r="J3276" s="6">
        <f t="shared" si="289"/>
        <v>143375.72355554876</v>
      </c>
      <c r="L3276" s="6">
        <f t="shared" si="290"/>
        <v>697745.73804460769</v>
      </c>
      <c r="N3276" s="6">
        <f t="shared" si="291"/>
        <v>642217.67286572722</v>
      </c>
      <c r="P3276" s="6">
        <f t="shared" si="292"/>
        <v>657643.65508724982</v>
      </c>
      <c r="R3276" s="6">
        <f t="shared" si="293"/>
        <v>528041.48665066226</v>
      </c>
      <c r="T3276" s="6">
        <f t="shared" si="294"/>
        <v>472603.59538945602</v>
      </c>
      <c r="V3276" s="6">
        <f t="shared" si="295"/>
        <v>-181654.6531432363</v>
      </c>
      <c r="X3276" s="6">
        <f t="shared" si="296"/>
        <v>-188061.66596981854</v>
      </c>
      <c r="Z3276" s="6">
        <f t="shared" si="297"/>
        <v>-103212.31266906337</v>
      </c>
      <c r="AB3276" s="6">
        <f t="shared" si="298"/>
        <v>-110368.92036692168</v>
      </c>
      <c r="AD3276" s="6">
        <f t="shared" si="299"/>
        <v>-160682.82281058517</v>
      </c>
    </row>
    <row r="3277" spans="2:30" x14ac:dyDescent="0.2">
      <c r="B3277" s="6">
        <f t="shared" si="285"/>
        <v>84834.359204019347</v>
      </c>
      <c r="D3277" s="6">
        <f t="shared" si="286"/>
        <v>190724.18078760337</v>
      </c>
      <c r="F3277" s="6">
        <f t="shared" si="287"/>
        <v>184247.248480768</v>
      </c>
      <c r="H3277" s="6">
        <f t="shared" si="288"/>
        <v>182472.10687191621</v>
      </c>
      <c r="J3277" s="6">
        <f t="shared" si="289"/>
        <v>139812.49760511718</v>
      </c>
      <c r="L3277" s="6">
        <f t="shared" si="290"/>
        <v>695806.20016956399</v>
      </c>
      <c r="N3277" s="6">
        <f t="shared" si="291"/>
        <v>640753.81289941736</v>
      </c>
      <c r="P3277" s="6">
        <f t="shared" si="292"/>
        <v>657862.28296524333</v>
      </c>
      <c r="R3277" s="6">
        <f t="shared" si="293"/>
        <v>527566.24335079058</v>
      </c>
      <c r="T3277" s="6">
        <f t="shared" si="294"/>
        <v>472418.17721157061</v>
      </c>
      <c r="V3277" s="6">
        <f t="shared" si="295"/>
        <v>-179041.92646756431</v>
      </c>
      <c r="X3277" s="6">
        <f t="shared" si="296"/>
        <v>-186451.81157802852</v>
      </c>
      <c r="Z3277" s="6">
        <f t="shared" si="297"/>
        <v>-105508.43978560937</v>
      </c>
      <c r="AB3277" s="6">
        <f t="shared" si="298"/>
        <v>-112455.14227846883</v>
      </c>
      <c r="AD3277" s="6">
        <f t="shared" si="299"/>
        <v>-161281.70639143142</v>
      </c>
    </row>
    <row r="3278" spans="2:30" x14ac:dyDescent="0.2">
      <c r="B3278" s="6">
        <f t="shared" si="285"/>
        <v>78920.364963730855</v>
      </c>
      <c r="D3278" s="6">
        <f t="shared" si="286"/>
        <v>185619.33633449659</v>
      </c>
      <c r="F3278" s="6">
        <f t="shared" si="287"/>
        <v>178879.46191672466</v>
      </c>
      <c r="H3278" s="6">
        <f t="shared" si="288"/>
        <v>177900.78327267541</v>
      </c>
      <c r="J3278" s="6">
        <f t="shared" si="289"/>
        <v>136245.19143220247</v>
      </c>
      <c r="L3278" s="6">
        <f t="shared" si="290"/>
        <v>693830.34631968057</v>
      </c>
      <c r="N3278" s="6">
        <f t="shared" si="291"/>
        <v>639146.70899007784</v>
      </c>
      <c r="P3278" s="6">
        <f t="shared" si="292"/>
        <v>657768.42227252398</v>
      </c>
      <c r="R3278" s="6">
        <f t="shared" si="293"/>
        <v>528776.33022569458</v>
      </c>
      <c r="T3278" s="6">
        <f t="shared" si="294"/>
        <v>474980.75477056421</v>
      </c>
      <c r="V3278" s="6">
        <f t="shared" si="295"/>
        <v>-177428.02781213494</v>
      </c>
      <c r="X3278" s="6">
        <f t="shared" si="296"/>
        <v>-184919.5955251815</v>
      </c>
      <c r="Z3278" s="6">
        <f t="shared" si="297"/>
        <v>-107805.20730531173</v>
      </c>
      <c r="AB3278" s="6">
        <f t="shared" si="298"/>
        <v>-114538.35491332437</v>
      </c>
      <c r="AD3278" s="6">
        <f t="shared" si="299"/>
        <v>-162856.50765243868</v>
      </c>
    </row>
    <row r="3279" spans="2:30" x14ac:dyDescent="0.2">
      <c r="B3279" s="6">
        <f t="shared" si="285"/>
        <v>72995.865053097965</v>
      </c>
      <c r="D3279" s="6">
        <f t="shared" si="286"/>
        <v>180505.20313970547</v>
      </c>
      <c r="F3279" s="6">
        <f t="shared" si="287"/>
        <v>173503.07882044843</v>
      </c>
      <c r="H3279" s="6">
        <f t="shared" si="288"/>
        <v>173322.98831347833</v>
      </c>
      <c r="J3279" s="6">
        <f t="shared" si="289"/>
        <v>132668.62213742596</v>
      </c>
      <c r="L3279" s="6">
        <f t="shared" si="290"/>
        <v>691931.64267996687</v>
      </c>
      <c r="N3279" s="6">
        <f t="shared" si="291"/>
        <v>637531.58034320117</v>
      </c>
      <c r="P3279" s="6">
        <f t="shared" si="292"/>
        <v>658666.61219229375</v>
      </c>
      <c r="R3279" s="6">
        <f t="shared" si="293"/>
        <v>531995.83733360399</v>
      </c>
      <c r="T3279" s="6">
        <f t="shared" si="294"/>
        <v>474010.36957813328</v>
      </c>
      <c r="V3279" s="6">
        <f t="shared" si="295"/>
        <v>-176633.82616735887</v>
      </c>
      <c r="X3279" s="6">
        <f t="shared" si="296"/>
        <v>-184003.25733710194</v>
      </c>
      <c r="Z3279" s="6">
        <f t="shared" si="297"/>
        <v>-110100.58660850654</v>
      </c>
      <c r="AB3279" s="6">
        <f t="shared" si="298"/>
        <v>-116614.35495527076</v>
      </c>
      <c r="AD3279" s="6">
        <f t="shared" si="299"/>
        <v>-163728.79467257709</v>
      </c>
    </row>
    <row r="3280" spans="2:30" x14ac:dyDescent="0.2">
      <c r="B3280" s="6">
        <f t="shared" si="285"/>
        <v>67060.438502931545</v>
      </c>
      <c r="D3280" s="6">
        <f t="shared" si="286"/>
        <v>175375.4223326467</v>
      </c>
      <c r="F3280" s="6">
        <f t="shared" si="287"/>
        <v>168121.72800762395</v>
      </c>
      <c r="H3280" s="6">
        <f t="shared" si="288"/>
        <v>168737.6426601595</v>
      </c>
      <c r="J3280" s="6">
        <f t="shared" si="289"/>
        <v>129080.78256669818</v>
      </c>
      <c r="L3280" s="6">
        <f t="shared" si="290"/>
        <v>690100.52276607638</v>
      </c>
      <c r="N3280" s="6">
        <f t="shared" si="291"/>
        <v>636460.49994944781</v>
      </c>
      <c r="P3280" s="6">
        <f t="shared" si="292"/>
        <v>659805.21567418391</v>
      </c>
      <c r="R3280" s="6">
        <f t="shared" si="293"/>
        <v>533830.43342599808</v>
      </c>
      <c r="T3280" s="6">
        <f t="shared" si="294"/>
        <v>475352.8334892682</v>
      </c>
      <c r="V3280" s="6">
        <f t="shared" si="295"/>
        <v>-175703.38839285326</v>
      </c>
      <c r="X3280" s="6">
        <f t="shared" si="296"/>
        <v>-183545.04679520495</v>
      </c>
      <c r="Z3280" s="6">
        <f t="shared" si="297"/>
        <v>-112393.60535221234</v>
      </c>
      <c r="AB3280" s="6">
        <f t="shared" si="298"/>
        <v>-118680.66440262995</v>
      </c>
      <c r="AD3280" s="6">
        <f t="shared" si="299"/>
        <v>-165390.68086947798</v>
      </c>
    </row>
    <row r="3281" spans="2:30" x14ac:dyDescent="0.2">
      <c r="B3281" s="6">
        <f t="shared" si="285"/>
        <v>61111.620119244515</v>
      </c>
      <c r="D3281" s="6">
        <f t="shared" si="286"/>
        <v>170229.50163085648</v>
      </c>
      <c r="F3281" s="6">
        <f t="shared" si="287"/>
        <v>162731.8621345229</v>
      </c>
      <c r="H3281" s="6">
        <f t="shared" si="288"/>
        <v>164149.52983559514</v>
      </c>
      <c r="J3281" s="6">
        <f t="shared" si="289"/>
        <v>125485.37056818791</v>
      </c>
      <c r="L3281" s="6">
        <f t="shared" si="290"/>
        <v>688221.471691299</v>
      </c>
      <c r="N3281" s="6">
        <f t="shared" si="291"/>
        <v>637626.50893526943</v>
      </c>
      <c r="P3281" s="6">
        <f t="shared" si="292"/>
        <v>659720.07620150759</v>
      </c>
      <c r="R3281" s="6">
        <f t="shared" si="293"/>
        <v>533360.77423689468</v>
      </c>
      <c r="T3281" s="6">
        <f t="shared" si="294"/>
        <v>477101.73488641158</v>
      </c>
      <c r="V3281" s="6">
        <f t="shared" si="295"/>
        <v>-174350.81740648148</v>
      </c>
      <c r="X3281" s="6">
        <f t="shared" si="296"/>
        <v>-182586.99474658657</v>
      </c>
      <c r="Z3281" s="6">
        <f t="shared" si="297"/>
        <v>-114684.12720844263</v>
      </c>
      <c r="AB3281" s="6">
        <f t="shared" si="298"/>
        <v>-120739.83173804297</v>
      </c>
      <c r="AD3281" s="6">
        <f t="shared" si="299"/>
        <v>-167170.13386684112</v>
      </c>
    </row>
    <row r="3282" spans="2:30" x14ac:dyDescent="0.2">
      <c r="B3282" s="6">
        <f t="shared" si="285"/>
        <v>55149.266419170257</v>
      </c>
      <c r="D3282" s="6">
        <f t="shared" si="286"/>
        <v>165067.55936834289</v>
      </c>
      <c r="F3282" s="6">
        <f t="shared" si="287"/>
        <v>157325.64400896709</v>
      </c>
      <c r="H3282" s="6">
        <f t="shared" si="288"/>
        <v>159561.51137781318</v>
      </c>
      <c r="J3282" s="6">
        <f t="shared" si="289"/>
        <v>121892.03093635039</v>
      </c>
      <c r="L3282" s="6">
        <f t="shared" si="290"/>
        <v>686259.02904610569</v>
      </c>
      <c r="N3282" s="6">
        <f t="shared" si="291"/>
        <v>641544.40550605964</v>
      </c>
      <c r="P3282" s="6">
        <f t="shared" si="292"/>
        <v>658278.61887781962</v>
      </c>
      <c r="R3282" s="6">
        <f t="shared" si="293"/>
        <v>532040.01685240667</v>
      </c>
      <c r="T3282" s="6">
        <f t="shared" si="294"/>
        <v>476018.85977480345</v>
      </c>
      <c r="V3282" s="6">
        <f t="shared" si="295"/>
        <v>-172032.82603899974</v>
      </c>
      <c r="X3282" s="6">
        <f t="shared" si="296"/>
        <v>-181398.50407347782</v>
      </c>
      <c r="Z3282" s="6">
        <f t="shared" si="297"/>
        <v>-116974.72210510352</v>
      </c>
      <c r="AB3282" s="6">
        <f t="shared" si="298"/>
        <v>-122800.99146447016</v>
      </c>
      <c r="AD3282" s="6">
        <f t="shared" si="299"/>
        <v>-168948.89137810681</v>
      </c>
    </row>
    <row r="3283" spans="2:30" x14ac:dyDescent="0.2">
      <c r="B3283" s="6">
        <f t="shared" si="285"/>
        <v>49171.709126309142</v>
      </c>
      <c r="D3283" s="6">
        <f t="shared" si="286"/>
        <v>159891.13439656058</v>
      </c>
      <c r="F3283" s="6">
        <f t="shared" si="287"/>
        <v>151897.89802491624</v>
      </c>
      <c r="H3283" s="6">
        <f t="shared" si="288"/>
        <v>154971.87435320095</v>
      </c>
      <c r="J3283" s="6">
        <f t="shared" si="289"/>
        <v>118301.98465574994</v>
      </c>
      <c r="L3283" s="6">
        <f t="shared" si="290"/>
        <v>684308.85562396678</v>
      </c>
      <c r="N3283" s="6">
        <f t="shared" si="291"/>
        <v>644010.86510157329</v>
      </c>
      <c r="P3283" s="6">
        <f t="shared" si="292"/>
        <v>656569.81549836195</v>
      </c>
      <c r="R3283" s="6">
        <f t="shared" si="293"/>
        <v>530686.08804816077</v>
      </c>
      <c r="T3283" s="6">
        <f t="shared" si="294"/>
        <v>474776.94914195006</v>
      </c>
      <c r="V3283" s="6">
        <f t="shared" si="295"/>
        <v>-169387.14535017923</v>
      </c>
      <c r="X3283" s="6">
        <f t="shared" si="296"/>
        <v>-180211.67814701586</v>
      </c>
      <c r="Z3283" s="6">
        <f t="shared" si="297"/>
        <v>-119267.56684331072</v>
      </c>
      <c r="AB3283" s="6">
        <f t="shared" si="298"/>
        <v>-124871.9794137456</v>
      </c>
      <c r="AD3283" s="6">
        <f t="shared" si="299"/>
        <v>-170724.16990628367</v>
      </c>
    </row>
    <row r="3284" spans="2:30" x14ac:dyDescent="0.2">
      <c r="B3284" s="6">
        <f t="shared" si="285"/>
        <v>43176.932757981609</v>
      </c>
      <c r="D3284" s="6">
        <f t="shared" si="286"/>
        <v>154705.09797388097</v>
      </c>
      <c r="F3284" s="6">
        <f t="shared" si="287"/>
        <v>146456.38577629239</v>
      </c>
      <c r="H3284" s="6">
        <f t="shared" si="288"/>
        <v>150377.42959111813</v>
      </c>
      <c r="J3284" s="6">
        <f t="shared" si="289"/>
        <v>114707.38500698084</v>
      </c>
      <c r="L3284" s="6">
        <f t="shared" si="290"/>
        <v>684642.17244475114</v>
      </c>
      <c r="N3284" s="6">
        <f t="shared" si="291"/>
        <v>643037.48527583247</v>
      </c>
      <c r="P3284" s="6">
        <f t="shared" si="292"/>
        <v>654864.6279078332</v>
      </c>
      <c r="R3284" s="6">
        <f t="shared" si="293"/>
        <v>529332.43883612647</v>
      </c>
      <c r="T3284" s="6">
        <f t="shared" si="294"/>
        <v>473536.93769613246</v>
      </c>
      <c r="V3284" s="6">
        <f t="shared" si="295"/>
        <v>-167455.14436624825</v>
      </c>
      <c r="X3284" s="6">
        <f t="shared" si="296"/>
        <v>-178379.10720869139</v>
      </c>
      <c r="Z3284" s="6">
        <f t="shared" si="297"/>
        <v>-121560.05235559984</v>
      </c>
      <c r="AB3284" s="6">
        <f t="shared" si="298"/>
        <v>-126951.54246387613</v>
      </c>
      <c r="AD3284" s="6">
        <f t="shared" si="299"/>
        <v>-172498.63230684624</v>
      </c>
    </row>
    <row r="3285" spans="2:30" x14ac:dyDescent="0.2">
      <c r="B3285" s="6">
        <f t="shared" si="285"/>
        <v>37167.882481211789</v>
      </c>
      <c r="D3285" s="6">
        <f t="shared" si="286"/>
        <v>149512.41230373838</v>
      </c>
      <c r="F3285" s="6">
        <f t="shared" si="287"/>
        <v>141006.08052719728</v>
      </c>
      <c r="H3285" s="6">
        <f t="shared" si="288"/>
        <v>145781.1192934404</v>
      </c>
      <c r="J3285" s="6">
        <f t="shared" si="289"/>
        <v>111095.66629445372</v>
      </c>
      <c r="L3285" s="6">
        <f t="shared" si="290"/>
        <v>688135.9014643121</v>
      </c>
      <c r="N3285" s="6">
        <f t="shared" si="291"/>
        <v>641400.46863409434</v>
      </c>
      <c r="P3285" s="6">
        <f t="shared" si="292"/>
        <v>653410.80932765256</v>
      </c>
      <c r="R3285" s="6">
        <f t="shared" si="293"/>
        <v>527971.99301835184</v>
      </c>
      <c r="T3285" s="6">
        <f t="shared" si="294"/>
        <v>472296.93199478235</v>
      </c>
      <c r="V3285" s="6">
        <f t="shared" si="295"/>
        <v>-166297.2028397143</v>
      </c>
      <c r="X3285" s="6">
        <f t="shared" si="296"/>
        <v>-176196.40098630195</v>
      </c>
      <c r="Z3285" s="6">
        <f t="shared" si="297"/>
        <v>-123849.89619805537</v>
      </c>
      <c r="AB3285" s="6">
        <f t="shared" si="298"/>
        <v>-129032.04416886329</v>
      </c>
      <c r="AD3285" s="6">
        <f t="shared" si="299"/>
        <v>-174273.0868323585</v>
      </c>
    </row>
    <row r="3286" spans="2:30" x14ac:dyDescent="0.2">
      <c r="B3286" s="6">
        <f t="shared" si="285"/>
        <v>31150.205598721441</v>
      </c>
      <c r="D3286" s="6">
        <f t="shared" si="286"/>
        <v>144312.22884217696</v>
      </c>
      <c r="F3286" s="6">
        <f t="shared" si="287"/>
        <v>135551.0103357989</v>
      </c>
      <c r="H3286" s="6">
        <f t="shared" si="288"/>
        <v>141186.75851443387</v>
      </c>
      <c r="J3286" s="6">
        <f t="shared" si="289"/>
        <v>107465.9196626159</v>
      </c>
      <c r="L3286" s="6">
        <f t="shared" si="290"/>
        <v>690437.73543959472</v>
      </c>
      <c r="N3286" s="6">
        <f t="shared" si="291"/>
        <v>639714.69862734154</v>
      </c>
      <c r="P3286" s="6">
        <f t="shared" si="292"/>
        <v>653413.828296019</v>
      </c>
      <c r="R3286" s="6">
        <f t="shared" si="293"/>
        <v>526601.08621095086</v>
      </c>
      <c r="T3286" s="6">
        <f t="shared" si="294"/>
        <v>473103.73917228996</v>
      </c>
      <c r="V3286" s="6">
        <f t="shared" si="295"/>
        <v>-164923.54460483268</v>
      </c>
      <c r="X3286" s="6">
        <f t="shared" si="296"/>
        <v>-175318.23671906404</v>
      </c>
      <c r="Z3286" s="6">
        <f t="shared" si="297"/>
        <v>-126074.2410577542</v>
      </c>
      <c r="AB3286" s="6">
        <f t="shared" si="298"/>
        <v>-131112.5207565329</v>
      </c>
      <c r="AD3286" s="6">
        <f t="shared" si="299"/>
        <v>-176044.77007970103</v>
      </c>
    </row>
    <row r="3287" spans="2:30" x14ac:dyDescent="0.2">
      <c r="B3287" s="6">
        <f t="shared" si="285"/>
        <v>25127.304907214057</v>
      </c>
      <c r="D3287" s="6">
        <f t="shared" si="286"/>
        <v>139102.04956343892</v>
      </c>
      <c r="F3287" s="6">
        <f t="shared" si="287"/>
        <v>130094.03366935901</v>
      </c>
      <c r="H3287" s="6">
        <f t="shared" si="288"/>
        <v>136592.69323581693</v>
      </c>
      <c r="J3287" s="6">
        <f t="shared" si="289"/>
        <v>103825.59752221033</v>
      </c>
      <c r="L3287" s="6">
        <f t="shared" si="290"/>
        <v>689255.76196567388</v>
      </c>
      <c r="N3287" s="6">
        <f t="shared" si="291"/>
        <v>638026.4071842907</v>
      </c>
      <c r="P3287" s="6">
        <f t="shared" si="292"/>
        <v>654079.04182807915</v>
      </c>
      <c r="R3287" s="6">
        <f t="shared" si="293"/>
        <v>525391.16767400375</v>
      </c>
      <c r="T3287" s="6">
        <f t="shared" si="294"/>
        <v>478959.57093599683</v>
      </c>
      <c r="V3287" s="6">
        <f t="shared" si="295"/>
        <v>-163556.06140485703</v>
      </c>
      <c r="X3287" s="6">
        <f t="shared" si="296"/>
        <v>-174755.43978973932</v>
      </c>
      <c r="Z3287" s="6">
        <f t="shared" si="297"/>
        <v>-128001.82334028652</v>
      </c>
      <c r="AB3287" s="6">
        <f t="shared" si="298"/>
        <v>-133192.44201703006</v>
      </c>
      <c r="AD3287" s="6">
        <f t="shared" si="299"/>
        <v>-177815.09730150938</v>
      </c>
    </row>
    <row r="3288" spans="2:30" x14ac:dyDescent="0.2">
      <c r="B3288" s="6">
        <f t="shared" si="285"/>
        <v>19099.819679431173</v>
      </c>
      <c r="D3288" s="6">
        <f t="shared" si="286"/>
        <v>133880.98772715393</v>
      </c>
      <c r="F3288" s="6">
        <f t="shared" si="287"/>
        <v>124636.44587528938</v>
      </c>
      <c r="H3288" s="6">
        <f t="shared" si="288"/>
        <v>131998.20774409486</v>
      </c>
      <c r="J3288" s="6">
        <f t="shared" si="289"/>
        <v>100183.68994426512</v>
      </c>
      <c r="L3288" s="6">
        <f t="shared" si="290"/>
        <v>687185.20256011828</v>
      </c>
      <c r="N3288" s="6">
        <f t="shared" si="291"/>
        <v>636343.15704400814</v>
      </c>
      <c r="P3288" s="6">
        <f t="shared" si="292"/>
        <v>655001.26692454272</v>
      </c>
      <c r="R3288" s="6">
        <f t="shared" si="293"/>
        <v>526279.68109603913</v>
      </c>
      <c r="T3288" s="6">
        <f t="shared" si="294"/>
        <v>478799.07037892775</v>
      </c>
      <c r="V3288" s="6">
        <f t="shared" si="295"/>
        <v>-161761.57988519239</v>
      </c>
      <c r="X3288" s="6">
        <f t="shared" si="296"/>
        <v>-173812.01521884173</v>
      </c>
      <c r="Z3288" s="6">
        <f t="shared" si="297"/>
        <v>-129813.00621519222</v>
      </c>
      <c r="AB3288" s="6">
        <f t="shared" si="298"/>
        <v>-135271.29225932015</v>
      </c>
      <c r="AD3288" s="6">
        <f t="shared" si="299"/>
        <v>-179574.3253229023</v>
      </c>
    </row>
    <row r="3289" spans="2:30" x14ac:dyDescent="0.2">
      <c r="B3289" s="6">
        <f t="shared" ref="B3289:B3352" si="300">(B1287-B1288)*AVERAGE(C1287,C1287:C1288)</f>
        <v>13064.851950676415</v>
      </c>
      <c r="D3289" s="6">
        <f t="shared" ref="D3289:D3352" si="301">(D1287-D1288)*AVERAGE(E1287,E1287:E1288)</f>
        <v>128647.24395636008</v>
      </c>
      <c r="F3289" s="6">
        <f t="shared" ref="F3289:F3352" si="302">(F1287-F1288)*AVERAGE(G1287,G1287:G1288)</f>
        <v>119177.60499493008</v>
      </c>
      <c r="H3289" s="6">
        <f t="shared" ref="H3289:H3352" si="303">(H1287-H1288)*AVERAGE(I1287,I1287:I1288)</f>
        <v>127403.57235447971</v>
      </c>
      <c r="J3289" s="6">
        <f t="shared" ref="J3289:J3352" si="304">(J1287-J1288)*AVERAGE(K1287,K1287:K1288)</f>
        <v>96541.886806494673</v>
      </c>
      <c r="L3289" s="6">
        <f t="shared" ref="L3289:L3352" si="305">(L1287-L1288)*AVERAGE(M1287,M1287:M1288)</f>
        <v>685116.90352399019</v>
      </c>
      <c r="N3289" s="6">
        <f t="shared" ref="N3289:N3352" si="306">(N1287-N1288)*AVERAGE(O1287,O1287:O1288)</f>
        <v>634796.63989843486</v>
      </c>
      <c r="P3289" s="6">
        <f t="shared" ref="P3289:P3352" si="307">(P1287-P1288)*AVERAGE(Q1287,Q1287:Q1288)</f>
        <v>656736.99916771229</v>
      </c>
      <c r="R3289" s="6">
        <f t="shared" ref="R3289:R3352" si="308">(R1287-R1288)*AVERAGE(S1287,S1287:S1288)</f>
        <v>528946.88263770402</v>
      </c>
      <c r="T3289" s="6">
        <f t="shared" ref="T3289:T3352" si="309">(T1287-T1288)*AVERAGE(U1287,U1287:U1288)</f>
        <v>477705.19728540105</v>
      </c>
      <c r="V3289" s="6">
        <f t="shared" ref="V3289:V3352" si="310">(V1287-V1288)*AVERAGE(W1287,W1287:W1288)</f>
        <v>-159371.14820549366</v>
      </c>
      <c r="X3289" s="6">
        <f t="shared" ref="X3289:X3352" si="311">(X1287-X1288)*AVERAGE(Y1287,Y1287:Y1288)</f>
        <v>-171986.72509881365</v>
      </c>
      <c r="Z3289" s="6">
        <f t="shared" ref="Z3289:Z3352" si="312">(Z1287-Z1288)*AVERAGE(AA1287,AA1287:AA1288)</f>
        <v>-131725.10934068542</v>
      </c>
      <c r="AB3289" s="6">
        <f t="shared" ref="AB3289:AB3352" si="313">(AB1287-AB1288)*AVERAGE(AC1287,AC1287:AC1288)</f>
        <v>-137349.64034788904</v>
      </c>
      <c r="AD3289" s="6">
        <f t="shared" ref="AD3289:AD3352" si="314">(AD1287-AD1288)*AVERAGE(AE1287,AE1287:AE1288)</f>
        <v>-181338.72791184712</v>
      </c>
    </row>
    <row r="3290" spans="2:30" x14ac:dyDescent="0.2">
      <c r="B3290" s="6">
        <f t="shared" si="300"/>
        <v>7013.5101437597286</v>
      </c>
      <c r="D3290" s="6">
        <f t="shared" si="301"/>
        <v>123398.18741226314</v>
      </c>
      <c r="F3290" s="6">
        <f t="shared" si="302"/>
        <v>113716.45377562572</v>
      </c>
      <c r="H3290" s="6">
        <f t="shared" si="303"/>
        <v>122808.59869870586</v>
      </c>
      <c r="J3290" s="6">
        <f t="shared" si="304"/>
        <v>92896.086064284871</v>
      </c>
      <c r="L3290" s="6">
        <f t="shared" si="305"/>
        <v>683118.20341107831</v>
      </c>
      <c r="N3290" s="6">
        <f t="shared" si="306"/>
        <v>633806.01894396369</v>
      </c>
      <c r="P3290" s="6">
        <f t="shared" si="307"/>
        <v>657610.32238168328</v>
      </c>
      <c r="R3290" s="6">
        <f t="shared" si="308"/>
        <v>531216.2885107036</v>
      </c>
      <c r="T3290" s="6">
        <f t="shared" si="309"/>
        <v>476639.92899683904</v>
      </c>
      <c r="V3290" s="6">
        <f t="shared" si="310"/>
        <v>-157312.56312435571</v>
      </c>
      <c r="X3290" s="6">
        <f t="shared" si="311"/>
        <v>-169898.56280604156</v>
      </c>
      <c r="Z3290" s="6">
        <f t="shared" si="312"/>
        <v>-133288.004354784</v>
      </c>
      <c r="AB3290" s="6">
        <f t="shared" si="313"/>
        <v>-139427.97141909268</v>
      </c>
      <c r="AD3290" s="6">
        <f t="shared" si="314"/>
        <v>-183078.80494543648</v>
      </c>
    </row>
    <row r="3291" spans="2:30" x14ac:dyDescent="0.2">
      <c r="B3291" s="6">
        <f t="shared" si="300"/>
        <v>941.21991255170451</v>
      </c>
      <c r="D3291" s="6">
        <f t="shared" si="301"/>
        <v>118135.12572323115</v>
      </c>
      <c r="F3291" s="6">
        <f t="shared" si="302"/>
        <v>108249.86083928192</v>
      </c>
      <c r="H3291" s="6">
        <f t="shared" si="303"/>
        <v>118208.77816157725</v>
      </c>
      <c r="J3291" s="6">
        <f t="shared" si="304"/>
        <v>89242.843205918383</v>
      </c>
      <c r="L3291" s="6">
        <f t="shared" si="305"/>
        <v>681154.39836417488</v>
      </c>
      <c r="N3291" s="6">
        <f t="shared" si="306"/>
        <v>635486.86950154172</v>
      </c>
      <c r="P3291" s="6">
        <f t="shared" si="307"/>
        <v>657158.72221529309</v>
      </c>
      <c r="R3291" s="6">
        <f t="shared" si="308"/>
        <v>531173.37481991516</v>
      </c>
      <c r="T3291" s="6">
        <f t="shared" si="309"/>
        <v>475388.00710949133</v>
      </c>
      <c r="V3291" s="6">
        <f t="shared" si="310"/>
        <v>-155410.43017664921</v>
      </c>
      <c r="X3291" s="6">
        <f t="shared" si="311"/>
        <v>-167710.05026670903</v>
      </c>
      <c r="Z3291" s="6">
        <f t="shared" si="312"/>
        <v>-134852.09240211456</v>
      </c>
      <c r="AB3291" s="6">
        <f t="shared" si="313"/>
        <v>-141484.77826263482</v>
      </c>
      <c r="AD3291" s="6">
        <f t="shared" si="314"/>
        <v>-184804.05757955127</v>
      </c>
    </row>
    <row r="3292" spans="2:30" x14ac:dyDescent="0.2">
      <c r="B3292" s="6">
        <f t="shared" si="300"/>
        <v>-5147.6331858724679</v>
      </c>
      <c r="D3292" s="6">
        <f t="shared" si="301"/>
        <v>112861.31678519555</v>
      </c>
      <c r="F3292" s="6">
        <f t="shared" si="302"/>
        <v>102773.45582926425</v>
      </c>
      <c r="H3292" s="6">
        <f t="shared" si="303"/>
        <v>113588.71905448713</v>
      </c>
      <c r="J3292" s="6">
        <f t="shared" si="304"/>
        <v>85583.029386393988</v>
      </c>
      <c r="L3292" s="6">
        <f t="shared" si="305"/>
        <v>679169.53607544722</v>
      </c>
      <c r="N3292" s="6">
        <f t="shared" si="306"/>
        <v>638796.51925682824</v>
      </c>
      <c r="P3292" s="6">
        <f t="shared" si="307"/>
        <v>656132.9748801518</v>
      </c>
      <c r="R3292" s="6">
        <f t="shared" si="308"/>
        <v>529770.1029134827</v>
      </c>
      <c r="T3292" s="6">
        <f t="shared" si="309"/>
        <v>474117.22005741426</v>
      </c>
      <c r="V3292" s="6">
        <f t="shared" si="310"/>
        <v>-154464.71742685416</v>
      </c>
      <c r="X3292" s="6">
        <f t="shared" si="311"/>
        <v>-166306.6538789683</v>
      </c>
      <c r="Z3292" s="6">
        <f t="shared" si="312"/>
        <v>-136809.51339621001</v>
      </c>
      <c r="AB3292" s="6">
        <f t="shared" si="313"/>
        <v>-143408.36189923351</v>
      </c>
      <c r="AD3292" s="6">
        <f t="shared" si="314"/>
        <v>-186536.51688332646</v>
      </c>
    </row>
    <row r="3293" spans="2:30" x14ac:dyDescent="0.2">
      <c r="B3293" s="6">
        <f t="shared" si="300"/>
        <v>-11246.332023600102</v>
      </c>
      <c r="D3293" s="6">
        <f t="shared" si="301"/>
        <v>107579.36352018159</v>
      </c>
      <c r="F3293" s="6">
        <f t="shared" si="302"/>
        <v>97284.743928616066</v>
      </c>
      <c r="H3293" s="6">
        <f t="shared" si="303"/>
        <v>108938.73687141147</v>
      </c>
      <c r="J3293" s="6">
        <f t="shared" si="304"/>
        <v>81920.987593376078</v>
      </c>
      <c r="L3293" s="6">
        <f t="shared" si="305"/>
        <v>679033.98654135619</v>
      </c>
      <c r="N3293" s="6">
        <f t="shared" si="306"/>
        <v>640293.8329324486</v>
      </c>
      <c r="P3293" s="6">
        <f t="shared" si="307"/>
        <v>655420.39897127054</v>
      </c>
      <c r="R3293" s="6">
        <f t="shared" si="308"/>
        <v>528300.39149129658</v>
      </c>
      <c r="T3293" s="6">
        <f t="shared" si="309"/>
        <v>472840.131903712</v>
      </c>
      <c r="V3293" s="6">
        <f t="shared" si="310"/>
        <v>-153371.53334885588</v>
      </c>
      <c r="X3293" s="6">
        <f t="shared" si="311"/>
        <v>-165735.01948523539</v>
      </c>
      <c r="Z3293" s="6">
        <f t="shared" si="312"/>
        <v>-138979.18414521843</v>
      </c>
      <c r="AB3293" s="6">
        <f t="shared" si="313"/>
        <v>-144756.34401067809</v>
      </c>
      <c r="AD3293" s="6">
        <f t="shared" si="314"/>
        <v>-188275.86148593604</v>
      </c>
    </row>
    <row r="3294" spans="2:30" x14ac:dyDescent="0.2">
      <c r="B3294" s="6">
        <f t="shared" si="300"/>
        <v>-17349.886548613995</v>
      </c>
      <c r="D3294" s="6">
        <f t="shared" si="301"/>
        <v>102290.61772248539</v>
      </c>
      <c r="F3294" s="6">
        <f t="shared" si="302"/>
        <v>91783.70228880136</v>
      </c>
      <c r="H3294" s="6">
        <f t="shared" si="303"/>
        <v>104279.12864037305</v>
      </c>
      <c r="J3294" s="6">
        <f t="shared" si="304"/>
        <v>78260.684556892345</v>
      </c>
      <c r="L3294" s="6">
        <f t="shared" si="305"/>
        <v>682209.79747074365</v>
      </c>
      <c r="N3294" s="6">
        <f t="shared" si="306"/>
        <v>639230.44968127529</v>
      </c>
      <c r="P3294" s="6">
        <f t="shared" si="307"/>
        <v>655174.93766507762</v>
      </c>
      <c r="R3294" s="6">
        <f t="shared" si="308"/>
        <v>526834.53489412507</v>
      </c>
      <c r="T3294" s="6">
        <f t="shared" si="309"/>
        <v>471545.18645765522</v>
      </c>
      <c r="V3294" s="6">
        <f t="shared" si="310"/>
        <v>-151725.06734927051</v>
      </c>
      <c r="X3294" s="6">
        <f t="shared" si="311"/>
        <v>-165233.63935042758</v>
      </c>
      <c r="Z3294" s="6">
        <f t="shared" si="312"/>
        <v>-141208.47170036976</v>
      </c>
      <c r="AB3294" s="6">
        <f t="shared" si="313"/>
        <v>-145784.96407332469</v>
      </c>
      <c r="AD3294" s="6">
        <f t="shared" si="314"/>
        <v>-187878.20297898116</v>
      </c>
    </row>
    <row r="3295" spans="2:30" x14ac:dyDescent="0.2">
      <c r="B3295" s="6">
        <f t="shared" si="300"/>
        <v>-23458.491710507522</v>
      </c>
      <c r="D3295" s="6">
        <f t="shared" si="301"/>
        <v>96995.100568409296</v>
      </c>
      <c r="F3295" s="6">
        <f t="shared" si="302"/>
        <v>86271.252551210579</v>
      </c>
      <c r="H3295" s="6">
        <f t="shared" si="303"/>
        <v>99627.562261073064</v>
      </c>
      <c r="J3295" s="6">
        <f t="shared" si="304"/>
        <v>74603.381512809225</v>
      </c>
      <c r="L3295" s="6">
        <f t="shared" si="305"/>
        <v>684687.67295392149</v>
      </c>
      <c r="N3295" s="6">
        <f t="shared" si="306"/>
        <v>637439.4442088441</v>
      </c>
      <c r="P3295" s="6">
        <f t="shared" si="307"/>
        <v>655567.58594361634</v>
      </c>
      <c r="R3295" s="6">
        <f t="shared" si="308"/>
        <v>525368.39209911053</v>
      </c>
      <c r="T3295" s="6">
        <f t="shared" si="309"/>
        <v>471932.08991194173</v>
      </c>
      <c r="V3295" s="6">
        <f t="shared" si="310"/>
        <v>-149538.07529120374</v>
      </c>
      <c r="X3295" s="6">
        <f t="shared" si="311"/>
        <v>-163996.74042464889</v>
      </c>
      <c r="Z3295" s="6">
        <f t="shared" si="312"/>
        <v>-143439.00845478757</v>
      </c>
      <c r="AB3295" s="6">
        <f t="shared" si="313"/>
        <v>-146982.11438594406</v>
      </c>
      <c r="AD3295" s="6">
        <f t="shared" si="314"/>
        <v>-187716.75273423683</v>
      </c>
    </row>
    <row r="3296" spans="2:30" x14ac:dyDescent="0.2">
      <c r="B3296" s="6">
        <f t="shared" si="300"/>
        <v>-29572.304880800446</v>
      </c>
      <c r="D3296" s="6">
        <f t="shared" si="301"/>
        <v>91694.275858604728</v>
      </c>
      <c r="F3296" s="6">
        <f t="shared" si="302"/>
        <v>80747.032030562463</v>
      </c>
      <c r="H3296" s="6">
        <f t="shared" si="303"/>
        <v>94975.40315359048</v>
      </c>
      <c r="J3296" s="6">
        <f t="shared" si="304"/>
        <v>70948.275885795709</v>
      </c>
      <c r="L3296" s="6">
        <f t="shared" si="305"/>
        <v>683463.83008925873</v>
      </c>
      <c r="N3296" s="6">
        <f t="shared" si="306"/>
        <v>635660.41784051538</v>
      </c>
      <c r="P3296" s="6">
        <f t="shared" si="307"/>
        <v>656936.04594508396</v>
      </c>
      <c r="R3296" s="6">
        <f t="shared" si="308"/>
        <v>524490.14229407674</v>
      </c>
      <c r="T3296" s="6">
        <f t="shared" si="309"/>
        <v>471454.36236926209</v>
      </c>
      <c r="V3296" s="6">
        <f t="shared" si="310"/>
        <v>-147091.92985151155</v>
      </c>
      <c r="X3296" s="6">
        <f t="shared" si="311"/>
        <v>-162185.25827758995</v>
      </c>
      <c r="Z3296" s="6">
        <f t="shared" si="312"/>
        <v>-145668.72097391725</v>
      </c>
      <c r="AB3296" s="6">
        <f t="shared" si="313"/>
        <v>-148586.89670088375</v>
      </c>
      <c r="AD3296" s="6">
        <f t="shared" si="314"/>
        <v>-189271.85272546997</v>
      </c>
    </row>
    <row r="3297" spans="2:30" x14ac:dyDescent="0.2">
      <c r="B3297" s="6">
        <f t="shared" si="300"/>
        <v>-35688.855603749427</v>
      </c>
      <c r="D3297" s="6">
        <f t="shared" si="301"/>
        <v>86387.979788337761</v>
      </c>
      <c r="F3297" s="6">
        <f t="shared" si="302"/>
        <v>75211.188249481609</v>
      </c>
      <c r="H3297" s="6">
        <f t="shared" si="303"/>
        <v>90310.719110361664</v>
      </c>
      <c r="J3297" s="6">
        <f t="shared" si="304"/>
        <v>67292.985981683902</v>
      </c>
      <c r="L3297" s="6">
        <f t="shared" si="305"/>
        <v>681310.88398719183</v>
      </c>
      <c r="N3297" s="6">
        <f t="shared" si="306"/>
        <v>633925.07222276542</v>
      </c>
      <c r="P3297" s="6">
        <f t="shared" si="307"/>
        <v>658053.79057877231</v>
      </c>
      <c r="R3297" s="6">
        <f t="shared" si="308"/>
        <v>525804.24348154967</v>
      </c>
      <c r="T3297" s="6">
        <f t="shared" si="309"/>
        <v>470930.04117569106</v>
      </c>
      <c r="V3297" s="6">
        <f t="shared" si="310"/>
        <v>-144807.19358235973</v>
      </c>
      <c r="X3297" s="6">
        <f t="shared" si="311"/>
        <v>-159763.25057563311</v>
      </c>
      <c r="Z3297" s="6">
        <f t="shared" si="312"/>
        <v>-147896.1942767103</v>
      </c>
      <c r="AB3297" s="6">
        <f t="shared" si="313"/>
        <v>-150488.15390082388</v>
      </c>
      <c r="AD3297" s="6">
        <f t="shared" si="314"/>
        <v>-190679.00104938773</v>
      </c>
    </row>
    <row r="3298" spans="2:30" x14ac:dyDescent="0.2">
      <c r="B3298" s="6">
        <f t="shared" si="300"/>
        <v>-41806.792805436999</v>
      </c>
      <c r="D3298" s="6">
        <f t="shared" si="301"/>
        <v>81070.564667317565</v>
      </c>
      <c r="F3298" s="6">
        <f t="shared" si="302"/>
        <v>69665.50124617554</v>
      </c>
      <c r="H3298" s="6">
        <f t="shared" si="303"/>
        <v>85640.052207289802</v>
      </c>
      <c r="J3298" s="6">
        <f t="shared" si="304"/>
        <v>63634.378567713255</v>
      </c>
      <c r="L3298" s="6">
        <f t="shared" si="305"/>
        <v>679177.18157036882</v>
      </c>
      <c r="N3298" s="6">
        <f t="shared" si="306"/>
        <v>632205.2480192025</v>
      </c>
      <c r="P3298" s="6">
        <f t="shared" si="307"/>
        <v>657899.43894369528</v>
      </c>
      <c r="R3298" s="6">
        <f t="shared" si="308"/>
        <v>528461.09612535639</v>
      </c>
      <c r="T3298" s="6">
        <f t="shared" si="309"/>
        <v>475333.03777850774</v>
      </c>
      <c r="V3298" s="6">
        <f t="shared" si="310"/>
        <v>-143146.15821535923</v>
      </c>
      <c r="X3298" s="6">
        <f t="shared" si="311"/>
        <v>-157986.48205009397</v>
      </c>
      <c r="Z3298" s="6">
        <f t="shared" si="312"/>
        <v>-150121.1724790688</v>
      </c>
      <c r="AB3298" s="6">
        <f t="shared" si="313"/>
        <v>-152512.55421073601</v>
      </c>
      <c r="AD3298" s="6">
        <f t="shared" si="314"/>
        <v>-192354.16181007714</v>
      </c>
    </row>
    <row r="3299" spans="2:30" x14ac:dyDescent="0.2">
      <c r="B3299" s="6">
        <f t="shared" si="300"/>
        <v>-47926.665981934791</v>
      </c>
      <c r="D3299" s="6">
        <f t="shared" si="301"/>
        <v>75735.621379150762</v>
      </c>
      <c r="F3299" s="6">
        <f t="shared" si="302"/>
        <v>64111.487738033153</v>
      </c>
      <c r="H3299" s="6">
        <f t="shared" si="303"/>
        <v>80964.480319446215</v>
      </c>
      <c r="J3299" s="6">
        <f t="shared" si="304"/>
        <v>59969.645883608617</v>
      </c>
      <c r="L3299" s="6">
        <f t="shared" si="305"/>
        <v>677103.95718071226</v>
      </c>
      <c r="N3299" s="6">
        <f t="shared" si="306"/>
        <v>630818.45218193426</v>
      </c>
      <c r="P3299" s="6">
        <f t="shared" si="307"/>
        <v>656471.06475392659</v>
      </c>
      <c r="R3299" s="6">
        <f t="shared" si="308"/>
        <v>530042.89828154119</v>
      </c>
      <c r="T3299" s="6">
        <f t="shared" si="309"/>
        <v>475098.75802559627</v>
      </c>
      <c r="V3299" s="6">
        <f t="shared" si="310"/>
        <v>-142308.62223097344</v>
      </c>
      <c r="X3299" s="6">
        <f t="shared" si="311"/>
        <v>-156967.32425508957</v>
      </c>
      <c r="Z3299" s="6">
        <f t="shared" si="312"/>
        <v>-152344.34470117514</v>
      </c>
      <c r="AB3299" s="6">
        <f t="shared" si="313"/>
        <v>-154541.21693556226</v>
      </c>
      <c r="AD3299" s="6">
        <f t="shared" si="314"/>
        <v>-194063.7196396713</v>
      </c>
    </row>
    <row r="3300" spans="2:30" x14ac:dyDescent="0.2">
      <c r="B3300" s="6">
        <f t="shared" si="300"/>
        <v>-54050.80122731335</v>
      </c>
      <c r="D3300" s="6">
        <f t="shared" si="301"/>
        <v>70382.571300749376</v>
      </c>
      <c r="F3300" s="6">
        <f t="shared" si="302"/>
        <v>58550.300794996227</v>
      </c>
      <c r="H3300" s="6">
        <f t="shared" si="303"/>
        <v>76034.462429468011</v>
      </c>
      <c r="J3300" s="6">
        <f t="shared" si="304"/>
        <v>56300.517580434498</v>
      </c>
      <c r="L3300" s="6">
        <f t="shared" si="305"/>
        <v>675035.60992857686</v>
      </c>
      <c r="N3300" s="6">
        <f t="shared" si="306"/>
        <v>631437.35798169149</v>
      </c>
      <c r="P3300" s="6">
        <f t="shared" si="307"/>
        <v>654805.36220491875</v>
      </c>
      <c r="R3300" s="6">
        <f t="shared" si="308"/>
        <v>529381.96538275178</v>
      </c>
      <c r="T3300" s="6">
        <f t="shared" si="309"/>
        <v>473775.38429345516</v>
      </c>
      <c r="V3300" s="6">
        <f t="shared" si="310"/>
        <v>-140719.02111137923</v>
      </c>
      <c r="X3300" s="6">
        <f t="shared" si="311"/>
        <v>-156595.93980829499</v>
      </c>
      <c r="Z3300" s="6">
        <f t="shared" si="312"/>
        <v>-154564.86258165684</v>
      </c>
      <c r="AB3300" s="6">
        <f t="shared" si="313"/>
        <v>-156569.86996450019</v>
      </c>
      <c r="AD3300" s="6">
        <f t="shared" si="314"/>
        <v>-195766.49439177546</v>
      </c>
    </row>
    <row r="3301" spans="2:30" x14ac:dyDescent="0.2">
      <c r="B3301" s="6">
        <f t="shared" si="300"/>
        <v>-60181.483042948144</v>
      </c>
      <c r="D3301" s="6">
        <f t="shared" si="301"/>
        <v>65016.976338598106</v>
      </c>
      <c r="F3301" s="6">
        <f t="shared" si="302"/>
        <v>52980.611816829121</v>
      </c>
      <c r="H3301" s="6">
        <f t="shared" si="303"/>
        <v>71259.864032378347</v>
      </c>
      <c r="J3301" s="6">
        <f t="shared" si="304"/>
        <v>52629.21950159625</v>
      </c>
      <c r="L3301" s="6">
        <f t="shared" si="305"/>
        <v>672873.87699361239</v>
      </c>
      <c r="N3301" s="6">
        <f t="shared" si="306"/>
        <v>634181.84827995347</v>
      </c>
      <c r="P3301" s="6">
        <f t="shared" si="307"/>
        <v>652943.93844124</v>
      </c>
      <c r="R3301" s="6">
        <f t="shared" si="308"/>
        <v>527905.56282966945</v>
      </c>
      <c r="T3301" s="6">
        <f t="shared" si="309"/>
        <v>472401.78391402075</v>
      </c>
      <c r="V3301" s="6">
        <f t="shared" si="310"/>
        <v>-138765.40351127647</v>
      </c>
      <c r="X3301" s="6">
        <f t="shared" si="311"/>
        <v>-154942.00086037605</v>
      </c>
      <c r="Z3301" s="6">
        <f t="shared" si="312"/>
        <v>-156781.24779759397</v>
      </c>
      <c r="AB3301" s="6">
        <f t="shared" si="313"/>
        <v>-158598.55270928296</v>
      </c>
      <c r="AD3301" s="6">
        <f t="shared" si="314"/>
        <v>-197463.57994250851</v>
      </c>
    </row>
    <row r="3302" spans="2:30" x14ac:dyDescent="0.2">
      <c r="B3302" s="6">
        <f t="shared" si="300"/>
        <v>-66317.608439546966</v>
      </c>
      <c r="D3302" s="6">
        <f t="shared" si="301"/>
        <v>59642.625257777778</v>
      </c>
      <c r="F3302" s="6">
        <f t="shared" si="302"/>
        <v>47399.299142456672</v>
      </c>
      <c r="H3302" s="6">
        <f t="shared" si="303"/>
        <v>66767.155345291336</v>
      </c>
      <c r="J3302" s="6">
        <f t="shared" si="304"/>
        <v>48955.624368380464</v>
      </c>
      <c r="L3302" s="6">
        <f t="shared" si="305"/>
        <v>670644.48509061988</v>
      </c>
      <c r="N3302" s="6">
        <f t="shared" si="306"/>
        <v>636196.54293883289</v>
      </c>
      <c r="P3302" s="6">
        <f t="shared" si="307"/>
        <v>651078.01556388824</v>
      </c>
      <c r="R3302" s="6">
        <f t="shared" si="308"/>
        <v>526385.658173681</v>
      </c>
      <c r="T3302" s="6">
        <f t="shared" si="309"/>
        <v>471024.11532278772</v>
      </c>
      <c r="V3302" s="6">
        <f t="shared" si="310"/>
        <v>-136231.5667545023</v>
      </c>
      <c r="X3302" s="6">
        <f t="shared" si="311"/>
        <v>-153085.04468945644</v>
      </c>
      <c r="Z3302" s="6">
        <f t="shared" si="312"/>
        <v>-158985.21427827008</v>
      </c>
      <c r="AB3302" s="6">
        <f t="shared" si="313"/>
        <v>-160623.79713700834</v>
      </c>
      <c r="AD3302" s="6">
        <f t="shared" si="314"/>
        <v>-199159.727939509</v>
      </c>
    </row>
    <row r="3303" spans="2:30" x14ac:dyDescent="0.2">
      <c r="B3303" s="6">
        <f t="shared" si="300"/>
        <v>-72454.674174001208</v>
      </c>
      <c r="D3303" s="6">
        <f t="shared" si="301"/>
        <v>54260.310837633435</v>
      </c>
      <c r="F3303" s="6">
        <f t="shared" si="302"/>
        <v>41804.595228072532</v>
      </c>
      <c r="H3303" s="6">
        <f t="shared" si="303"/>
        <v>62223.333563047519</v>
      </c>
      <c r="J3303" s="6">
        <f t="shared" si="304"/>
        <v>45281.742598646473</v>
      </c>
      <c r="L3303" s="6">
        <f t="shared" si="305"/>
        <v>668424.30874106183</v>
      </c>
      <c r="N3303" s="6">
        <f t="shared" si="306"/>
        <v>635936.63857939863</v>
      </c>
      <c r="P3303" s="6">
        <f t="shared" si="307"/>
        <v>649261.69978808286</v>
      </c>
      <c r="R3303" s="6">
        <f t="shared" si="308"/>
        <v>525130.85295468091</v>
      </c>
      <c r="T3303" s="6">
        <f t="shared" si="309"/>
        <v>469659.26026950142</v>
      </c>
      <c r="V3303" s="6">
        <f t="shared" si="310"/>
        <v>-133800.58920066743</v>
      </c>
      <c r="X3303" s="6">
        <f t="shared" si="311"/>
        <v>-151419.68949718587</v>
      </c>
      <c r="Z3303" s="6">
        <f t="shared" si="312"/>
        <v>-161145.04626187831</v>
      </c>
      <c r="AB3303" s="6">
        <f t="shared" si="313"/>
        <v>-162643.49222574558</v>
      </c>
      <c r="AD3303" s="6">
        <f t="shared" si="314"/>
        <v>-200855.01286509313</v>
      </c>
    </row>
    <row r="3304" spans="2:30" x14ac:dyDescent="0.2">
      <c r="B3304" s="6">
        <f t="shared" si="300"/>
        <v>-78593.795419059461</v>
      </c>
      <c r="D3304" s="6">
        <f t="shared" si="301"/>
        <v>48872.38787311643</v>
      </c>
      <c r="F3304" s="6">
        <f t="shared" si="302"/>
        <v>36193.979439529707</v>
      </c>
      <c r="H3304" s="6">
        <f t="shared" si="303"/>
        <v>57190.13548672085</v>
      </c>
      <c r="J3304" s="6">
        <f t="shared" si="304"/>
        <v>41610.784413199908</v>
      </c>
      <c r="L3304" s="6">
        <f t="shared" si="305"/>
        <v>667973.69078251196</v>
      </c>
      <c r="N3304" s="6">
        <f t="shared" si="306"/>
        <v>634184.61935238598</v>
      </c>
      <c r="P3304" s="6">
        <f t="shared" si="307"/>
        <v>648197.06368335511</v>
      </c>
      <c r="R3304" s="6">
        <f t="shared" si="308"/>
        <v>524651.40522164421</v>
      </c>
      <c r="T3304" s="6">
        <f t="shared" si="309"/>
        <v>471932.63324594038</v>
      </c>
      <c r="V3304" s="6">
        <f t="shared" si="310"/>
        <v>-132244.14177965539</v>
      </c>
      <c r="X3304" s="6">
        <f t="shared" si="311"/>
        <v>-149846.88139643872</v>
      </c>
      <c r="Z3304" s="6">
        <f t="shared" si="312"/>
        <v>-163212.20555561438</v>
      </c>
      <c r="AB3304" s="6">
        <f t="shared" si="313"/>
        <v>-164660.31004304194</v>
      </c>
      <c r="AD3304" s="6">
        <f t="shared" si="314"/>
        <v>-202546.80955220058</v>
      </c>
    </row>
    <row r="3305" spans="2:30" x14ac:dyDescent="0.2">
      <c r="B3305" s="6">
        <f t="shared" si="300"/>
        <v>-84724.759414666056</v>
      </c>
      <c r="D3305" s="6">
        <f t="shared" si="301"/>
        <v>43478.954164017618</v>
      </c>
      <c r="F3305" s="6">
        <f t="shared" si="302"/>
        <v>30566.940185363193</v>
      </c>
      <c r="H3305" s="6">
        <f t="shared" si="303"/>
        <v>52153.942760002894</v>
      </c>
      <c r="J3305" s="6">
        <f t="shared" si="304"/>
        <v>37938.772491760028</v>
      </c>
      <c r="L3305" s="6">
        <f t="shared" si="305"/>
        <v>668747.74317884108</v>
      </c>
      <c r="N3305" s="6">
        <f t="shared" si="306"/>
        <v>632319.88865814998</v>
      </c>
      <c r="P3305" s="6">
        <f t="shared" si="307"/>
        <v>648401.82987650461</v>
      </c>
      <c r="R3305" s="6">
        <f t="shared" si="308"/>
        <v>525451.10273672862</v>
      </c>
      <c r="T3305" s="6">
        <f t="shared" si="309"/>
        <v>472152.70886370679</v>
      </c>
      <c r="V3305" s="6">
        <f t="shared" si="310"/>
        <v>-131126.49397859871</v>
      </c>
      <c r="X3305" s="6">
        <f t="shared" si="311"/>
        <v>-148235.75330584834</v>
      </c>
      <c r="Z3305" s="6">
        <f t="shared" si="312"/>
        <v>-165250.42883284597</v>
      </c>
      <c r="AB3305" s="6">
        <f t="shared" si="313"/>
        <v>-166661.42418352803</v>
      </c>
      <c r="AD3305" s="6">
        <f t="shared" si="314"/>
        <v>-204235.52338810641</v>
      </c>
    </row>
    <row r="3306" spans="2:30" x14ac:dyDescent="0.2">
      <c r="B3306" s="6">
        <f t="shared" si="300"/>
        <v>-90811.273240117065</v>
      </c>
      <c r="D3306" s="6">
        <f t="shared" si="301"/>
        <v>38074.216753360153</v>
      </c>
      <c r="F3306" s="6">
        <f t="shared" si="302"/>
        <v>24929.104396489536</v>
      </c>
      <c r="H3306" s="6">
        <f t="shared" si="303"/>
        <v>47665.7839059611</v>
      </c>
      <c r="J3306" s="6">
        <f t="shared" si="304"/>
        <v>34256.808410843085</v>
      </c>
      <c r="L3306" s="6">
        <f t="shared" si="305"/>
        <v>669576.27254388225</v>
      </c>
      <c r="N3306" s="6">
        <f t="shared" si="306"/>
        <v>630449.94637489913</v>
      </c>
      <c r="P3306" s="6">
        <f t="shared" si="307"/>
        <v>649156.39882001304</v>
      </c>
      <c r="R3306" s="6">
        <f t="shared" si="308"/>
        <v>527294.42186815722</v>
      </c>
      <c r="T3306" s="6">
        <f t="shared" si="309"/>
        <v>471422.1384141029</v>
      </c>
      <c r="V3306" s="6">
        <f t="shared" si="310"/>
        <v>-129619.25248143473</v>
      </c>
      <c r="X3306" s="6">
        <f t="shared" si="311"/>
        <v>-146912.05319639642</v>
      </c>
      <c r="Z3306" s="6">
        <f t="shared" si="312"/>
        <v>-167225.73368017841</v>
      </c>
      <c r="AB3306" s="6">
        <f t="shared" si="313"/>
        <v>-168653.35390144883</v>
      </c>
      <c r="AD3306" s="6">
        <f t="shared" si="314"/>
        <v>-205925.39697867059</v>
      </c>
    </row>
    <row r="3307" spans="2:30" x14ac:dyDescent="0.2">
      <c r="B3307" s="6">
        <f t="shared" si="300"/>
        <v>-96868.642486066223</v>
      </c>
      <c r="D3307" s="6">
        <f t="shared" si="301"/>
        <v>32651.826771410044</v>
      </c>
      <c r="F3307" s="6">
        <f t="shared" si="302"/>
        <v>19284.745530312943</v>
      </c>
      <c r="H3307" s="6">
        <f t="shared" si="303"/>
        <v>43384.589296202299</v>
      </c>
      <c r="J3307" s="6">
        <f t="shared" si="304"/>
        <v>30566.016778956233</v>
      </c>
      <c r="L3307" s="6">
        <f t="shared" si="305"/>
        <v>669638.81802899973</v>
      </c>
      <c r="N3307" s="6">
        <f t="shared" si="306"/>
        <v>628568.59415372938</v>
      </c>
      <c r="P3307" s="6">
        <f t="shared" si="307"/>
        <v>649943.09044845542</v>
      </c>
      <c r="R3307" s="6">
        <f t="shared" si="308"/>
        <v>528584.54403112386</v>
      </c>
      <c r="T3307" s="6">
        <f t="shared" si="309"/>
        <v>473717.17139875016</v>
      </c>
      <c r="V3307" s="6">
        <f t="shared" si="310"/>
        <v>-127459.27117861988</v>
      </c>
      <c r="X3307" s="6">
        <f t="shared" si="311"/>
        <v>-145916.42431959242</v>
      </c>
      <c r="Z3307" s="6">
        <f t="shared" si="312"/>
        <v>-168877.52961253872</v>
      </c>
      <c r="AB3307" s="6">
        <f t="shared" si="313"/>
        <v>-170655.924264295</v>
      </c>
      <c r="AD3307" s="6">
        <f t="shared" si="314"/>
        <v>-207519.80805583537</v>
      </c>
    </row>
    <row r="3308" spans="2:30" x14ac:dyDescent="0.2">
      <c r="B3308" s="6">
        <f t="shared" si="300"/>
        <v>-102864.31480067478</v>
      </c>
      <c r="D3308" s="6">
        <f t="shared" si="301"/>
        <v>27213.472462946662</v>
      </c>
      <c r="F3308" s="6">
        <f t="shared" si="302"/>
        <v>13633.564759072096</v>
      </c>
      <c r="H3308" s="6">
        <f t="shared" si="303"/>
        <v>38642.413669632806</v>
      </c>
      <c r="J3308" s="6">
        <f t="shared" si="304"/>
        <v>26873.100750911595</v>
      </c>
      <c r="L3308" s="6">
        <f t="shared" si="305"/>
        <v>668869.18339429318</v>
      </c>
      <c r="N3308" s="6">
        <f t="shared" si="306"/>
        <v>626671.39816817327</v>
      </c>
      <c r="P3308" s="6">
        <f t="shared" si="307"/>
        <v>650956.44306011661</v>
      </c>
      <c r="R3308" s="6">
        <f t="shared" si="308"/>
        <v>528204.78227416205</v>
      </c>
      <c r="T3308" s="6">
        <f t="shared" si="309"/>
        <v>472732.80275129416</v>
      </c>
      <c r="V3308" s="6">
        <f t="shared" si="310"/>
        <v>-125085.00821674995</v>
      </c>
      <c r="X3308" s="6">
        <f t="shared" si="311"/>
        <v>-144369.0787162178</v>
      </c>
      <c r="Z3308" s="6">
        <f t="shared" si="312"/>
        <v>-170341.64796542368</v>
      </c>
      <c r="AB3308" s="6">
        <f t="shared" si="313"/>
        <v>-172671.24223073883</v>
      </c>
      <c r="AD3308" s="6">
        <f t="shared" si="314"/>
        <v>-208987.79964822176</v>
      </c>
    </row>
    <row r="3309" spans="2:30" x14ac:dyDescent="0.2">
      <c r="B3309" s="6">
        <f t="shared" si="300"/>
        <v>-108739.37274021155</v>
      </c>
      <c r="D3309" s="6">
        <f t="shared" si="301"/>
        <v>21762.56504981963</v>
      </c>
      <c r="F3309" s="6">
        <f t="shared" si="302"/>
        <v>7977.974158592353</v>
      </c>
      <c r="H3309" s="6">
        <f t="shared" si="303"/>
        <v>33617.536106939755</v>
      </c>
      <c r="J3309" s="6">
        <f t="shared" si="304"/>
        <v>23175.383968693226</v>
      </c>
      <c r="L3309" s="6">
        <f t="shared" si="305"/>
        <v>667150.44880510366</v>
      </c>
      <c r="N3309" s="6">
        <f t="shared" si="306"/>
        <v>624995.50982553849</v>
      </c>
      <c r="P3309" s="6">
        <f t="shared" si="307"/>
        <v>650771.26488745678</v>
      </c>
      <c r="R3309" s="6">
        <f t="shared" si="308"/>
        <v>526645.9642581545</v>
      </c>
      <c r="T3309" s="6">
        <f t="shared" si="309"/>
        <v>471332.06403931498</v>
      </c>
      <c r="V3309" s="6">
        <f t="shared" si="310"/>
        <v>-122771.69079094914</v>
      </c>
      <c r="X3309" s="6">
        <f t="shared" si="311"/>
        <v>-142807.95384143933</v>
      </c>
      <c r="Z3309" s="6">
        <f t="shared" si="312"/>
        <v>-171707.59934474895</v>
      </c>
      <c r="AB3309" s="6">
        <f t="shared" si="313"/>
        <v>-174657.85393466547</v>
      </c>
      <c r="AD3309" s="6">
        <f t="shared" si="314"/>
        <v>-210359.08630821397</v>
      </c>
    </row>
    <row r="3310" spans="2:30" x14ac:dyDescent="0.2">
      <c r="B3310" s="6">
        <f t="shared" si="300"/>
        <v>-114490.31864474756</v>
      </c>
      <c r="D3310" s="6">
        <f t="shared" si="301"/>
        <v>16302.411165526748</v>
      </c>
      <c r="F3310" s="6">
        <f t="shared" si="302"/>
        <v>2321.0644531471544</v>
      </c>
      <c r="H3310" s="6">
        <f t="shared" si="303"/>
        <v>28895.596309007899</v>
      </c>
      <c r="J3310" s="6">
        <f t="shared" si="304"/>
        <v>19467.895750976259</v>
      </c>
      <c r="L3310" s="6">
        <f t="shared" si="305"/>
        <v>664927.85384020116</v>
      </c>
      <c r="N3310" s="6">
        <f t="shared" si="306"/>
        <v>624821.0509246561</v>
      </c>
      <c r="P3310" s="6">
        <f t="shared" si="307"/>
        <v>649446.17857264238</v>
      </c>
      <c r="R3310" s="6">
        <f t="shared" si="308"/>
        <v>525018.88578975073</v>
      </c>
      <c r="T3310" s="6">
        <f t="shared" si="309"/>
        <v>469912.35133197042</v>
      </c>
      <c r="V3310" s="6">
        <f t="shared" si="310"/>
        <v>-120775.12903227098</v>
      </c>
      <c r="X3310" s="6">
        <f t="shared" si="311"/>
        <v>-141107.10887907565</v>
      </c>
      <c r="Z3310" s="6">
        <f t="shared" si="312"/>
        <v>-173121.09887074301</v>
      </c>
      <c r="AB3310" s="6">
        <f t="shared" si="313"/>
        <v>-176421.58665671133</v>
      </c>
      <c r="AD3310" s="6">
        <f t="shared" si="314"/>
        <v>-208714.50904970666</v>
      </c>
    </row>
    <row r="3311" spans="2:30" x14ac:dyDescent="0.2">
      <c r="B3311" s="6">
        <f t="shared" si="300"/>
        <v>-120219.27746677103</v>
      </c>
      <c r="D3311" s="6">
        <f t="shared" si="301"/>
        <v>10839.224146601893</v>
      </c>
      <c r="F3311" s="6">
        <f t="shared" si="302"/>
        <v>-3337.9277501440429</v>
      </c>
      <c r="H3311" s="6">
        <f t="shared" si="303"/>
        <v>24280.741866648976</v>
      </c>
      <c r="J3311" s="6">
        <f t="shared" si="304"/>
        <v>15753.264431708043</v>
      </c>
      <c r="L3311" s="6">
        <f t="shared" si="305"/>
        <v>662688.00747408869</v>
      </c>
      <c r="N3311" s="6">
        <f t="shared" si="306"/>
        <v>627691.75781312119</v>
      </c>
      <c r="P3311" s="6">
        <f t="shared" si="307"/>
        <v>647958.00021456135</v>
      </c>
      <c r="R3311" s="6">
        <f t="shared" si="308"/>
        <v>523394.56243539805</v>
      </c>
      <c r="T3311" s="6">
        <f t="shared" si="309"/>
        <v>468486.12781491037</v>
      </c>
      <c r="V3311" s="6">
        <f t="shared" si="310"/>
        <v>-119223.63442228075</v>
      </c>
      <c r="X3311" s="6">
        <f t="shared" si="311"/>
        <v>-139088.82977117243</v>
      </c>
      <c r="Z3311" s="6">
        <f t="shared" si="312"/>
        <v>-174740.35222390917</v>
      </c>
      <c r="AB3311" s="6">
        <f t="shared" si="313"/>
        <v>-177514.37557487492</v>
      </c>
      <c r="AD3311" s="6">
        <f t="shared" si="314"/>
        <v>-209064.6058458804</v>
      </c>
    </row>
    <row r="3312" spans="2:30" x14ac:dyDescent="0.2">
      <c r="B3312" s="6">
        <f t="shared" si="300"/>
        <v>-126131.18083886328</v>
      </c>
      <c r="D3312" s="6">
        <f t="shared" si="301"/>
        <v>5375.0807746554765</v>
      </c>
      <c r="F3312" s="6">
        <f t="shared" si="302"/>
        <v>-8999.7432087379348</v>
      </c>
      <c r="H3312" s="6">
        <f t="shared" si="303"/>
        <v>19574.785363013245</v>
      </c>
      <c r="J3312" s="6">
        <f t="shared" si="304"/>
        <v>12034.179294626136</v>
      </c>
      <c r="L3312" s="6">
        <f t="shared" si="305"/>
        <v>660350.67048345122</v>
      </c>
      <c r="N3312" s="6">
        <f t="shared" si="306"/>
        <v>630117.2350010036</v>
      </c>
      <c r="P3312" s="6">
        <f t="shared" si="307"/>
        <v>646954.33986618556</v>
      </c>
      <c r="R3312" s="6">
        <f t="shared" si="308"/>
        <v>521773.78768814693</v>
      </c>
      <c r="T3312" s="6">
        <f t="shared" si="309"/>
        <v>467302.40359336225</v>
      </c>
      <c r="V3312" s="6">
        <f t="shared" si="310"/>
        <v>-118625.68148480315</v>
      </c>
      <c r="X3312" s="6">
        <f t="shared" si="311"/>
        <v>-137402.55422687784</v>
      </c>
      <c r="Z3312" s="6">
        <f t="shared" si="312"/>
        <v>-176741.52659888563</v>
      </c>
      <c r="AB3312" s="6">
        <f t="shared" si="313"/>
        <v>-178053.54370698752</v>
      </c>
      <c r="AD3312" s="6">
        <f t="shared" si="314"/>
        <v>-210621.69933837827</v>
      </c>
    </row>
    <row r="3313" spans="2:30" x14ac:dyDescent="0.2">
      <c r="B3313" s="6">
        <f t="shared" si="300"/>
        <v>-132226.92179007383</v>
      </c>
      <c r="D3313" s="6">
        <f t="shared" si="301"/>
        <v>-92.31300335754166</v>
      </c>
      <c r="F3313" s="6">
        <f t="shared" si="302"/>
        <v>-14662.618001794894</v>
      </c>
      <c r="H3313" s="6">
        <f t="shared" si="303"/>
        <v>14791.109085529295</v>
      </c>
      <c r="J3313" s="6">
        <f t="shared" si="304"/>
        <v>8309.9766169825925</v>
      </c>
      <c r="L3313" s="6">
        <f t="shared" si="305"/>
        <v>658310.21842010587</v>
      </c>
      <c r="N3313" s="6">
        <f t="shared" si="306"/>
        <v>629560.07686039212</v>
      </c>
      <c r="P3313" s="6">
        <f t="shared" si="307"/>
        <v>646550.83507010096</v>
      </c>
      <c r="R3313" s="6">
        <f t="shared" si="308"/>
        <v>520157.66684680077</v>
      </c>
      <c r="T3313" s="6">
        <f t="shared" si="309"/>
        <v>469129.10278687807</v>
      </c>
      <c r="V3313" s="6">
        <f t="shared" si="310"/>
        <v>-117105.64570972485</v>
      </c>
      <c r="X3313" s="6">
        <f t="shared" si="311"/>
        <v>-136812.70657978812</v>
      </c>
      <c r="Z3313" s="6">
        <f t="shared" si="312"/>
        <v>-178878.57727081078</v>
      </c>
      <c r="AB3313" s="6">
        <f t="shared" si="313"/>
        <v>-178955.10222683527</v>
      </c>
      <c r="AD3313" s="6">
        <f t="shared" si="314"/>
        <v>-212239.34323140504</v>
      </c>
    </row>
    <row r="3314" spans="2:30" x14ac:dyDescent="0.2">
      <c r="B3314" s="6">
        <f t="shared" si="300"/>
        <v>-138348.54131401633</v>
      </c>
      <c r="D3314" s="6">
        <f t="shared" si="301"/>
        <v>-5566.096939742657</v>
      </c>
      <c r="F3314" s="6">
        <f t="shared" si="302"/>
        <v>-20320.848436444612</v>
      </c>
      <c r="H3314" s="6">
        <f t="shared" si="303"/>
        <v>10057.269136290513</v>
      </c>
      <c r="J3314" s="6">
        <f t="shared" si="304"/>
        <v>4579.3282008036285</v>
      </c>
      <c r="L3314" s="6">
        <f t="shared" si="305"/>
        <v>658445.09309345018</v>
      </c>
      <c r="N3314" s="6">
        <f t="shared" si="306"/>
        <v>627654.35337990569</v>
      </c>
      <c r="P3314" s="6">
        <f t="shared" si="307"/>
        <v>647076.23659031955</v>
      </c>
      <c r="R3314" s="6">
        <f t="shared" si="308"/>
        <v>518540.0272724278</v>
      </c>
      <c r="T3314" s="6">
        <f t="shared" si="309"/>
        <v>468408.02884497336</v>
      </c>
      <c r="V3314" s="6">
        <f t="shared" si="310"/>
        <v>-114814.6786741454</v>
      </c>
      <c r="X3314" s="6">
        <f t="shared" si="311"/>
        <v>-135710.7665281948</v>
      </c>
      <c r="Z3314" s="6">
        <f t="shared" si="312"/>
        <v>-181020.87164610502</v>
      </c>
      <c r="AB3314" s="6">
        <f t="shared" si="313"/>
        <v>-180504.94930827143</v>
      </c>
      <c r="AD3314" s="6">
        <f t="shared" si="314"/>
        <v>-213852.64659543059</v>
      </c>
    </row>
    <row r="3315" spans="2:30" x14ac:dyDescent="0.2">
      <c r="B3315" s="6">
        <f t="shared" si="300"/>
        <v>-144472.61251213009</v>
      </c>
      <c r="D3315" s="6">
        <f t="shared" si="301"/>
        <v>-11042.155600499411</v>
      </c>
      <c r="F3315" s="6">
        <f t="shared" si="302"/>
        <v>-25956.038846029445</v>
      </c>
      <c r="H3315" s="6">
        <f t="shared" si="303"/>
        <v>5345.9835476876897</v>
      </c>
      <c r="J3315" s="6">
        <f t="shared" si="304"/>
        <v>842.0061718980935</v>
      </c>
      <c r="L3315" s="6">
        <f t="shared" si="305"/>
        <v>661180.12762760627</v>
      </c>
      <c r="N3315" s="6">
        <f t="shared" si="306"/>
        <v>625647.30938600295</v>
      </c>
      <c r="P3315" s="6">
        <f t="shared" si="307"/>
        <v>648357.5822825199</v>
      </c>
      <c r="R3315" s="6">
        <f t="shared" si="308"/>
        <v>517053.4130197966</v>
      </c>
      <c r="T3315" s="6">
        <f t="shared" si="309"/>
        <v>468816.12382158521</v>
      </c>
      <c r="V3315" s="6">
        <f t="shared" si="310"/>
        <v>-112415.70365664741</v>
      </c>
      <c r="X3315" s="6">
        <f t="shared" si="311"/>
        <v>-133943.38770380363</v>
      </c>
      <c r="Z3315" s="6">
        <f t="shared" si="312"/>
        <v>-183163.61125828078</v>
      </c>
      <c r="AB3315" s="6">
        <f t="shared" si="313"/>
        <v>-182450.77956432928</v>
      </c>
      <c r="AD3315" s="6">
        <f t="shared" si="314"/>
        <v>-215470.06367452707</v>
      </c>
    </row>
    <row r="3316" spans="2:30" x14ac:dyDescent="0.2">
      <c r="B3316" s="6">
        <f t="shared" si="300"/>
        <v>-150592.55040004884</v>
      </c>
      <c r="D3316" s="6">
        <f t="shared" si="301"/>
        <v>-16510.796889175243</v>
      </c>
      <c r="F3316" s="6">
        <f t="shared" si="302"/>
        <v>-31576.114769568678</v>
      </c>
      <c r="H3316" s="6">
        <f t="shared" si="303"/>
        <v>637.37449451848477</v>
      </c>
      <c r="J3316" s="6">
        <f t="shared" si="304"/>
        <v>-2900.4424575495923</v>
      </c>
      <c r="L3316" s="6">
        <f t="shared" si="305"/>
        <v>662307.63632243988</v>
      </c>
      <c r="N3316" s="6">
        <f t="shared" si="306"/>
        <v>623623.41805228754</v>
      </c>
      <c r="P3316" s="6">
        <f t="shared" si="307"/>
        <v>649024.25373151922</v>
      </c>
      <c r="R3316" s="6">
        <f t="shared" si="308"/>
        <v>517637.44823303306</v>
      </c>
      <c r="T3316" s="6">
        <f t="shared" si="309"/>
        <v>470757.69596577459</v>
      </c>
      <c r="V3316" s="6">
        <f t="shared" si="310"/>
        <v>-110198.68291138005</v>
      </c>
      <c r="X3316" s="6">
        <f t="shared" si="311"/>
        <v>-131700.09188149346</v>
      </c>
      <c r="Z3316" s="6">
        <f t="shared" si="312"/>
        <v>-185305.9640164763</v>
      </c>
      <c r="AB3316" s="6">
        <f t="shared" si="313"/>
        <v>-184405.28186334454</v>
      </c>
      <c r="AD3316" s="6">
        <f t="shared" si="314"/>
        <v>-217087.88653699745</v>
      </c>
    </row>
    <row r="3317" spans="2:30" x14ac:dyDescent="0.2">
      <c r="B3317" s="6">
        <f t="shared" si="300"/>
        <v>-156708.30431290204</v>
      </c>
      <c r="D3317" s="6">
        <f t="shared" si="301"/>
        <v>-21987.901469521217</v>
      </c>
      <c r="F3317" s="6">
        <f t="shared" si="302"/>
        <v>-37205.282910429589</v>
      </c>
      <c r="H3317" s="6">
        <f t="shared" si="303"/>
        <v>-4069.1039050351997</v>
      </c>
      <c r="J3317" s="6">
        <f t="shared" si="304"/>
        <v>-6646.2820195966633</v>
      </c>
      <c r="L3317" s="6">
        <f t="shared" si="305"/>
        <v>660346.29466248618</v>
      </c>
      <c r="N3317" s="6">
        <f t="shared" si="306"/>
        <v>621607.60735131148</v>
      </c>
      <c r="P3317" s="6">
        <f t="shared" si="307"/>
        <v>648175.71937256237</v>
      </c>
      <c r="R3317" s="6">
        <f t="shared" si="308"/>
        <v>519434.61838947056</v>
      </c>
      <c r="T3317" s="6">
        <f t="shared" si="309"/>
        <v>469425.04360750446</v>
      </c>
      <c r="V3317" s="6">
        <f t="shared" si="310"/>
        <v>-108478.50309223989</v>
      </c>
      <c r="X3317" s="6">
        <f t="shared" si="311"/>
        <v>-129417.0885654139</v>
      </c>
      <c r="Z3317" s="6">
        <f t="shared" si="312"/>
        <v>-187446.17508550626</v>
      </c>
      <c r="AB3317" s="6">
        <f t="shared" si="313"/>
        <v>-186352.68949447307</v>
      </c>
      <c r="AD3317" s="6">
        <f t="shared" si="314"/>
        <v>-218704.92672949773</v>
      </c>
    </row>
    <row r="3318" spans="2:30" x14ac:dyDescent="0.2">
      <c r="B3318" s="6">
        <f t="shared" si="300"/>
        <v>-162823.46128240897</v>
      </c>
      <c r="D3318" s="6">
        <f t="shared" si="301"/>
        <v>-27482.702445580006</v>
      </c>
      <c r="F3318" s="6">
        <f t="shared" si="302"/>
        <v>-42787.18335406277</v>
      </c>
      <c r="H3318" s="6">
        <f t="shared" si="303"/>
        <v>-8780.8082326821077</v>
      </c>
      <c r="J3318" s="6">
        <f t="shared" si="304"/>
        <v>-10393.985322703596</v>
      </c>
      <c r="L3318" s="6">
        <f t="shared" si="305"/>
        <v>657925.59487624804</v>
      </c>
      <c r="N3318" s="6">
        <f t="shared" si="306"/>
        <v>619612.57392663707</v>
      </c>
      <c r="P3318" s="6">
        <f t="shared" si="307"/>
        <v>646296.88402733905</v>
      </c>
      <c r="R3318" s="6">
        <f t="shared" si="308"/>
        <v>520832.34257378703</v>
      </c>
      <c r="T3318" s="6">
        <f t="shared" si="309"/>
        <v>467902.50852292049</v>
      </c>
      <c r="V3318" s="6">
        <f t="shared" si="310"/>
        <v>-106977.0457191882</v>
      </c>
      <c r="X3318" s="6">
        <f t="shared" si="311"/>
        <v>-127699.3588297884</v>
      </c>
      <c r="Z3318" s="6">
        <f t="shared" si="312"/>
        <v>-189581.12838789864</v>
      </c>
      <c r="AB3318" s="6">
        <f t="shared" si="313"/>
        <v>-188297.10789982471</v>
      </c>
      <c r="AD3318" s="6">
        <f t="shared" si="314"/>
        <v>-220320.73568643062</v>
      </c>
    </row>
    <row r="3319" spans="2:30" x14ac:dyDescent="0.2">
      <c r="B3319" s="6">
        <f t="shared" si="300"/>
        <v>-168940.46133202777</v>
      </c>
      <c r="D3319" s="6">
        <f t="shared" si="301"/>
        <v>-32934.986595826471</v>
      </c>
      <c r="F3319" s="6">
        <f t="shared" si="302"/>
        <v>-48316.622834825437</v>
      </c>
      <c r="H3319" s="6">
        <f t="shared" si="303"/>
        <v>-13501.99782051337</v>
      </c>
      <c r="J3319" s="6">
        <f t="shared" si="304"/>
        <v>-14142.229220196788</v>
      </c>
      <c r="L3319" s="6">
        <f t="shared" si="305"/>
        <v>655543.86056600057</v>
      </c>
      <c r="N3319" s="6">
        <f t="shared" si="306"/>
        <v>617644.80721829366</v>
      </c>
      <c r="P3319" s="6">
        <f t="shared" si="307"/>
        <v>644262.18866634928</v>
      </c>
      <c r="R3319" s="6">
        <f t="shared" si="308"/>
        <v>520901.48256898596</v>
      </c>
      <c r="T3319" s="6">
        <f t="shared" si="309"/>
        <v>466381.44243428699</v>
      </c>
      <c r="V3319" s="6">
        <f t="shared" si="310"/>
        <v>-105059.10075399102</v>
      </c>
      <c r="X3319" s="6">
        <f t="shared" si="311"/>
        <v>-126692.86511787071</v>
      </c>
      <c r="Z3319" s="6">
        <f t="shared" si="312"/>
        <v>-191711.7911097508</v>
      </c>
      <c r="AB3319" s="6">
        <f t="shared" si="313"/>
        <v>-190240.77794298236</v>
      </c>
      <c r="AD3319" s="6">
        <f t="shared" si="314"/>
        <v>-221936.52382429459</v>
      </c>
    </row>
    <row r="3320" spans="2:30" x14ac:dyDescent="0.2">
      <c r="B3320" s="6">
        <f t="shared" si="300"/>
        <v>-175059.02009058226</v>
      </c>
      <c r="D3320" s="6">
        <f t="shared" si="301"/>
        <v>-38378.044034860017</v>
      </c>
      <c r="F3320" s="6">
        <f t="shared" si="302"/>
        <v>-53880.525639405882</v>
      </c>
      <c r="H3320" s="6">
        <f t="shared" si="303"/>
        <v>-18227.181166256923</v>
      </c>
      <c r="J3320" s="6">
        <f t="shared" si="304"/>
        <v>-17889.722482553741</v>
      </c>
      <c r="L3320" s="6">
        <f t="shared" si="305"/>
        <v>653155.70987997763</v>
      </c>
      <c r="N3320" s="6">
        <f t="shared" si="306"/>
        <v>616963.62249929877</v>
      </c>
      <c r="P3320" s="6">
        <f t="shared" si="307"/>
        <v>642221.43564079376</v>
      </c>
      <c r="R3320" s="6">
        <f t="shared" si="308"/>
        <v>519526.23692499229</v>
      </c>
      <c r="T3320" s="6">
        <f t="shared" si="309"/>
        <v>464850.83756346593</v>
      </c>
      <c r="V3320" s="6">
        <f t="shared" si="310"/>
        <v>-102671.23977244669</v>
      </c>
      <c r="X3320" s="6">
        <f t="shared" si="311"/>
        <v>-125671.84866439183</v>
      </c>
      <c r="Z3320" s="6">
        <f t="shared" si="312"/>
        <v>-193840.76443383403</v>
      </c>
      <c r="AB3320" s="6">
        <f t="shared" si="313"/>
        <v>-192183.78440705899</v>
      </c>
      <c r="AD3320" s="6">
        <f t="shared" si="314"/>
        <v>-223536.1439794715</v>
      </c>
    </row>
    <row r="3321" spans="2:30" x14ac:dyDescent="0.2">
      <c r="B3321" s="6">
        <f t="shared" si="300"/>
        <v>-181177.82286128728</v>
      </c>
      <c r="D3321" s="6">
        <f t="shared" si="301"/>
        <v>-43852.448484543762</v>
      </c>
      <c r="F3321" s="6">
        <f t="shared" si="302"/>
        <v>-59418.832342829548</v>
      </c>
      <c r="H3321" s="6">
        <f t="shared" si="303"/>
        <v>-22951.070975489722</v>
      </c>
      <c r="J3321" s="6">
        <f t="shared" si="304"/>
        <v>-21635.266940266865</v>
      </c>
      <c r="L3321" s="6">
        <f t="shared" si="305"/>
        <v>650689.98294917936</v>
      </c>
      <c r="N3321" s="6">
        <f t="shared" si="306"/>
        <v>619601.52538103878</v>
      </c>
      <c r="P3321" s="6">
        <f t="shared" si="307"/>
        <v>640181.61934391607</v>
      </c>
      <c r="R3321" s="6">
        <f t="shared" si="308"/>
        <v>517882.9615483713</v>
      </c>
      <c r="T3321" s="6">
        <f t="shared" si="309"/>
        <v>463304.43655709637</v>
      </c>
      <c r="V3321" s="6">
        <f t="shared" si="310"/>
        <v>-100464.75534842507</v>
      </c>
      <c r="X3321" s="6">
        <f t="shared" si="311"/>
        <v>-124437.39377287372</v>
      </c>
      <c r="Z3321" s="6">
        <f t="shared" si="312"/>
        <v>-195875.1540108739</v>
      </c>
      <c r="AB3321" s="6">
        <f t="shared" si="313"/>
        <v>-194125.58184748338</v>
      </c>
      <c r="AD3321" s="6">
        <f t="shared" si="314"/>
        <v>-224253.61992105361</v>
      </c>
    </row>
    <row r="3322" spans="2:30" x14ac:dyDescent="0.2">
      <c r="B3322" s="6">
        <f t="shared" si="300"/>
        <v>-187295.27099854394</v>
      </c>
      <c r="D3322" s="6">
        <f t="shared" si="301"/>
        <v>-49300.039708286851</v>
      </c>
      <c r="F3322" s="6">
        <f t="shared" si="302"/>
        <v>-64968.940856527588</v>
      </c>
      <c r="H3322" s="6">
        <f t="shared" si="303"/>
        <v>-27674.482326471953</v>
      </c>
      <c r="J3322" s="6">
        <f t="shared" si="304"/>
        <v>-25362.930364415915</v>
      </c>
      <c r="L3322" s="6">
        <f t="shared" si="305"/>
        <v>648253.47373424959</v>
      </c>
      <c r="N3322" s="6">
        <f t="shared" si="306"/>
        <v>622410.72121594578</v>
      </c>
      <c r="P3322" s="6">
        <f t="shared" si="307"/>
        <v>638166.23503082851</v>
      </c>
      <c r="R3322" s="6">
        <f t="shared" si="308"/>
        <v>516225.74091349851</v>
      </c>
      <c r="T3322" s="6">
        <f t="shared" si="309"/>
        <v>461758.21615604754</v>
      </c>
      <c r="V3322" s="6">
        <f t="shared" si="310"/>
        <v>-98043.916415387299</v>
      </c>
      <c r="X3322" s="6">
        <f t="shared" si="311"/>
        <v>-122440.89419682912</v>
      </c>
      <c r="Z3322" s="6">
        <f t="shared" si="312"/>
        <v>-197524.66518501565</v>
      </c>
      <c r="AB3322" s="6">
        <f t="shared" si="313"/>
        <v>-196058.26580130908</v>
      </c>
      <c r="AD3322" s="6">
        <f t="shared" si="314"/>
        <v>-225725.24163742474</v>
      </c>
    </row>
    <row r="3323" spans="2:30" x14ac:dyDescent="0.2">
      <c r="B3323" s="6">
        <f t="shared" si="300"/>
        <v>-193413.07587369467</v>
      </c>
      <c r="D3323" s="6">
        <f t="shared" si="301"/>
        <v>-54694.859753165423</v>
      </c>
      <c r="F3323" s="6">
        <f t="shared" si="302"/>
        <v>-70591.421293419131</v>
      </c>
      <c r="H3323" s="6">
        <f t="shared" si="303"/>
        <v>-32399.269551143825</v>
      </c>
      <c r="J3323" s="6">
        <f t="shared" si="304"/>
        <v>-29065.732015177706</v>
      </c>
      <c r="L3323" s="6">
        <f t="shared" si="305"/>
        <v>645798.48518089065</v>
      </c>
      <c r="N3323" s="6">
        <f t="shared" si="306"/>
        <v>621843.8706515457</v>
      </c>
      <c r="P3323" s="6">
        <f t="shared" si="307"/>
        <v>636363.74188593484</v>
      </c>
      <c r="R3323" s="6">
        <f t="shared" si="308"/>
        <v>514853.86372245249</v>
      </c>
      <c r="T3323" s="6">
        <f t="shared" si="309"/>
        <v>460501.31559354975</v>
      </c>
      <c r="V3323" s="6">
        <f t="shared" si="310"/>
        <v>-96433.220336891667</v>
      </c>
      <c r="X3323" s="6">
        <f t="shared" si="311"/>
        <v>-120375.14194817372</v>
      </c>
      <c r="Z3323" s="6">
        <f t="shared" si="312"/>
        <v>-198647.48439345323</v>
      </c>
      <c r="AB3323" s="6">
        <f t="shared" si="313"/>
        <v>-197972.35306864817</v>
      </c>
      <c r="AD3323" s="6">
        <f t="shared" si="314"/>
        <v>-225852.94260887214</v>
      </c>
    </row>
    <row r="3324" spans="2:30" x14ac:dyDescent="0.2">
      <c r="B3324" s="6">
        <f t="shared" si="300"/>
        <v>-199532.19270996223</v>
      </c>
      <c r="D3324" s="6">
        <f t="shared" si="301"/>
        <v>-60034.222598014741</v>
      </c>
      <c r="F3324" s="6">
        <f t="shared" si="302"/>
        <v>-76252.074173210858</v>
      </c>
      <c r="H3324" s="6">
        <f t="shared" si="303"/>
        <v>-37125.390087889922</v>
      </c>
      <c r="J3324" s="6">
        <f t="shared" si="304"/>
        <v>-32738.239680512233</v>
      </c>
      <c r="L3324" s="6">
        <f t="shared" si="305"/>
        <v>643309.75642351597</v>
      </c>
      <c r="N3324" s="6">
        <f t="shared" si="306"/>
        <v>619800.36426707939</v>
      </c>
      <c r="P3324" s="6">
        <f t="shared" si="307"/>
        <v>635199.69423750904</v>
      </c>
      <c r="R3324" s="6">
        <f t="shared" si="308"/>
        <v>514751.86265958793</v>
      </c>
      <c r="T3324" s="6">
        <f t="shared" si="309"/>
        <v>464686.73054144322</v>
      </c>
      <c r="V3324" s="6">
        <f t="shared" si="310"/>
        <v>-95425.424785675845</v>
      </c>
      <c r="X3324" s="6">
        <f t="shared" si="311"/>
        <v>-118347.81397142952</v>
      </c>
      <c r="Z3324" s="6">
        <f t="shared" si="312"/>
        <v>-199526.58183504449</v>
      </c>
      <c r="AB3324" s="6">
        <f t="shared" si="313"/>
        <v>-199861.86124428289</v>
      </c>
      <c r="AD3324" s="6">
        <f t="shared" si="314"/>
        <v>-224412.19885277978</v>
      </c>
    </row>
    <row r="3325" spans="2:30" x14ac:dyDescent="0.2">
      <c r="B3325" s="6">
        <f t="shared" si="300"/>
        <v>-205624.02941276928</v>
      </c>
      <c r="D3325" s="6">
        <f t="shared" si="301"/>
        <v>-65403.182468664418</v>
      </c>
      <c r="F3325" s="6">
        <f t="shared" si="302"/>
        <v>-81917.075164496884</v>
      </c>
      <c r="H3325" s="6">
        <f t="shared" si="303"/>
        <v>-41851.205592158483</v>
      </c>
      <c r="J3325" s="6">
        <f t="shared" si="304"/>
        <v>-36387.595846233518</v>
      </c>
      <c r="L3325" s="6">
        <f t="shared" si="305"/>
        <v>640803.25612798287</v>
      </c>
      <c r="N3325" s="6">
        <f t="shared" si="306"/>
        <v>617623.06212350109</v>
      </c>
      <c r="P3325" s="6">
        <f t="shared" si="307"/>
        <v>635960.37371530395</v>
      </c>
      <c r="R3325" s="6">
        <f t="shared" si="308"/>
        <v>516004.81841026433</v>
      </c>
      <c r="T3325" s="6">
        <f t="shared" si="309"/>
        <v>465859.47906781913</v>
      </c>
      <c r="V3325" s="6">
        <f t="shared" si="310"/>
        <v>-94067.808999808636</v>
      </c>
      <c r="X3325" s="6">
        <f t="shared" si="311"/>
        <v>-117153.88912587789</v>
      </c>
      <c r="Z3325" s="6">
        <f t="shared" si="312"/>
        <v>-200642.29721647</v>
      </c>
      <c r="AB3325" s="6">
        <f t="shared" si="313"/>
        <v>-201742.46038768062</v>
      </c>
      <c r="AD3325" s="6">
        <f t="shared" si="314"/>
        <v>-225809.78695354259</v>
      </c>
    </row>
    <row r="3326" spans="2:30" x14ac:dyDescent="0.2">
      <c r="B3326" s="6">
        <f t="shared" si="300"/>
        <v>-211562.5256367916</v>
      </c>
      <c r="D3326" s="6">
        <f t="shared" si="301"/>
        <v>-70867.100110596599</v>
      </c>
      <c r="F3326" s="6">
        <f t="shared" si="302"/>
        <v>-87584.822218538378</v>
      </c>
      <c r="H3326" s="6">
        <f t="shared" si="303"/>
        <v>-46579.056221939682</v>
      </c>
      <c r="J3326" s="6">
        <f t="shared" si="304"/>
        <v>-40012.424583090455</v>
      </c>
      <c r="L3326" s="6">
        <f t="shared" si="305"/>
        <v>638289.00234845607</v>
      </c>
      <c r="N3326" s="6">
        <f t="shared" si="306"/>
        <v>615424.84734191548</v>
      </c>
      <c r="P3326" s="6">
        <f t="shared" si="307"/>
        <v>636934.19724055252</v>
      </c>
      <c r="R3326" s="6">
        <f t="shared" si="308"/>
        <v>517406.20902362425</v>
      </c>
      <c r="T3326" s="6">
        <f t="shared" si="309"/>
        <v>464459.9325603671</v>
      </c>
      <c r="V3326" s="6">
        <f t="shared" si="310"/>
        <v>-91614.989116450233</v>
      </c>
      <c r="X3326" s="6">
        <f t="shared" si="311"/>
        <v>-116184.85456168019</v>
      </c>
      <c r="Z3326" s="6">
        <f t="shared" si="312"/>
        <v>-202330.48111854325</v>
      </c>
      <c r="AB3326" s="6">
        <f t="shared" si="313"/>
        <v>-203614.76131283611</v>
      </c>
      <c r="AD3326" s="6">
        <f t="shared" si="314"/>
        <v>-227353.83680377112</v>
      </c>
    </row>
    <row r="3327" spans="2:30" x14ac:dyDescent="0.2">
      <c r="B3327" s="6">
        <f t="shared" si="300"/>
        <v>-217168.76027577824</v>
      </c>
      <c r="D3327" s="6">
        <f t="shared" si="301"/>
        <v>-76324.074656558834</v>
      </c>
      <c r="F3327" s="6">
        <f t="shared" si="302"/>
        <v>-93252.71842881589</v>
      </c>
      <c r="H3327" s="6">
        <f t="shared" si="303"/>
        <v>-51320.60738451645</v>
      </c>
      <c r="J3327" s="6">
        <f t="shared" si="304"/>
        <v>-43593.483502209543</v>
      </c>
      <c r="L3327" s="6">
        <f t="shared" si="305"/>
        <v>635765.54715684394</v>
      </c>
      <c r="N3327" s="6">
        <f t="shared" si="306"/>
        <v>613250.83001422801</v>
      </c>
      <c r="P3327" s="6">
        <f t="shared" si="307"/>
        <v>637301.50340478215</v>
      </c>
      <c r="R3327" s="6">
        <f t="shared" si="308"/>
        <v>517926.32325767714</v>
      </c>
      <c r="T3327" s="6">
        <f t="shared" si="309"/>
        <v>463404.61775702977</v>
      </c>
      <c r="V3327" s="6">
        <f t="shared" si="310"/>
        <v>-89402.619332190661</v>
      </c>
      <c r="X3327" s="6">
        <f t="shared" si="311"/>
        <v>-115087.31559653085</v>
      </c>
      <c r="Z3327" s="6">
        <f t="shared" si="312"/>
        <v>-204003.10700652207</v>
      </c>
      <c r="AB3327" s="6">
        <f t="shared" si="313"/>
        <v>-204811.34545967434</v>
      </c>
      <c r="AD3327" s="6">
        <f t="shared" si="314"/>
        <v>-228875.49959615714</v>
      </c>
    </row>
    <row r="3328" spans="2:30" x14ac:dyDescent="0.2">
      <c r="B3328" s="6">
        <f t="shared" si="300"/>
        <v>-222409.02751317626</v>
      </c>
      <c r="D3328" s="6">
        <f t="shared" si="301"/>
        <v>-81750.595592246711</v>
      </c>
      <c r="F3328" s="6">
        <f t="shared" si="302"/>
        <v>-98920.433099008413</v>
      </c>
      <c r="H3328" s="6">
        <f t="shared" si="303"/>
        <v>-56081.781650950012</v>
      </c>
      <c r="J3328" s="6">
        <f t="shared" si="304"/>
        <v>-47209.677909187048</v>
      </c>
      <c r="L3328" s="6">
        <f t="shared" si="305"/>
        <v>633472.92824152124</v>
      </c>
      <c r="N3328" s="6">
        <f t="shared" si="306"/>
        <v>611133.32076204219</v>
      </c>
      <c r="P3328" s="6">
        <f t="shared" si="307"/>
        <v>637114.05248067912</v>
      </c>
      <c r="R3328" s="6">
        <f t="shared" si="308"/>
        <v>516487.62338766537</v>
      </c>
      <c r="T3328" s="6">
        <f t="shared" si="309"/>
        <v>461855.06058921001</v>
      </c>
      <c r="V3328" s="6">
        <f t="shared" si="310"/>
        <v>-87658.323799723963</v>
      </c>
      <c r="X3328" s="6">
        <f t="shared" si="311"/>
        <v>-113189.90918856711</v>
      </c>
      <c r="Z3328" s="6">
        <f t="shared" si="312"/>
        <v>-205884.68543495069</v>
      </c>
      <c r="AB3328" s="6">
        <f t="shared" si="313"/>
        <v>-205159.45192229794</v>
      </c>
      <c r="AD3328" s="6">
        <f t="shared" si="314"/>
        <v>-230376.28975582859</v>
      </c>
    </row>
    <row r="3329" spans="2:30" x14ac:dyDescent="0.2">
      <c r="B3329" s="6">
        <f t="shared" si="300"/>
        <v>-227745.41377858433</v>
      </c>
      <c r="D3329" s="6">
        <f t="shared" si="301"/>
        <v>-87224.655775405117</v>
      </c>
      <c r="F3329" s="6">
        <f t="shared" si="302"/>
        <v>-104590.75905014611</v>
      </c>
      <c r="H3329" s="6">
        <f t="shared" si="303"/>
        <v>-60841.061628222065</v>
      </c>
      <c r="J3329" s="6">
        <f t="shared" si="304"/>
        <v>-50874.995450204624</v>
      </c>
      <c r="L3329" s="6">
        <f t="shared" si="305"/>
        <v>632939.02760772663</v>
      </c>
      <c r="N3329" s="6">
        <f t="shared" si="306"/>
        <v>609051.1217997974</v>
      </c>
      <c r="P3329" s="6">
        <f t="shared" si="307"/>
        <v>635848.46386932628</v>
      </c>
      <c r="R3329" s="6">
        <f t="shared" si="308"/>
        <v>514742.00316428387</v>
      </c>
      <c r="T3329" s="6">
        <f t="shared" si="309"/>
        <v>460275.35005012929</v>
      </c>
      <c r="V3329" s="6">
        <f t="shared" si="310"/>
        <v>-85416.401488785996</v>
      </c>
      <c r="X3329" s="6">
        <f t="shared" si="311"/>
        <v>-111121.34949775622</v>
      </c>
      <c r="Z3329" s="6">
        <f t="shared" si="312"/>
        <v>-207920.70591776009</v>
      </c>
      <c r="AB3329" s="6">
        <f t="shared" si="313"/>
        <v>-205373.90613631354</v>
      </c>
      <c r="AD3329" s="6">
        <f t="shared" si="314"/>
        <v>-231876.62082283242</v>
      </c>
    </row>
    <row r="3330" spans="2:30" x14ac:dyDescent="0.2">
      <c r="B3330" s="6">
        <f t="shared" si="300"/>
        <v>-233137.52110383799</v>
      </c>
      <c r="D3330" s="6">
        <f t="shared" si="301"/>
        <v>-92708.822213494903</v>
      </c>
      <c r="F3330" s="6">
        <f t="shared" si="302"/>
        <v>-110264.00299521854</v>
      </c>
      <c r="H3330" s="6">
        <f t="shared" si="303"/>
        <v>-65580.407834747894</v>
      </c>
      <c r="J3330" s="6">
        <f t="shared" si="304"/>
        <v>-54554.614108295726</v>
      </c>
      <c r="L3330" s="6">
        <f t="shared" si="305"/>
        <v>634894.24491752114</v>
      </c>
      <c r="N3330" s="6">
        <f t="shared" si="306"/>
        <v>606979.52314891724</v>
      </c>
      <c r="P3330" s="6">
        <f t="shared" si="307"/>
        <v>633755.33740832261</v>
      </c>
      <c r="R3330" s="6">
        <f t="shared" si="308"/>
        <v>512981.64664646244</v>
      </c>
      <c r="T3330" s="6">
        <f t="shared" si="309"/>
        <v>459009.72163303284</v>
      </c>
      <c r="V3330" s="6">
        <f t="shared" si="310"/>
        <v>-83442.529320038477</v>
      </c>
      <c r="X3330" s="6">
        <f t="shared" si="311"/>
        <v>-108957.51424363474</v>
      </c>
      <c r="Z3330" s="6">
        <f t="shared" si="312"/>
        <v>-209944.7597780519</v>
      </c>
      <c r="AB3330" s="6">
        <f t="shared" si="313"/>
        <v>-206381.97096897845</v>
      </c>
      <c r="AD3330" s="6">
        <f t="shared" si="314"/>
        <v>-233377.27746860171</v>
      </c>
    </row>
    <row r="3331" spans="2:30" x14ac:dyDescent="0.2">
      <c r="B3331" s="6">
        <f t="shared" si="300"/>
        <v>-238765.29829198186</v>
      </c>
      <c r="D3331" s="6">
        <f t="shared" si="301"/>
        <v>-98193.983540027155</v>
      </c>
      <c r="F3331" s="6">
        <f t="shared" si="302"/>
        <v>-115939.57861312221</v>
      </c>
      <c r="H3331" s="6">
        <f t="shared" si="303"/>
        <v>-70317.241493853668</v>
      </c>
      <c r="J3331" s="6">
        <f t="shared" si="304"/>
        <v>-58226.751976508502</v>
      </c>
      <c r="L3331" s="6">
        <f t="shared" si="305"/>
        <v>635941.8841127858</v>
      </c>
      <c r="N3331" s="6">
        <f t="shared" si="306"/>
        <v>605173.48021439801</v>
      </c>
      <c r="P3331" s="6">
        <f t="shared" si="307"/>
        <v>631652.04488094628</v>
      </c>
      <c r="R3331" s="6">
        <f t="shared" si="308"/>
        <v>511210.0096292973</v>
      </c>
      <c r="T3331" s="6">
        <f t="shared" si="309"/>
        <v>457671.10000641516</v>
      </c>
      <c r="V3331" s="6">
        <f t="shared" si="310"/>
        <v>-81361.699502226242</v>
      </c>
      <c r="X3331" s="6">
        <f t="shared" si="311"/>
        <v>-107356.61755941971</v>
      </c>
      <c r="Z3331" s="6">
        <f t="shared" si="312"/>
        <v>-211956.09338906442</v>
      </c>
      <c r="AB3331" s="6">
        <f t="shared" si="313"/>
        <v>-208180.296497306</v>
      </c>
      <c r="AD3331" s="6">
        <f t="shared" si="314"/>
        <v>-234902.70916630529</v>
      </c>
    </row>
    <row r="3332" spans="2:30" x14ac:dyDescent="0.2">
      <c r="B3332" s="6">
        <f t="shared" si="300"/>
        <v>-244678.86649405249</v>
      </c>
      <c r="D3332" s="6">
        <f t="shared" si="301"/>
        <v>-103681.08292415991</v>
      </c>
      <c r="F3332" s="6">
        <f t="shared" si="302"/>
        <v>-121621.37916087708</v>
      </c>
      <c r="H3332" s="6">
        <f t="shared" si="303"/>
        <v>-75065.824347457456</v>
      </c>
      <c r="J3332" s="6">
        <f t="shared" si="304"/>
        <v>-61903.849026524236</v>
      </c>
      <c r="L3332" s="6">
        <f t="shared" si="305"/>
        <v>634294.60230827401</v>
      </c>
      <c r="N3332" s="6">
        <f t="shared" si="306"/>
        <v>604175.7719812732</v>
      </c>
      <c r="P3332" s="6">
        <f t="shared" si="307"/>
        <v>630203.79751758336</v>
      </c>
      <c r="R3332" s="6">
        <f t="shared" si="308"/>
        <v>509417.75003399316</v>
      </c>
      <c r="T3332" s="6">
        <f t="shared" si="309"/>
        <v>456730.70007650077</v>
      </c>
      <c r="V3332" s="6">
        <f t="shared" si="310"/>
        <v>-79983.497221903934</v>
      </c>
      <c r="X3332" s="6">
        <f t="shared" si="311"/>
        <v>-106363.82564286937</v>
      </c>
      <c r="Z3332" s="6">
        <f t="shared" si="312"/>
        <v>-213971.40613076012</v>
      </c>
      <c r="AB3332" s="6">
        <f t="shared" si="313"/>
        <v>-210047.04206876986</v>
      </c>
      <c r="AD3332" s="6">
        <f t="shared" si="314"/>
        <v>-236424.64778891977</v>
      </c>
    </row>
    <row r="3333" spans="2:30" x14ac:dyDescent="0.2">
      <c r="B3333" s="6">
        <f t="shared" si="300"/>
        <v>-250648.63452594209</v>
      </c>
      <c r="D3333" s="6">
        <f t="shared" si="301"/>
        <v>-109175.60859563932</v>
      </c>
      <c r="F3333" s="6">
        <f t="shared" si="302"/>
        <v>-127308.23204719397</v>
      </c>
      <c r="H3333" s="6">
        <f t="shared" si="303"/>
        <v>-79816.692825245482</v>
      </c>
      <c r="J3333" s="6">
        <f t="shared" si="304"/>
        <v>-65591.588445218629</v>
      </c>
      <c r="L3333" s="6">
        <f t="shared" si="305"/>
        <v>631812.54247154365</v>
      </c>
      <c r="N3333" s="6">
        <f t="shared" si="306"/>
        <v>604171.52200986189</v>
      </c>
      <c r="P3333" s="6">
        <f t="shared" si="307"/>
        <v>629929.51893594931</v>
      </c>
      <c r="R3333" s="6">
        <f t="shared" si="308"/>
        <v>507604.79941503727</v>
      </c>
      <c r="T3333" s="6">
        <f t="shared" si="309"/>
        <v>460740.83236182638</v>
      </c>
      <c r="V3333" s="6">
        <f t="shared" si="310"/>
        <v>-78313.198313767265</v>
      </c>
      <c r="X3333" s="6">
        <f t="shared" si="311"/>
        <v>-105233.31372020752</v>
      </c>
      <c r="Z3333" s="6">
        <f t="shared" si="312"/>
        <v>-215979.67091096615</v>
      </c>
      <c r="AB3333" s="6">
        <f t="shared" si="313"/>
        <v>-211911.71722067977</v>
      </c>
      <c r="AD3333" s="6">
        <f t="shared" si="314"/>
        <v>-237949.80857229026</v>
      </c>
    </row>
    <row r="3334" spans="2:30" x14ac:dyDescent="0.2">
      <c r="B3334" s="6">
        <f t="shared" si="300"/>
        <v>-256616.40427682718</v>
      </c>
      <c r="D3334" s="6">
        <f t="shared" si="301"/>
        <v>-114681.67871182312</v>
      </c>
      <c r="F3334" s="6">
        <f t="shared" si="302"/>
        <v>-132999.41468995405</v>
      </c>
      <c r="H3334" s="6">
        <f t="shared" si="303"/>
        <v>-84560.442681096203</v>
      </c>
      <c r="J3334" s="6">
        <f t="shared" si="304"/>
        <v>-69283.459768291388</v>
      </c>
      <c r="L3334" s="6">
        <f t="shared" si="305"/>
        <v>629274.9805888125</v>
      </c>
      <c r="N3334" s="6">
        <f t="shared" si="306"/>
        <v>605729.55451332964</v>
      </c>
      <c r="P3334" s="6">
        <f t="shared" si="307"/>
        <v>630409.95425255946</v>
      </c>
      <c r="R3334" s="6">
        <f t="shared" si="308"/>
        <v>505782.87027323118</v>
      </c>
      <c r="T3334" s="6">
        <f t="shared" si="309"/>
        <v>460833.52707842382</v>
      </c>
      <c r="V3334" s="6">
        <f t="shared" si="310"/>
        <v>-75781.553846378432</v>
      </c>
      <c r="X3334" s="6">
        <f t="shared" si="311"/>
        <v>-103089.78698090492</v>
      </c>
      <c r="Z3334" s="6">
        <f t="shared" si="312"/>
        <v>-217983.65079379349</v>
      </c>
      <c r="AB3334" s="6">
        <f t="shared" si="313"/>
        <v>-213772.5492455023</v>
      </c>
      <c r="AD3334" s="6">
        <f t="shared" si="314"/>
        <v>-238414.08524775264</v>
      </c>
    </row>
    <row r="3335" spans="2:30" x14ac:dyDescent="0.2">
      <c r="B3335" s="6">
        <f t="shared" si="300"/>
        <v>-262577.94909197261</v>
      </c>
      <c r="D3335" s="6">
        <f t="shared" si="301"/>
        <v>-120197.85838661765</v>
      </c>
      <c r="F3335" s="6">
        <f t="shared" si="302"/>
        <v>-138697.95781363145</v>
      </c>
      <c r="H3335" s="6">
        <f t="shared" si="303"/>
        <v>-89032.415640955063</v>
      </c>
      <c r="J3335" s="6">
        <f t="shared" si="304"/>
        <v>-72979.084618216235</v>
      </c>
      <c r="L3335" s="6">
        <f t="shared" si="305"/>
        <v>626681.53023956576</v>
      </c>
      <c r="N3335" s="6">
        <f t="shared" si="306"/>
        <v>606749.69065066788</v>
      </c>
      <c r="P3335" s="6">
        <f t="shared" si="307"/>
        <v>631386.51029899169</v>
      </c>
      <c r="R3335" s="6">
        <f t="shared" si="308"/>
        <v>504494.36147303547</v>
      </c>
      <c r="T3335" s="6">
        <f t="shared" si="309"/>
        <v>459526.32997909194</v>
      </c>
      <c r="V3335" s="6">
        <f t="shared" si="310"/>
        <v>-72594.799579232858</v>
      </c>
      <c r="X3335" s="6">
        <f t="shared" si="311"/>
        <v>-100937.55830635589</v>
      </c>
      <c r="Z3335" s="6">
        <f t="shared" si="312"/>
        <v>-219998.01680785825</v>
      </c>
      <c r="AB3335" s="6">
        <f t="shared" si="313"/>
        <v>-215630.24139808069</v>
      </c>
      <c r="AD3335" s="6">
        <f t="shared" si="314"/>
        <v>-238355.53226697812</v>
      </c>
    </row>
    <row r="3336" spans="2:30" x14ac:dyDescent="0.2">
      <c r="B3336" s="6">
        <f t="shared" si="300"/>
        <v>-268533.77350960555</v>
      </c>
      <c r="D3336" s="6">
        <f t="shared" si="301"/>
        <v>-125723.1100174762</v>
      </c>
      <c r="F3336" s="6">
        <f t="shared" si="302"/>
        <v>-144404.31974890453</v>
      </c>
      <c r="H3336" s="6">
        <f t="shared" si="303"/>
        <v>-93709.061431510199</v>
      </c>
      <c r="J3336" s="6">
        <f t="shared" si="304"/>
        <v>-76676.818025278975</v>
      </c>
      <c r="L3336" s="6">
        <f t="shared" si="305"/>
        <v>624025.67543447309</v>
      </c>
      <c r="N3336" s="6">
        <f t="shared" si="306"/>
        <v>605520.91019017168</v>
      </c>
      <c r="P3336" s="6">
        <f t="shared" si="307"/>
        <v>631627.09299899905</v>
      </c>
      <c r="R3336" s="6">
        <f t="shared" si="308"/>
        <v>504397.95152233035</v>
      </c>
      <c r="T3336" s="6">
        <f t="shared" si="309"/>
        <v>458184.48470733297</v>
      </c>
      <c r="V3336" s="6">
        <f t="shared" si="310"/>
        <v>-70661.024602867255</v>
      </c>
      <c r="X3336" s="6">
        <f t="shared" si="311"/>
        <v>-99328.650205853293</v>
      </c>
      <c r="Z3336" s="6">
        <f t="shared" si="312"/>
        <v>-221860.38333958067</v>
      </c>
      <c r="AB3336" s="6">
        <f t="shared" si="313"/>
        <v>-217483.5202326485</v>
      </c>
      <c r="AD3336" s="6">
        <f t="shared" si="314"/>
        <v>-239691.11968599103</v>
      </c>
    </row>
    <row r="3337" spans="2:30" x14ac:dyDescent="0.2">
      <c r="B3337" s="6">
        <f t="shared" si="300"/>
        <v>-274489.3211228947</v>
      </c>
      <c r="D3337" s="6">
        <f t="shared" si="301"/>
        <v>-131260.3239374448</v>
      </c>
      <c r="F3337" s="6">
        <f t="shared" si="302"/>
        <v>-150113.54310837737</v>
      </c>
      <c r="H3337" s="6">
        <f t="shared" si="303"/>
        <v>-98703.650641018394</v>
      </c>
      <c r="J3337" s="6">
        <f t="shared" si="304"/>
        <v>-80380.56765072282</v>
      </c>
      <c r="L3337" s="6">
        <f t="shared" si="305"/>
        <v>621347.29532563011</v>
      </c>
      <c r="N3337" s="6">
        <f t="shared" si="306"/>
        <v>603322.33699776325</v>
      </c>
      <c r="P3337" s="6">
        <f t="shared" si="307"/>
        <v>630475.83420288621</v>
      </c>
      <c r="R3337" s="6">
        <f t="shared" si="308"/>
        <v>505311.69519178144</v>
      </c>
      <c r="T3337" s="6">
        <f t="shared" si="309"/>
        <v>456547.72029858723</v>
      </c>
      <c r="V3337" s="6">
        <f t="shared" si="310"/>
        <v>-69684.972117878031</v>
      </c>
      <c r="X3337" s="6">
        <f t="shared" si="311"/>
        <v>-97427.759876891301</v>
      </c>
      <c r="Z3337" s="6">
        <f t="shared" si="312"/>
        <v>-222860.09312159955</v>
      </c>
      <c r="AB3337" s="6">
        <f t="shared" si="313"/>
        <v>-219332.45904315831</v>
      </c>
      <c r="AD3337" s="6">
        <f t="shared" si="314"/>
        <v>-238870.52330524451</v>
      </c>
    </row>
    <row r="3338" spans="2:30" x14ac:dyDescent="0.2">
      <c r="B3338" s="6">
        <f t="shared" si="300"/>
        <v>-280397.64583103027</v>
      </c>
      <c r="D3338" s="6">
        <f t="shared" si="301"/>
        <v>-136808.67301352468</v>
      </c>
      <c r="F3338" s="6">
        <f t="shared" si="302"/>
        <v>-155822.45176437669</v>
      </c>
      <c r="H3338" s="6">
        <f t="shared" si="303"/>
        <v>-103623.70869696792</v>
      </c>
      <c r="J3338" s="6">
        <f t="shared" si="304"/>
        <v>-84092.866488857355</v>
      </c>
      <c r="L3338" s="6">
        <f t="shared" si="305"/>
        <v>618898.45795474143</v>
      </c>
      <c r="N3338" s="6">
        <f t="shared" si="306"/>
        <v>601105.33950153738</v>
      </c>
      <c r="P3338" s="6">
        <f t="shared" si="307"/>
        <v>628388.40769129456</v>
      </c>
      <c r="R3338" s="6">
        <f t="shared" si="308"/>
        <v>506651.71280044987</v>
      </c>
      <c r="T3338" s="6">
        <f t="shared" si="309"/>
        <v>454882.51683586667</v>
      </c>
      <c r="V3338" s="6">
        <f t="shared" si="310"/>
        <v>-68003.080714349169</v>
      </c>
      <c r="X3338" s="6">
        <f t="shared" si="311"/>
        <v>-96172.44413640206</v>
      </c>
      <c r="Z3338" s="6">
        <f t="shared" si="312"/>
        <v>-223643.3045370641</v>
      </c>
      <c r="AB3338" s="6">
        <f t="shared" si="313"/>
        <v>-221175.41455480747</v>
      </c>
      <c r="AD3338" s="6">
        <f t="shared" si="314"/>
        <v>-239298.58406586546</v>
      </c>
    </row>
    <row r="3339" spans="2:30" x14ac:dyDescent="0.2">
      <c r="B3339" s="6">
        <f t="shared" si="300"/>
        <v>-286154.16959874204</v>
      </c>
      <c r="D3339" s="6">
        <f t="shared" si="301"/>
        <v>-142358.15772641313</v>
      </c>
      <c r="F3339" s="6">
        <f t="shared" si="302"/>
        <v>-161499.53245078129</v>
      </c>
      <c r="H3339" s="6">
        <f t="shared" si="303"/>
        <v>-107660.07900701299</v>
      </c>
      <c r="J3339" s="6">
        <f t="shared" si="304"/>
        <v>-87810.745076776526</v>
      </c>
      <c r="L3339" s="6">
        <f t="shared" si="305"/>
        <v>617766.54082728073</v>
      </c>
      <c r="N3339" s="6">
        <f t="shared" si="306"/>
        <v>598907.67420038139</v>
      </c>
      <c r="P3339" s="6">
        <f t="shared" si="307"/>
        <v>626165.73360556597</v>
      </c>
      <c r="R3339" s="6">
        <f t="shared" si="308"/>
        <v>506379.14565846417</v>
      </c>
      <c r="T3339" s="6">
        <f t="shared" si="309"/>
        <v>453196.16928460752</v>
      </c>
      <c r="V3339" s="6">
        <f t="shared" si="310"/>
        <v>-65717.423270694839</v>
      </c>
      <c r="X3339" s="6">
        <f t="shared" si="311"/>
        <v>-94673.962726892205</v>
      </c>
      <c r="Z3339" s="6">
        <f t="shared" si="312"/>
        <v>-224615.34017137685</v>
      </c>
      <c r="AB3339" s="6">
        <f t="shared" si="313"/>
        <v>-223014.04163131045</v>
      </c>
      <c r="AD3339" s="6">
        <f t="shared" si="314"/>
        <v>-240737.68306579973</v>
      </c>
    </row>
    <row r="3340" spans="2:30" x14ac:dyDescent="0.2">
      <c r="B3340" s="6">
        <f t="shared" si="300"/>
        <v>-291342.92968169728</v>
      </c>
      <c r="D3340" s="6">
        <f t="shared" si="301"/>
        <v>-147858.18936927224</v>
      </c>
      <c r="F3340" s="6">
        <f t="shared" si="302"/>
        <v>-167086.53095625454</v>
      </c>
      <c r="H3340" s="6">
        <f t="shared" si="303"/>
        <v>-111731.66224463351</v>
      </c>
      <c r="J3340" s="6">
        <f t="shared" si="304"/>
        <v>-91528.69732219592</v>
      </c>
      <c r="L3340" s="6">
        <f t="shared" si="305"/>
        <v>619142.68979090382</v>
      </c>
      <c r="N3340" s="6">
        <f t="shared" si="306"/>
        <v>596714.02834203374</v>
      </c>
      <c r="P3340" s="6">
        <f t="shared" si="307"/>
        <v>623917.25272323412</v>
      </c>
      <c r="R3340" s="6">
        <f t="shared" si="308"/>
        <v>504901.08562016522</v>
      </c>
      <c r="T3340" s="6">
        <f t="shared" si="309"/>
        <v>451500.48255484761</v>
      </c>
      <c r="V3340" s="6">
        <f t="shared" si="310"/>
        <v>-63500.510635827086</v>
      </c>
      <c r="X3340" s="6">
        <f t="shared" si="311"/>
        <v>-93102.230358639907</v>
      </c>
      <c r="Z3340" s="6">
        <f t="shared" si="312"/>
        <v>-225574.22238251977</v>
      </c>
      <c r="AB3340" s="6">
        <f t="shared" si="313"/>
        <v>-224757.32787720367</v>
      </c>
      <c r="AD3340" s="6">
        <f t="shared" si="314"/>
        <v>-242211.50605236983</v>
      </c>
    </row>
    <row r="3341" spans="2:30" x14ac:dyDescent="0.2">
      <c r="B3341" s="6">
        <f t="shared" si="300"/>
        <v>-296244.22653085674</v>
      </c>
      <c r="D3341" s="6">
        <f t="shared" si="301"/>
        <v>-153356.79055439096</v>
      </c>
      <c r="F3341" s="6">
        <f t="shared" si="302"/>
        <v>-172382.18788484883</v>
      </c>
      <c r="H3341" s="6">
        <f t="shared" si="303"/>
        <v>-116432.57324184103</v>
      </c>
      <c r="J3341" s="6">
        <f t="shared" si="304"/>
        <v>-95244.306248229594</v>
      </c>
      <c r="L3341" s="6">
        <f t="shared" si="305"/>
        <v>620035.4025972652</v>
      </c>
      <c r="N3341" s="6">
        <f t="shared" si="306"/>
        <v>594515.640282679</v>
      </c>
      <c r="P3341" s="6">
        <f t="shared" si="307"/>
        <v>621655.91193376202</v>
      </c>
      <c r="R3341" s="6">
        <f t="shared" si="308"/>
        <v>503066.58542885398</v>
      </c>
      <c r="T3341" s="6">
        <f t="shared" si="309"/>
        <v>449804.77791022492</v>
      </c>
      <c r="V3341" s="6">
        <f t="shared" si="310"/>
        <v>-61033.689469334968</v>
      </c>
      <c r="X3341" s="6">
        <f t="shared" si="311"/>
        <v>-90954.537336450419</v>
      </c>
      <c r="Z3341" s="6">
        <f t="shared" si="312"/>
        <v>-226702.16489170975</v>
      </c>
      <c r="AB3341" s="6">
        <f t="shared" si="313"/>
        <v>-225848.56227929663</v>
      </c>
      <c r="AD3341" s="6">
        <f t="shared" si="314"/>
        <v>-243682.37962752933</v>
      </c>
    </row>
    <row r="3342" spans="2:30" x14ac:dyDescent="0.2">
      <c r="B3342" s="6">
        <f t="shared" si="300"/>
        <v>-301131.33898798178</v>
      </c>
      <c r="D3342" s="6">
        <f t="shared" si="301"/>
        <v>-158880.83993688441</v>
      </c>
      <c r="F3342" s="6">
        <f t="shared" si="302"/>
        <v>-177674.10089293748</v>
      </c>
      <c r="H3342" s="6">
        <f t="shared" si="303"/>
        <v>-121175.81049923206</v>
      </c>
      <c r="J3342" s="6">
        <f t="shared" si="304"/>
        <v>-98953.849923104004</v>
      </c>
      <c r="L3342" s="6">
        <f t="shared" si="305"/>
        <v>618634.04182461719</v>
      </c>
      <c r="N3342" s="6">
        <f t="shared" si="306"/>
        <v>592608.65627590963</v>
      </c>
      <c r="P3342" s="6">
        <f t="shared" si="307"/>
        <v>619385.81104314828</v>
      </c>
      <c r="R3342" s="6">
        <f t="shared" si="308"/>
        <v>501207.55755135772</v>
      </c>
      <c r="T3342" s="6">
        <f t="shared" si="309"/>
        <v>448103.90940247121</v>
      </c>
      <c r="V3342" s="6">
        <f t="shared" si="310"/>
        <v>-58625.901062781522</v>
      </c>
      <c r="X3342" s="6">
        <f t="shared" si="311"/>
        <v>-89322.109555103758</v>
      </c>
      <c r="Z3342" s="6">
        <f t="shared" si="312"/>
        <v>-228526.57422185974</v>
      </c>
      <c r="AB3342" s="6">
        <f t="shared" si="313"/>
        <v>-226210.75462272583</v>
      </c>
      <c r="AD3342" s="6">
        <f t="shared" si="314"/>
        <v>-245132.41886973122</v>
      </c>
    </row>
    <row r="3343" spans="2:30" x14ac:dyDescent="0.2">
      <c r="B3343" s="6">
        <f t="shared" si="300"/>
        <v>-306043.91541042703</v>
      </c>
      <c r="D3343" s="6">
        <f t="shared" si="301"/>
        <v>-164356.74206704684</v>
      </c>
      <c r="F3343" s="6">
        <f t="shared" si="302"/>
        <v>-182940.54326504239</v>
      </c>
      <c r="H3343" s="6">
        <f t="shared" si="303"/>
        <v>-125918.85794244778</v>
      </c>
      <c r="J3343" s="6">
        <f t="shared" si="304"/>
        <v>-102657.39992181107</v>
      </c>
      <c r="L3343" s="6">
        <f t="shared" si="305"/>
        <v>615999.50583955564</v>
      </c>
      <c r="N3343" s="6">
        <f t="shared" si="306"/>
        <v>592268.79632992414</v>
      </c>
      <c r="P3343" s="6">
        <f t="shared" si="307"/>
        <v>617108.50662773743</v>
      </c>
      <c r="R3343" s="6">
        <f t="shared" si="308"/>
        <v>499376.62672059663</v>
      </c>
      <c r="T3343" s="6">
        <f t="shared" si="309"/>
        <v>446759.58677280828</v>
      </c>
      <c r="V3343" s="6">
        <f t="shared" si="310"/>
        <v>-57391.443514728642</v>
      </c>
      <c r="X3343" s="6">
        <f t="shared" si="311"/>
        <v>-87223.783678394815</v>
      </c>
      <c r="Z3343" s="6">
        <f t="shared" si="312"/>
        <v>-230465.28936878595</v>
      </c>
      <c r="AB3343" s="6">
        <f t="shared" si="313"/>
        <v>-225968.64010729152</v>
      </c>
      <c r="AD3343" s="6">
        <f t="shared" si="314"/>
        <v>-246576.4624921534</v>
      </c>
    </row>
    <row r="3344" spans="2:30" x14ac:dyDescent="0.2">
      <c r="B3344" s="6">
        <f t="shared" si="300"/>
        <v>-311386.21156241943</v>
      </c>
      <c r="D3344" s="6">
        <f t="shared" si="301"/>
        <v>-169606.41493202141</v>
      </c>
      <c r="F3344" s="6">
        <f t="shared" si="302"/>
        <v>-188031.3463084278</v>
      </c>
      <c r="H3344" s="6">
        <f t="shared" si="303"/>
        <v>-130663.33144916438</v>
      </c>
      <c r="J3344" s="6">
        <f t="shared" si="304"/>
        <v>-106358.41834591904</v>
      </c>
      <c r="L3344" s="6">
        <f t="shared" si="305"/>
        <v>613334.87693589414</v>
      </c>
      <c r="N3344" s="6">
        <f t="shared" si="306"/>
        <v>593094.17815966718</v>
      </c>
      <c r="P3344" s="6">
        <f t="shared" si="307"/>
        <v>615082.73864822043</v>
      </c>
      <c r="R3344" s="6">
        <f t="shared" si="308"/>
        <v>498103.13060645468</v>
      </c>
      <c r="T3344" s="6">
        <f t="shared" si="309"/>
        <v>446209.46746479068</v>
      </c>
      <c r="V3344" s="6">
        <f t="shared" si="310"/>
        <v>-55915.634885646905</v>
      </c>
      <c r="X3344" s="6">
        <f t="shared" si="311"/>
        <v>-85612.308988937133</v>
      </c>
      <c r="Z3344" s="6">
        <f t="shared" si="312"/>
        <v>-232402.59498407651</v>
      </c>
      <c r="AB3344" s="6">
        <f t="shared" si="313"/>
        <v>-226539.36203933565</v>
      </c>
      <c r="AD3344" s="6">
        <f t="shared" si="314"/>
        <v>-247982.11356928377</v>
      </c>
    </row>
    <row r="3345" spans="2:30" x14ac:dyDescent="0.2">
      <c r="B3345" s="6">
        <f t="shared" si="300"/>
        <v>-317186.30123889254</v>
      </c>
      <c r="D3345" s="6">
        <f t="shared" si="301"/>
        <v>-174494.33974959541</v>
      </c>
      <c r="F3345" s="6">
        <f t="shared" si="302"/>
        <v>-193257.70098844176</v>
      </c>
      <c r="H3345" s="6">
        <f t="shared" si="303"/>
        <v>-135411.93835323869</v>
      </c>
      <c r="J3345" s="6">
        <f t="shared" si="304"/>
        <v>-110062.38481978032</v>
      </c>
      <c r="L3345" s="6">
        <f t="shared" si="305"/>
        <v>610599.97966344154</v>
      </c>
      <c r="N3345" s="6">
        <f t="shared" si="306"/>
        <v>593502.43736132851</v>
      </c>
      <c r="P3345" s="6">
        <f t="shared" si="307"/>
        <v>613859.39754922537</v>
      </c>
      <c r="R3345" s="6">
        <f t="shared" si="308"/>
        <v>498195.68819656171</v>
      </c>
      <c r="T3345" s="6">
        <f t="shared" si="309"/>
        <v>444751.58260628197</v>
      </c>
      <c r="V3345" s="6">
        <f t="shared" si="310"/>
        <v>-53789.12070675422</v>
      </c>
      <c r="X3345" s="6">
        <f t="shared" si="311"/>
        <v>-84596.356067866524</v>
      </c>
      <c r="Z3345" s="6">
        <f t="shared" si="312"/>
        <v>-234335.92066743484</v>
      </c>
      <c r="AB3345" s="6">
        <f t="shared" si="313"/>
        <v>-228140.93860537696</v>
      </c>
      <c r="AD3345" s="6">
        <f t="shared" si="314"/>
        <v>-248939.29615105112</v>
      </c>
    </row>
    <row r="3346" spans="2:30" x14ac:dyDescent="0.2">
      <c r="B3346" s="6">
        <f t="shared" si="300"/>
        <v>-323019.18864451855</v>
      </c>
      <c r="D3346" s="6">
        <f t="shared" si="301"/>
        <v>-179421.94575616487</v>
      </c>
      <c r="F3346" s="6">
        <f t="shared" si="302"/>
        <v>-198818.38174993478</v>
      </c>
      <c r="H3346" s="6">
        <f t="shared" si="303"/>
        <v>-140163.48379441537</v>
      </c>
      <c r="J3346" s="6">
        <f t="shared" si="304"/>
        <v>-113774.19002403798</v>
      </c>
      <c r="L3346" s="6">
        <f t="shared" si="305"/>
        <v>607798.36477919447</v>
      </c>
      <c r="N3346" s="6">
        <f t="shared" si="306"/>
        <v>593257.99844965537</v>
      </c>
      <c r="P3346" s="6">
        <f t="shared" si="307"/>
        <v>613279.39238624752</v>
      </c>
      <c r="R3346" s="6">
        <f t="shared" si="308"/>
        <v>498760.44876236439</v>
      </c>
      <c r="T3346" s="6">
        <f t="shared" si="309"/>
        <v>446704.34459388262</v>
      </c>
      <c r="V3346" s="6">
        <f t="shared" si="310"/>
        <v>-51185.119001243671</v>
      </c>
      <c r="X3346" s="6">
        <f t="shared" si="311"/>
        <v>-83301.53762283636</v>
      </c>
      <c r="Z3346" s="6">
        <f t="shared" si="312"/>
        <v>-236267.18597458571</v>
      </c>
      <c r="AB3346" s="6">
        <f t="shared" si="313"/>
        <v>-229910.992772962</v>
      </c>
      <c r="AD3346" s="6">
        <f t="shared" si="314"/>
        <v>-249015.13011996931</v>
      </c>
    </row>
    <row r="3347" spans="2:30" x14ac:dyDescent="0.2">
      <c r="B3347" s="6">
        <f t="shared" si="300"/>
        <v>-328847.8464528246</v>
      </c>
      <c r="D3347" s="6">
        <f t="shared" si="301"/>
        <v>-184481.78851823581</v>
      </c>
      <c r="F3347" s="6">
        <f t="shared" si="302"/>
        <v>-204485.09321241669</v>
      </c>
      <c r="H3347" s="6">
        <f t="shared" si="303"/>
        <v>-144915.77510281344</v>
      </c>
      <c r="J3347" s="6">
        <f t="shared" si="304"/>
        <v>-117441.09611187797</v>
      </c>
      <c r="L3347" s="6">
        <f t="shared" si="305"/>
        <v>604982.73723462492</v>
      </c>
      <c r="N3347" s="6">
        <f t="shared" si="306"/>
        <v>591818.51155430754</v>
      </c>
      <c r="P3347" s="6">
        <f t="shared" si="307"/>
        <v>612715.85248090781</v>
      </c>
      <c r="R3347" s="6">
        <f t="shared" si="308"/>
        <v>498262.12674062559</v>
      </c>
      <c r="T3347" s="6">
        <f t="shared" si="309"/>
        <v>447135.30444905517</v>
      </c>
      <c r="V3347" s="6">
        <f t="shared" si="310"/>
        <v>-48387.682759898198</v>
      </c>
      <c r="X3347" s="6">
        <f t="shared" si="311"/>
        <v>-81244.440064268289</v>
      </c>
      <c r="Z3347" s="6">
        <f t="shared" si="312"/>
        <v>-238198.06068350087</v>
      </c>
      <c r="AB3347" s="6">
        <f t="shared" si="313"/>
        <v>-231685.31569545137</v>
      </c>
      <c r="AD3347" s="6">
        <f t="shared" si="314"/>
        <v>-250317.73214745495</v>
      </c>
    </row>
    <row r="3348" spans="2:30" x14ac:dyDescent="0.2">
      <c r="B3348" s="6">
        <f t="shared" si="300"/>
        <v>-334667.12945537706</v>
      </c>
      <c r="D3348" s="6">
        <f t="shared" si="301"/>
        <v>-189719.85193149684</v>
      </c>
      <c r="F3348" s="6">
        <f t="shared" si="302"/>
        <v>-210156.37408355408</v>
      </c>
      <c r="H3348" s="6">
        <f t="shared" si="303"/>
        <v>-149668.58845714867</v>
      </c>
      <c r="J3348" s="6">
        <f t="shared" si="304"/>
        <v>-121142.92103379629</v>
      </c>
      <c r="L3348" s="6">
        <f t="shared" si="305"/>
        <v>602159.70758336398</v>
      </c>
      <c r="N3348" s="6">
        <f t="shared" si="306"/>
        <v>589617.51391813997</v>
      </c>
      <c r="P3348" s="6">
        <f t="shared" si="307"/>
        <v>612376.56758170854</v>
      </c>
      <c r="R3348" s="6">
        <f t="shared" si="308"/>
        <v>496345.42693098902</v>
      </c>
      <c r="T3348" s="6">
        <f t="shared" si="309"/>
        <v>445803.27714154887</v>
      </c>
      <c r="V3348" s="6">
        <f t="shared" si="310"/>
        <v>-46170.091169177438</v>
      </c>
      <c r="X3348" s="6">
        <f t="shared" si="311"/>
        <v>-79210.764595756264</v>
      </c>
      <c r="Z3348" s="6">
        <f t="shared" si="312"/>
        <v>-240128.17187103303</v>
      </c>
      <c r="AB3348" s="6">
        <f t="shared" si="313"/>
        <v>-233457.95412327026</v>
      </c>
      <c r="AD3348" s="6">
        <f t="shared" si="314"/>
        <v>-249044.63525790456</v>
      </c>
    </row>
    <row r="3349" spans="2:30" x14ac:dyDescent="0.2">
      <c r="B3349" s="6">
        <f t="shared" si="300"/>
        <v>-340478.46704753448</v>
      </c>
      <c r="D3349" s="6">
        <f t="shared" si="301"/>
        <v>-195090.48845553369</v>
      </c>
      <c r="F3349" s="6">
        <f t="shared" si="302"/>
        <v>-215821.39348952312</v>
      </c>
      <c r="H3349" s="6">
        <f t="shared" si="303"/>
        <v>-154421.46729115047</v>
      </c>
      <c r="J3349" s="6">
        <f t="shared" si="304"/>
        <v>-124785.00024427271</v>
      </c>
      <c r="L3349" s="6">
        <f t="shared" si="305"/>
        <v>599329.71438714606</v>
      </c>
      <c r="N3349" s="6">
        <f t="shared" si="306"/>
        <v>587233.54687475192</v>
      </c>
      <c r="P3349" s="6">
        <f t="shared" si="307"/>
        <v>612359.63361989462</v>
      </c>
      <c r="R3349" s="6">
        <f t="shared" si="308"/>
        <v>494849.65598888404</v>
      </c>
      <c r="T3349" s="6">
        <f t="shared" si="309"/>
        <v>444830.69267850067</v>
      </c>
      <c r="V3349" s="6">
        <f t="shared" si="310"/>
        <v>-44979.028015083481</v>
      </c>
      <c r="X3349" s="6">
        <f t="shared" si="311"/>
        <v>-76804.742139645372</v>
      </c>
      <c r="Z3349" s="6">
        <f t="shared" si="312"/>
        <v>-241966.63880422577</v>
      </c>
      <c r="AB3349" s="6">
        <f t="shared" si="313"/>
        <v>-235228.05866570599</v>
      </c>
      <c r="AD3349" s="6">
        <f t="shared" si="314"/>
        <v>-248499.93399767586</v>
      </c>
    </row>
    <row r="3350" spans="2:30" x14ac:dyDescent="0.2">
      <c r="B3350" s="6">
        <f t="shared" si="300"/>
        <v>-346283.58370410989</v>
      </c>
      <c r="D3350" s="6">
        <f t="shared" si="301"/>
        <v>-200421.95634470315</v>
      </c>
      <c r="F3350" s="6">
        <f t="shared" si="302"/>
        <v>-221481.30982415739</v>
      </c>
      <c r="H3350" s="6">
        <f t="shared" si="303"/>
        <v>-159173.91293067319</v>
      </c>
      <c r="J3350" s="6">
        <f t="shared" si="304"/>
        <v>-128085.81945113772</v>
      </c>
      <c r="L3350" s="6">
        <f t="shared" si="305"/>
        <v>596495.50137885043</v>
      </c>
      <c r="N3350" s="6">
        <f t="shared" si="306"/>
        <v>584866.91956108506</v>
      </c>
      <c r="P3350" s="6">
        <f t="shared" si="307"/>
        <v>611178.61239613977</v>
      </c>
      <c r="R3350" s="6">
        <f t="shared" si="308"/>
        <v>494023.44511147891</v>
      </c>
      <c r="T3350" s="6">
        <f t="shared" si="309"/>
        <v>443118.57045182009</v>
      </c>
      <c r="V3350" s="6">
        <f t="shared" si="310"/>
        <v>-43467.794982149782</v>
      </c>
      <c r="X3350" s="6">
        <f t="shared" si="311"/>
        <v>-75264.692683255373</v>
      </c>
      <c r="Z3350" s="6">
        <f t="shared" si="312"/>
        <v>-243101.45541120303</v>
      </c>
      <c r="AB3350" s="6">
        <f t="shared" si="313"/>
        <v>-236995.76892170697</v>
      </c>
      <c r="AD3350" s="6">
        <f t="shared" si="314"/>
        <v>-249828.96091859741</v>
      </c>
    </row>
    <row r="3351" spans="2:30" x14ac:dyDescent="0.2">
      <c r="B3351" s="6">
        <f t="shared" si="300"/>
        <v>-352010.55658407137</v>
      </c>
      <c r="D3351" s="6">
        <f t="shared" si="301"/>
        <v>-205844.48367180367</v>
      </c>
      <c r="F3351" s="6">
        <f t="shared" si="302"/>
        <v>-227138.93387907665</v>
      </c>
      <c r="H3351" s="6">
        <f t="shared" si="303"/>
        <v>-163922.28933099672</v>
      </c>
      <c r="J3351" s="6">
        <f t="shared" si="304"/>
        <v>-131407.00097330229</v>
      </c>
      <c r="L3351" s="6">
        <f t="shared" si="305"/>
        <v>593657.06267554406</v>
      </c>
      <c r="N3351" s="6">
        <f t="shared" si="306"/>
        <v>582521.95869898167</v>
      </c>
      <c r="P3351" s="6">
        <f t="shared" si="307"/>
        <v>609560.57151125558</v>
      </c>
      <c r="R3351" s="6">
        <f t="shared" si="308"/>
        <v>493426.23761108698</v>
      </c>
      <c r="T3351" s="6">
        <f t="shared" si="309"/>
        <v>441360.6710386452</v>
      </c>
      <c r="V3351" s="6">
        <f t="shared" si="310"/>
        <v>-40778.484534942159</v>
      </c>
      <c r="X3351" s="6">
        <f t="shared" si="311"/>
        <v>-74209.643025471509</v>
      </c>
      <c r="Z3351" s="6">
        <f t="shared" si="312"/>
        <v>-243820.11235584208</v>
      </c>
      <c r="AB3351" s="6">
        <f t="shared" si="313"/>
        <v>-238759.56491286395</v>
      </c>
      <c r="AD3351" s="6">
        <f t="shared" si="314"/>
        <v>-251226.46089518702</v>
      </c>
    </row>
    <row r="3352" spans="2:30" x14ac:dyDescent="0.2">
      <c r="B3352" s="6">
        <f t="shared" si="300"/>
        <v>-357034.06638596416</v>
      </c>
      <c r="D3352" s="6">
        <f t="shared" si="301"/>
        <v>-211311.04438233571</v>
      </c>
      <c r="F3352" s="6">
        <f t="shared" si="302"/>
        <v>-232799.12131173309</v>
      </c>
      <c r="H3352" s="6">
        <f t="shared" si="303"/>
        <v>-168665.57492016838</v>
      </c>
      <c r="J3352" s="6">
        <f t="shared" si="304"/>
        <v>-134783.92030118493</v>
      </c>
      <c r="L3352" s="6">
        <f t="shared" si="305"/>
        <v>590815.34026475181</v>
      </c>
      <c r="N3352" s="6">
        <f t="shared" si="306"/>
        <v>580204.58588925865</v>
      </c>
      <c r="P3352" s="6">
        <f t="shared" si="307"/>
        <v>607772.08477652154</v>
      </c>
      <c r="R3352" s="6">
        <f t="shared" si="308"/>
        <v>491893.3151098105</v>
      </c>
      <c r="T3352" s="6">
        <f t="shared" si="309"/>
        <v>440018.54676087567</v>
      </c>
      <c r="V3352" s="6">
        <f t="shared" si="310"/>
        <v>-37935.696034216518</v>
      </c>
      <c r="X3352" s="6">
        <f t="shared" si="311"/>
        <v>-72452.475341380239</v>
      </c>
      <c r="Z3352" s="6">
        <f t="shared" si="312"/>
        <v>-244706.98135496909</v>
      </c>
      <c r="AB3352" s="6">
        <f t="shared" si="313"/>
        <v>-240517.38776188629</v>
      </c>
      <c r="AD3352" s="6">
        <f t="shared" si="314"/>
        <v>-252623.60251191413</v>
      </c>
    </row>
    <row r="3353" spans="2:30" x14ac:dyDescent="0.2">
      <c r="B3353" s="6">
        <f t="shared" ref="B3353:B3416" si="315">(B1351-B1352)*AVERAGE(C1351,C1351:C1352)</f>
        <v>-361289.25595232623</v>
      </c>
      <c r="D3353" s="6">
        <f t="shared" ref="D3353:D3416" si="316">(D1351-D1352)*AVERAGE(E1351,E1351:E1352)</f>
        <v>-216777.88800273169</v>
      </c>
      <c r="F3353" s="6">
        <f t="shared" ref="F3353:F3416" si="317">(F1351-F1352)*AVERAGE(G1351,G1351:G1352)</f>
        <v>-238457.95790515962</v>
      </c>
      <c r="H3353" s="6">
        <f t="shared" ref="H3353:H3416" si="318">(H1351-H1352)*AVERAGE(I1351,I1351:I1352)</f>
        <v>-173406.54279726223</v>
      </c>
      <c r="J3353" s="6">
        <f t="shared" ref="J3353:J3416" si="319">(J1351-J1352)*AVERAGE(K1351,K1351:K1352)</f>
        <v>-137986.70273781745</v>
      </c>
      <c r="L3353" s="6">
        <f t="shared" ref="L3353:L3416" si="320">(L1351-L1352)*AVERAGE(M1351,M1351:M1352)</f>
        <v>587972.19213077403</v>
      </c>
      <c r="N3353" s="6">
        <f t="shared" ref="N3353:N3416" si="321">(N1351-N1352)*AVERAGE(O1351,O1351:O1352)</f>
        <v>577909.88004918536</v>
      </c>
      <c r="P3353" s="6">
        <f t="shared" ref="P3353:P3416" si="322">(P1351-P1352)*AVERAGE(Q1351,Q1351:Q1352)</f>
        <v>605849.7323801996</v>
      </c>
      <c r="R3353" s="6">
        <f t="shared" ref="R3353:R3416" si="323">(R1351-R1352)*AVERAGE(S1351,S1351:S1352)</f>
        <v>489983.30983812275</v>
      </c>
      <c r="T3353" s="6">
        <f t="shared" ref="T3353:T3416" si="324">(T1351-T1352)*AVERAGE(U1351,U1351:U1352)</f>
        <v>438903.25169578777</v>
      </c>
      <c r="V3353" s="6">
        <f t="shared" ref="V3353:V3416" si="325">(V1351-V1352)*AVERAGE(W1351,W1351:W1352)</f>
        <v>-35378.812592552997</v>
      </c>
      <c r="X3353" s="6">
        <f t="shared" ref="X3353:X3416" si="326">(X1351-X1352)*AVERAGE(Y1351,Y1351:Y1352)</f>
        <v>-70458.419492044122</v>
      </c>
      <c r="Z3353" s="6">
        <f t="shared" ref="Z3353:Z3416" si="327">(Z1351-Z1352)*AVERAGE(AA1351,AA1351:AA1352)</f>
        <v>-245275.09133485626</v>
      </c>
      <c r="AB3353" s="6">
        <f t="shared" ref="AB3353:AB3416" si="328">(AB1351-AB1352)*AVERAGE(AC1351,AC1351:AC1352)</f>
        <v>-242171.12282089007</v>
      </c>
      <c r="AD3353" s="6">
        <f t="shared" ref="AD3353:AD3416" si="329">(AD1351-AD1352)*AVERAGE(AE1351,AE1351:AE1352)</f>
        <v>-254017.44881527364</v>
      </c>
    </row>
    <row r="3354" spans="2:30" x14ac:dyDescent="0.2">
      <c r="B3354" s="6">
        <f t="shared" si="315"/>
        <v>-365211.81391506613</v>
      </c>
      <c r="D3354" s="6">
        <f t="shared" si="316"/>
        <v>-222243.91788087142</v>
      </c>
      <c r="F3354" s="6">
        <f t="shared" si="317"/>
        <v>-244085.73532652576</v>
      </c>
      <c r="H3354" s="6">
        <f t="shared" si="318"/>
        <v>-178147.1910590124</v>
      </c>
      <c r="J3354" s="6">
        <f t="shared" si="319"/>
        <v>-141355.02027629301</v>
      </c>
      <c r="L3354" s="6">
        <f t="shared" si="320"/>
        <v>585126.30620857724</v>
      </c>
      <c r="N3354" s="6">
        <f t="shared" si="321"/>
        <v>575604.33040403842</v>
      </c>
      <c r="P3354" s="6">
        <f t="shared" si="322"/>
        <v>604519.47420550429</v>
      </c>
      <c r="R3354" s="6">
        <f t="shared" si="323"/>
        <v>488014.12896470126</v>
      </c>
      <c r="T3354" s="6">
        <f t="shared" si="324"/>
        <v>437331.62134376378</v>
      </c>
      <c r="V3354" s="6">
        <f t="shared" si="325"/>
        <v>-33508.730203530278</v>
      </c>
      <c r="X3354" s="6">
        <f t="shared" si="326"/>
        <v>-68518.700521629871</v>
      </c>
      <c r="Z3354" s="6">
        <f t="shared" si="327"/>
        <v>-245912.49310058891</v>
      </c>
      <c r="AB3354" s="6">
        <f t="shared" si="328"/>
        <v>-243032.48823006451</v>
      </c>
      <c r="AD3354" s="6">
        <f t="shared" si="329"/>
        <v>-255404.30970934377</v>
      </c>
    </row>
    <row r="3355" spans="2:30" x14ac:dyDescent="0.2">
      <c r="B3355" s="6">
        <f t="shared" si="315"/>
        <v>-369703.12736075884</v>
      </c>
      <c r="D3355" s="6">
        <f t="shared" si="316"/>
        <v>-227709.2342461214</v>
      </c>
      <c r="F3355" s="6">
        <f t="shared" si="317"/>
        <v>-249609.29870148958</v>
      </c>
      <c r="H3355" s="6">
        <f t="shared" si="318"/>
        <v>-182881.92099581423</v>
      </c>
      <c r="J3355" s="6">
        <f t="shared" si="319"/>
        <v>-144955.50865672471</v>
      </c>
      <c r="L3355" s="6">
        <f t="shared" si="320"/>
        <v>582740.03660233656</v>
      </c>
      <c r="N3355" s="6">
        <f t="shared" si="321"/>
        <v>573240.50928446557</v>
      </c>
      <c r="P3355" s="6">
        <f t="shared" si="322"/>
        <v>604387.08602590277</v>
      </c>
      <c r="R3355" s="6">
        <f t="shared" si="323"/>
        <v>486040.41734868649</v>
      </c>
      <c r="T3355" s="6">
        <f t="shared" si="324"/>
        <v>436711.28232539853</v>
      </c>
      <c r="V3355" s="6">
        <f t="shared" si="325"/>
        <v>-32417.884463203081</v>
      </c>
      <c r="X3355" s="6">
        <f t="shared" si="326"/>
        <v>-65983.21631040622</v>
      </c>
      <c r="Z3355" s="6">
        <f t="shared" si="327"/>
        <v>-247345.84594230657</v>
      </c>
      <c r="AB3355" s="6">
        <f t="shared" si="328"/>
        <v>-242524.63119407988</v>
      </c>
      <c r="AD3355" s="6">
        <f t="shared" si="329"/>
        <v>-256782.82224427414</v>
      </c>
    </row>
    <row r="3356" spans="2:30" x14ac:dyDescent="0.2">
      <c r="B3356" s="6">
        <f t="shared" si="315"/>
        <v>-375082.63597401098</v>
      </c>
      <c r="D3356" s="6">
        <f t="shared" si="316"/>
        <v>-233174.14622707191</v>
      </c>
      <c r="F3356" s="6">
        <f t="shared" si="317"/>
        <v>-254955.99992866098</v>
      </c>
      <c r="H3356" s="6">
        <f t="shared" si="318"/>
        <v>-187425.52941522948</v>
      </c>
      <c r="J3356" s="6">
        <f t="shared" si="319"/>
        <v>-148602.02162365927</v>
      </c>
      <c r="L3356" s="6">
        <f t="shared" si="320"/>
        <v>581719.70899352722</v>
      </c>
      <c r="N3356" s="6">
        <f t="shared" si="321"/>
        <v>571217.39519781072</v>
      </c>
      <c r="P3356" s="6">
        <f t="shared" si="322"/>
        <v>604931.94270735048</v>
      </c>
      <c r="R3356" s="6">
        <f t="shared" si="323"/>
        <v>484070.27982320945</v>
      </c>
      <c r="T3356" s="6">
        <f t="shared" si="324"/>
        <v>435425.34387248819</v>
      </c>
      <c r="V3356" s="6">
        <f t="shared" si="325"/>
        <v>-31096.873644881485</v>
      </c>
      <c r="X3356" s="6">
        <f t="shared" si="326"/>
        <v>-64084.022377829657</v>
      </c>
      <c r="Z3356" s="6">
        <f t="shared" si="327"/>
        <v>-249056.57322452957</v>
      </c>
      <c r="AB3356" s="6">
        <f t="shared" si="328"/>
        <v>-242008.63689160169</v>
      </c>
      <c r="AD3356" s="6">
        <f t="shared" si="329"/>
        <v>-258009.13835796423</v>
      </c>
    </row>
    <row r="3357" spans="2:30" x14ac:dyDescent="0.2">
      <c r="B3357" s="6">
        <f t="shared" si="315"/>
        <v>-380690.42718427407</v>
      </c>
      <c r="D3357" s="6">
        <f t="shared" si="316"/>
        <v>-238542.17420682736</v>
      </c>
      <c r="F3357" s="6">
        <f t="shared" si="317"/>
        <v>-260111.73507411982</v>
      </c>
      <c r="H3357" s="6">
        <f t="shared" si="318"/>
        <v>-190454.95779621074</v>
      </c>
      <c r="J3357" s="6">
        <f t="shared" si="319"/>
        <v>-152261.08974877562</v>
      </c>
      <c r="L3357" s="6">
        <f t="shared" si="320"/>
        <v>582289.77506173146</v>
      </c>
      <c r="N3357" s="6">
        <f t="shared" si="321"/>
        <v>571371.10861700331</v>
      </c>
      <c r="P3357" s="6">
        <f t="shared" si="322"/>
        <v>604928.12271871243</v>
      </c>
      <c r="R3357" s="6">
        <f t="shared" si="323"/>
        <v>482101.57495074184</v>
      </c>
      <c r="T3357" s="6">
        <f t="shared" si="324"/>
        <v>436698.95909544482</v>
      </c>
      <c r="V3357" s="6">
        <f t="shared" si="325"/>
        <v>-29040.850688429058</v>
      </c>
      <c r="X3357" s="6">
        <f t="shared" si="326"/>
        <v>-63097.059709004294</v>
      </c>
      <c r="Z3357" s="6">
        <f t="shared" si="327"/>
        <v>-250898.18939468847</v>
      </c>
      <c r="AB3357" s="6">
        <f t="shared" si="328"/>
        <v>-242887.10173936657</v>
      </c>
      <c r="AD3357" s="6">
        <f t="shared" si="329"/>
        <v>-258257.25193175298</v>
      </c>
    </row>
    <row r="3358" spans="2:30" x14ac:dyDescent="0.2">
      <c r="B3358" s="6">
        <f t="shared" si="315"/>
        <v>-386290.97183714807</v>
      </c>
      <c r="D3358" s="6">
        <f t="shared" si="316"/>
        <v>-243737.85760467887</v>
      </c>
      <c r="F3358" s="6">
        <f t="shared" si="317"/>
        <v>-265033.05763370293</v>
      </c>
      <c r="H3358" s="6">
        <f t="shared" si="318"/>
        <v>-194793.03530087322</v>
      </c>
      <c r="J3358" s="6">
        <f t="shared" si="319"/>
        <v>-155934.19406900677</v>
      </c>
      <c r="L3358" s="6">
        <f t="shared" si="320"/>
        <v>582375.86127343238</v>
      </c>
      <c r="N3358" s="6">
        <f t="shared" si="321"/>
        <v>573104.39781638561</v>
      </c>
      <c r="P3358" s="6">
        <f t="shared" si="322"/>
        <v>603821.07362006151</v>
      </c>
      <c r="R3358" s="6">
        <f t="shared" si="323"/>
        <v>480224.27501871553</v>
      </c>
      <c r="T3358" s="6">
        <f t="shared" si="324"/>
        <v>436341.09374179045</v>
      </c>
      <c r="V3358" s="6">
        <f t="shared" si="325"/>
        <v>-26927.107942525032</v>
      </c>
      <c r="X3358" s="6">
        <f t="shared" si="326"/>
        <v>-62113.887417354636</v>
      </c>
      <c r="Z3358" s="6">
        <f t="shared" si="327"/>
        <v>-252738.04591402225</v>
      </c>
      <c r="AB3358" s="6">
        <f t="shared" si="328"/>
        <v>-244516.18421275262</v>
      </c>
      <c r="AD3358" s="6">
        <f t="shared" si="329"/>
        <v>-259493.24713379299</v>
      </c>
    </row>
    <row r="3359" spans="2:30" x14ac:dyDescent="0.2">
      <c r="B3359" s="6">
        <f t="shared" si="315"/>
        <v>-391875.8472332356</v>
      </c>
      <c r="D3359" s="6">
        <f t="shared" si="316"/>
        <v>-248809.26588068827</v>
      </c>
      <c r="F3359" s="6">
        <f t="shared" si="317"/>
        <v>-269856.17528732377</v>
      </c>
      <c r="H3359" s="6">
        <f t="shared" si="318"/>
        <v>-199074.55557479503</v>
      </c>
      <c r="J3359" s="6">
        <f t="shared" si="319"/>
        <v>-159618.45887634804</v>
      </c>
      <c r="L3359" s="6">
        <f t="shared" si="320"/>
        <v>580911.156951693</v>
      </c>
      <c r="N3359" s="6">
        <f t="shared" si="321"/>
        <v>573282.93380894663</v>
      </c>
      <c r="P3359" s="6">
        <f t="shared" si="322"/>
        <v>602112.14944737975</v>
      </c>
      <c r="R3359" s="6">
        <f t="shared" si="323"/>
        <v>478993.0012788187</v>
      </c>
      <c r="T3359" s="6">
        <f t="shared" si="324"/>
        <v>434672.2570153831</v>
      </c>
      <c r="V3359" s="6">
        <f t="shared" si="325"/>
        <v>-24771.777082998695</v>
      </c>
      <c r="X3359" s="6">
        <f t="shared" si="326"/>
        <v>-59979.915345734378</v>
      </c>
      <c r="Z3359" s="6">
        <f t="shared" si="327"/>
        <v>-254574.09063485893</v>
      </c>
      <c r="AB3359" s="6">
        <f t="shared" si="328"/>
        <v>-246193.09038668312</v>
      </c>
      <c r="AD3359" s="6">
        <f t="shared" si="329"/>
        <v>-258367.83136469877</v>
      </c>
    </row>
    <row r="3360" spans="2:30" x14ac:dyDescent="0.2">
      <c r="B3360" s="6">
        <f t="shared" si="315"/>
        <v>-397451.66736266698</v>
      </c>
      <c r="D3360" s="6">
        <f t="shared" si="316"/>
        <v>-253919.20060728156</v>
      </c>
      <c r="F3360" s="6">
        <f t="shared" si="317"/>
        <v>-274857.40052624</v>
      </c>
      <c r="H3360" s="6">
        <f t="shared" si="318"/>
        <v>-203728.40577319558</v>
      </c>
      <c r="J3360" s="6">
        <f t="shared" si="319"/>
        <v>-163310.29138134222</v>
      </c>
      <c r="L3360" s="6">
        <f t="shared" si="320"/>
        <v>578014.70305310457</v>
      </c>
      <c r="N3360" s="6">
        <f t="shared" si="321"/>
        <v>571514.97753835272</v>
      </c>
      <c r="P3360" s="6">
        <f t="shared" si="322"/>
        <v>599680.32301160053</v>
      </c>
      <c r="R3360" s="6">
        <f t="shared" si="323"/>
        <v>479149.56692485278</v>
      </c>
      <c r="T3360" s="6">
        <f t="shared" si="324"/>
        <v>433720.08002163813</v>
      </c>
      <c r="V3360" s="6">
        <f t="shared" si="325"/>
        <v>-22255.947276479928</v>
      </c>
      <c r="X3360" s="6">
        <f t="shared" si="326"/>
        <v>-58069.431447090275</v>
      </c>
      <c r="Z3360" s="6">
        <f t="shared" si="327"/>
        <v>-256408.82436220316</v>
      </c>
      <c r="AB3360" s="6">
        <f t="shared" si="328"/>
        <v>-247872.332989619</v>
      </c>
      <c r="AD3360" s="6">
        <f t="shared" si="329"/>
        <v>-256449.01421716937</v>
      </c>
    </row>
    <row r="3361" spans="2:30" x14ac:dyDescent="0.2">
      <c r="B3361" s="6">
        <f t="shared" si="315"/>
        <v>-402939.09388507117</v>
      </c>
      <c r="D3361" s="6">
        <f t="shared" si="316"/>
        <v>-258690.27233892088</v>
      </c>
      <c r="F3361" s="6">
        <f t="shared" si="317"/>
        <v>-280035.75532323774</v>
      </c>
      <c r="H3361" s="6">
        <f t="shared" si="318"/>
        <v>-208242.89357009856</v>
      </c>
      <c r="J3361" s="6">
        <f t="shared" si="319"/>
        <v>-167001.3791335602</v>
      </c>
      <c r="L3361" s="6">
        <f t="shared" si="320"/>
        <v>575019.20511074248</v>
      </c>
      <c r="N3361" s="6">
        <f t="shared" si="321"/>
        <v>569115.7019317759</v>
      </c>
      <c r="P3361" s="6">
        <f t="shared" si="322"/>
        <v>597180.30437006103</v>
      </c>
      <c r="R3361" s="6">
        <f t="shared" si="323"/>
        <v>480204.33167622332</v>
      </c>
      <c r="T3361" s="6">
        <f t="shared" si="324"/>
        <v>431964.11483637709</v>
      </c>
      <c r="V3361" s="6">
        <f t="shared" si="325"/>
        <v>-19975.009415537585</v>
      </c>
      <c r="X3361" s="6">
        <f t="shared" si="326"/>
        <v>-55871.10267465272</v>
      </c>
      <c r="Z3361" s="6">
        <f t="shared" si="327"/>
        <v>-258017.81393763161</v>
      </c>
      <c r="AB3361" s="6">
        <f t="shared" si="328"/>
        <v>-249549.89298645419</v>
      </c>
      <c r="AD3361" s="6">
        <f t="shared" si="329"/>
        <v>-257636.29011632217</v>
      </c>
    </row>
    <row r="3362" spans="2:30" x14ac:dyDescent="0.2">
      <c r="B3362" s="6">
        <f t="shared" si="315"/>
        <v>-408090.34320062719</v>
      </c>
      <c r="D3362" s="6">
        <f t="shared" si="316"/>
        <v>-263131.30623119255</v>
      </c>
      <c r="F3362" s="6">
        <f t="shared" si="317"/>
        <v>-285371.20283656771</v>
      </c>
      <c r="H3362" s="6">
        <f t="shared" si="318"/>
        <v>-212896.33353700713</v>
      </c>
      <c r="J3362" s="6">
        <f t="shared" si="319"/>
        <v>-170682.210413286</v>
      </c>
      <c r="L3362" s="6">
        <f t="shared" si="320"/>
        <v>572009.19474562409</v>
      </c>
      <c r="N3362" s="6">
        <f t="shared" si="321"/>
        <v>566693.53791402839</v>
      </c>
      <c r="P3362" s="6">
        <f t="shared" si="322"/>
        <v>594664.4348611912</v>
      </c>
      <c r="R3362" s="6">
        <f t="shared" si="323"/>
        <v>480489.50083422876</v>
      </c>
      <c r="T3362" s="6">
        <f t="shared" si="324"/>
        <v>430166.05471908418</v>
      </c>
      <c r="V3362" s="6">
        <f t="shared" si="325"/>
        <v>-17931.709089904569</v>
      </c>
      <c r="X3362" s="6">
        <f t="shared" si="326"/>
        <v>-53631.288860050925</v>
      </c>
      <c r="Z3362" s="6">
        <f t="shared" si="327"/>
        <v>-259029.08652724998</v>
      </c>
      <c r="AB3362" s="6">
        <f t="shared" si="328"/>
        <v>-251226.24250928132</v>
      </c>
      <c r="AD3362" s="6">
        <f t="shared" si="329"/>
        <v>-258958.49623257748</v>
      </c>
    </row>
    <row r="3363" spans="2:30" x14ac:dyDescent="0.2">
      <c r="B3363" s="6">
        <f t="shared" si="315"/>
        <v>-412519.44420027442</v>
      </c>
      <c r="D3363" s="6">
        <f t="shared" si="316"/>
        <v>-267681.18453604222</v>
      </c>
      <c r="F3363" s="6">
        <f t="shared" si="317"/>
        <v>-290953.56442937796</v>
      </c>
      <c r="H3363" s="6">
        <f t="shared" si="318"/>
        <v>-217579.59206983194</v>
      </c>
      <c r="J3363" s="6">
        <f t="shared" si="319"/>
        <v>-174351.26997914622</v>
      </c>
      <c r="L3363" s="6">
        <f t="shared" si="320"/>
        <v>568985.27007169509</v>
      </c>
      <c r="N3363" s="6">
        <f t="shared" si="321"/>
        <v>564262.38628667057</v>
      </c>
      <c r="P3363" s="6">
        <f t="shared" si="322"/>
        <v>592140.05747209676</v>
      </c>
      <c r="R3363" s="6">
        <f t="shared" si="323"/>
        <v>479094.94093857944</v>
      </c>
      <c r="T3363" s="6">
        <f t="shared" si="324"/>
        <v>428361.94189327385</v>
      </c>
      <c r="V3363" s="6">
        <f t="shared" si="325"/>
        <v>-16658.953741640566</v>
      </c>
      <c r="X3363" s="6">
        <f t="shared" si="326"/>
        <v>-52188.284061308252</v>
      </c>
      <c r="Z3363" s="6">
        <f t="shared" si="327"/>
        <v>-259704.11482014722</v>
      </c>
      <c r="AB3363" s="6">
        <f t="shared" si="328"/>
        <v>-252901.72180418851</v>
      </c>
      <c r="AD3363" s="6">
        <f t="shared" si="329"/>
        <v>-260275.87809660361</v>
      </c>
    </row>
    <row r="3364" spans="2:30" x14ac:dyDescent="0.2">
      <c r="B3364" s="6">
        <f t="shared" si="315"/>
        <v>-416197.85755686183</v>
      </c>
      <c r="D3364" s="6">
        <f t="shared" si="316"/>
        <v>-272655.06231120462</v>
      </c>
      <c r="F3364" s="6">
        <f t="shared" si="317"/>
        <v>-296552.98616110889</v>
      </c>
      <c r="H3364" s="6">
        <f t="shared" si="318"/>
        <v>-222262.80772865779</v>
      </c>
      <c r="J3364" s="6">
        <f t="shared" si="319"/>
        <v>-178012.28444067214</v>
      </c>
      <c r="L3364" s="6">
        <f t="shared" si="320"/>
        <v>565949.35327127483</v>
      </c>
      <c r="N3364" s="6">
        <f t="shared" si="321"/>
        <v>561829.15971782512</v>
      </c>
      <c r="P3364" s="6">
        <f t="shared" si="322"/>
        <v>589612.00329372683</v>
      </c>
      <c r="R3364" s="6">
        <f t="shared" si="323"/>
        <v>477164.76266744093</v>
      </c>
      <c r="T3364" s="6">
        <f t="shared" si="324"/>
        <v>426532.94576180412</v>
      </c>
      <c r="V3364" s="6">
        <f t="shared" si="325"/>
        <v>-14762.362660802288</v>
      </c>
      <c r="X3364" s="6">
        <f t="shared" si="326"/>
        <v>-50985.227468077297</v>
      </c>
      <c r="Z3364" s="6">
        <f t="shared" si="327"/>
        <v>-260011.33832505855</v>
      </c>
      <c r="AB3364" s="6">
        <f t="shared" si="328"/>
        <v>-254575.80752121852</v>
      </c>
      <c r="AD3364" s="6">
        <f t="shared" si="329"/>
        <v>-261589.55622939792</v>
      </c>
    </row>
    <row r="3365" spans="2:30" x14ac:dyDescent="0.2">
      <c r="B3365" s="6">
        <f t="shared" si="315"/>
        <v>-419608.53636131133</v>
      </c>
      <c r="D3365" s="6">
        <f t="shared" si="316"/>
        <v>-277831.19403010351</v>
      </c>
      <c r="F3365" s="6">
        <f t="shared" si="317"/>
        <v>-302148.23020216683</v>
      </c>
      <c r="H3365" s="6">
        <f t="shared" si="318"/>
        <v>-226943.72827275199</v>
      </c>
      <c r="J3365" s="6">
        <f t="shared" si="319"/>
        <v>-181667.37821817759</v>
      </c>
      <c r="L3365" s="6">
        <f t="shared" si="320"/>
        <v>562901.38082045608</v>
      </c>
      <c r="N3365" s="6">
        <f t="shared" si="321"/>
        <v>559377.11685796862</v>
      </c>
      <c r="P3365" s="6">
        <f t="shared" si="322"/>
        <v>587085.7757585221</v>
      </c>
      <c r="R3365" s="6">
        <f t="shared" si="323"/>
        <v>475098.42544161156</v>
      </c>
      <c r="T3365" s="6">
        <f t="shared" si="324"/>
        <v>424765.75035705295</v>
      </c>
      <c r="V3365" s="6">
        <f t="shared" si="325"/>
        <v>-12273.150323766724</v>
      </c>
      <c r="X3365" s="6">
        <f t="shared" si="326"/>
        <v>-49342.040451910558</v>
      </c>
      <c r="Z3365" s="6">
        <f t="shared" si="327"/>
        <v>-260358.86481327284</v>
      </c>
      <c r="AB3365" s="6">
        <f t="shared" si="328"/>
        <v>-256144.43552780844</v>
      </c>
      <c r="AD3365" s="6">
        <f t="shared" si="329"/>
        <v>-262901.95542400045</v>
      </c>
    </row>
    <row r="3366" spans="2:30" x14ac:dyDescent="0.2">
      <c r="B3366" s="6">
        <f t="shared" si="315"/>
        <v>-424151.71681363252</v>
      </c>
      <c r="D3366" s="6">
        <f t="shared" si="316"/>
        <v>-283094.38646323251</v>
      </c>
      <c r="F3366" s="6">
        <f t="shared" si="317"/>
        <v>-307724.34173572226</v>
      </c>
      <c r="H3366" s="6">
        <f t="shared" si="318"/>
        <v>-231623.64710535674</v>
      </c>
      <c r="J3366" s="6">
        <f t="shared" si="319"/>
        <v>-185014.29974427479</v>
      </c>
      <c r="L3366" s="6">
        <f t="shared" si="320"/>
        <v>559836.962354635</v>
      </c>
      <c r="N3366" s="6">
        <f t="shared" si="321"/>
        <v>556894.19547876751</v>
      </c>
      <c r="P3366" s="6">
        <f t="shared" si="322"/>
        <v>584563.44566577335</v>
      </c>
      <c r="R3366" s="6">
        <f t="shared" si="323"/>
        <v>473025.56413672341</v>
      </c>
      <c r="T3366" s="6">
        <f t="shared" si="324"/>
        <v>423044.763035796</v>
      </c>
      <c r="V3366" s="6">
        <f t="shared" si="325"/>
        <v>-9698.0927542267364</v>
      </c>
      <c r="X3366" s="6">
        <f t="shared" si="326"/>
        <v>-47700.300923899304</v>
      </c>
      <c r="Z3366" s="6">
        <f t="shared" si="327"/>
        <v>-261277.31403652602</v>
      </c>
      <c r="AB3366" s="6">
        <f t="shared" si="328"/>
        <v>-257077.72377606921</v>
      </c>
      <c r="AD3366" s="6">
        <f t="shared" si="329"/>
        <v>-264212.02188435482</v>
      </c>
    </row>
    <row r="3367" spans="2:30" x14ac:dyDescent="0.2">
      <c r="B3367" s="6">
        <f t="shared" si="315"/>
        <v>-429472.07221375126</v>
      </c>
      <c r="D3367" s="6">
        <f t="shared" si="316"/>
        <v>-288413.14287872385</v>
      </c>
      <c r="F3367" s="6">
        <f t="shared" si="317"/>
        <v>-313283.61311590596</v>
      </c>
      <c r="H3367" s="6">
        <f t="shared" si="318"/>
        <v>-236303.48281527284</v>
      </c>
      <c r="J3367" s="6">
        <f t="shared" si="319"/>
        <v>-188036.52295271418</v>
      </c>
      <c r="L3367" s="6">
        <f t="shared" si="320"/>
        <v>556755.16749619565</v>
      </c>
      <c r="N3367" s="6">
        <f t="shared" si="321"/>
        <v>554535.39358194964</v>
      </c>
      <c r="P3367" s="6">
        <f t="shared" si="322"/>
        <v>582043.38963114598</v>
      </c>
      <c r="R3367" s="6">
        <f t="shared" si="323"/>
        <v>470952.05725458299</v>
      </c>
      <c r="T3367" s="6">
        <f t="shared" si="324"/>
        <v>421353.88086622383</v>
      </c>
      <c r="V3367" s="6">
        <f t="shared" si="325"/>
        <v>-7533.3065197161995</v>
      </c>
      <c r="X3367" s="6">
        <f t="shared" si="326"/>
        <v>-45782.138795732033</v>
      </c>
      <c r="Z3367" s="6">
        <f t="shared" si="327"/>
        <v>-262524.67782568169</v>
      </c>
      <c r="AB3367" s="6">
        <f t="shared" si="328"/>
        <v>-257089.72241841716</v>
      </c>
      <c r="AD3367" s="6">
        <f t="shared" si="329"/>
        <v>-265501.71898709994</v>
      </c>
    </row>
    <row r="3368" spans="2:30" x14ac:dyDescent="0.2">
      <c r="B3368" s="6">
        <f t="shared" si="315"/>
        <v>-434874.49423267599</v>
      </c>
      <c r="D3368" s="6">
        <f t="shared" si="316"/>
        <v>-293735.12068026129</v>
      </c>
      <c r="F3368" s="6">
        <f t="shared" si="317"/>
        <v>-318841.12625639723</v>
      </c>
      <c r="H3368" s="6">
        <f t="shared" si="318"/>
        <v>-240983.82640711498</v>
      </c>
      <c r="J3368" s="6">
        <f t="shared" si="319"/>
        <v>-191126.98729415541</v>
      </c>
      <c r="L3368" s="6">
        <f t="shared" si="320"/>
        <v>553720.12732385355</v>
      </c>
      <c r="N3368" s="6">
        <f t="shared" si="321"/>
        <v>552762.283344322</v>
      </c>
      <c r="P3368" s="6">
        <f t="shared" si="322"/>
        <v>579522.36228698085</v>
      </c>
      <c r="R3368" s="6">
        <f t="shared" si="323"/>
        <v>468873.91835317679</v>
      </c>
      <c r="T3368" s="6">
        <f t="shared" si="324"/>
        <v>424200.33950826415</v>
      </c>
      <c r="V3368" s="6">
        <f t="shared" si="325"/>
        <v>-6167.1136762840033</v>
      </c>
      <c r="X3368" s="6">
        <f t="shared" si="326"/>
        <v>-43523.245868363083</v>
      </c>
      <c r="Z3368" s="6">
        <f t="shared" si="327"/>
        <v>-264151.0765524481</v>
      </c>
      <c r="AB3368" s="6">
        <f t="shared" si="328"/>
        <v>-256546.92806073432</v>
      </c>
      <c r="AD3368" s="6">
        <f t="shared" si="329"/>
        <v>-264028.85699809104</v>
      </c>
    </row>
    <row r="3369" spans="2:30" x14ac:dyDescent="0.2">
      <c r="B3369" s="6">
        <f t="shared" si="315"/>
        <v>-440273.58163050481</v>
      </c>
      <c r="D3369" s="6">
        <f t="shared" si="316"/>
        <v>-299058.7235754779</v>
      </c>
      <c r="F3369" s="6">
        <f t="shared" si="317"/>
        <v>-324399.96430867485</v>
      </c>
      <c r="H3369" s="6">
        <f t="shared" si="318"/>
        <v>-245662.63614209343</v>
      </c>
      <c r="J3369" s="6">
        <f t="shared" si="319"/>
        <v>-194442.41888561493</v>
      </c>
      <c r="L3369" s="6">
        <f t="shared" si="320"/>
        <v>551247.59984237829</v>
      </c>
      <c r="N3369" s="6">
        <f t="shared" si="321"/>
        <v>551759.8975394544</v>
      </c>
      <c r="P3369" s="6">
        <f t="shared" si="322"/>
        <v>577866.1482711978</v>
      </c>
      <c r="R3369" s="6">
        <f t="shared" si="323"/>
        <v>466788.23468008084</v>
      </c>
      <c r="T3369" s="6">
        <f t="shared" si="324"/>
        <v>424964.73800531228</v>
      </c>
      <c r="V3369" s="6">
        <f t="shared" si="325"/>
        <v>-4706.3036610783483</v>
      </c>
      <c r="X3369" s="6">
        <f t="shared" si="326"/>
        <v>-41576.80181799311</v>
      </c>
      <c r="Z3369" s="6">
        <f t="shared" si="327"/>
        <v>-265874.7065427333</v>
      </c>
      <c r="AB3369" s="6">
        <f t="shared" si="328"/>
        <v>-256436.99726032754</v>
      </c>
      <c r="AD3369" s="6">
        <f t="shared" si="329"/>
        <v>-264395.46023832756</v>
      </c>
    </row>
    <row r="3370" spans="2:30" x14ac:dyDescent="0.2">
      <c r="B3370" s="6">
        <f t="shared" si="315"/>
        <v>-445662.36835771799</v>
      </c>
      <c r="D3370" s="6">
        <f t="shared" si="316"/>
        <v>-304378.72242522094</v>
      </c>
      <c r="F3370" s="6">
        <f t="shared" si="317"/>
        <v>-329565.53003505565</v>
      </c>
      <c r="H3370" s="6">
        <f t="shared" si="318"/>
        <v>-250338.81906891332</v>
      </c>
      <c r="J3370" s="6">
        <f t="shared" si="319"/>
        <v>-197453.8641272118</v>
      </c>
      <c r="L3370" s="6">
        <f t="shared" si="320"/>
        <v>549364.29754019435</v>
      </c>
      <c r="N3370" s="6">
        <f t="shared" si="321"/>
        <v>550305.84090845357</v>
      </c>
      <c r="P3370" s="6">
        <f t="shared" si="322"/>
        <v>577063.50787669711</v>
      </c>
      <c r="R3370" s="6">
        <f t="shared" si="323"/>
        <v>464838.05623587116</v>
      </c>
      <c r="T3370" s="6">
        <f t="shared" si="324"/>
        <v>423178.45160911197</v>
      </c>
      <c r="V3370" s="6">
        <f t="shared" si="325"/>
        <v>-2928.8826668074621</v>
      </c>
      <c r="X3370" s="6">
        <f t="shared" si="326"/>
        <v>-39853.682865067356</v>
      </c>
      <c r="Z3370" s="6">
        <f t="shared" si="327"/>
        <v>-267556.33497960819</v>
      </c>
      <c r="AB3370" s="6">
        <f t="shared" si="328"/>
        <v>-257598.22114177095</v>
      </c>
      <c r="AD3370" s="6">
        <f t="shared" si="329"/>
        <v>-265239.78975011647</v>
      </c>
    </row>
    <row r="3371" spans="2:30" x14ac:dyDescent="0.2">
      <c r="B3371" s="6">
        <f t="shared" si="315"/>
        <v>-450989.50469596992</v>
      </c>
      <c r="D3371" s="6">
        <f t="shared" si="316"/>
        <v>-309574.14020692237</v>
      </c>
      <c r="F3371" s="6">
        <f t="shared" si="317"/>
        <v>-334045.40929922106</v>
      </c>
      <c r="H3371" s="6">
        <f t="shared" si="318"/>
        <v>-255013.02359600211</v>
      </c>
      <c r="J3371" s="6">
        <f t="shared" si="319"/>
        <v>-200556.93668908766</v>
      </c>
      <c r="L3371" s="6">
        <f t="shared" si="320"/>
        <v>547873.29846031207</v>
      </c>
      <c r="N3371" s="6">
        <f t="shared" si="321"/>
        <v>548402.51829326991</v>
      </c>
      <c r="P3371" s="6">
        <f t="shared" si="322"/>
        <v>576446.7663747106</v>
      </c>
      <c r="R3371" s="6">
        <f t="shared" si="323"/>
        <v>463709.60487603041</v>
      </c>
      <c r="T3371" s="6">
        <f t="shared" si="324"/>
        <v>421254.2464901224</v>
      </c>
      <c r="V3371" s="6">
        <f t="shared" si="325"/>
        <v>-915.92519714584978</v>
      </c>
      <c r="X3371" s="6">
        <f t="shared" si="326"/>
        <v>-38618.913982913822</v>
      </c>
      <c r="Z3371" s="6">
        <f t="shared" si="327"/>
        <v>-269211.67723893805</v>
      </c>
      <c r="AB3371" s="6">
        <f t="shared" si="328"/>
        <v>-259147.38611469913</v>
      </c>
      <c r="AD3371" s="6">
        <f t="shared" si="329"/>
        <v>-263373.87723122339</v>
      </c>
    </row>
    <row r="3372" spans="2:30" x14ac:dyDescent="0.2">
      <c r="B3372" s="6">
        <f t="shared" si="315"/>
        <v>-455498.24387626548</v>
      </c>
      <c r="D3372" s="6">
        <f t="shared" si="316"/>
        <v>-314287.90329607949</v>
      </c>
      <c r="F3372" s="6">
        <f t="shared" si="317"/>
        <v>-338443.33272444393</v>
      </c>
      <c r="H3372" s="6">
        <f t="shared" si="318"/>
        <v>-259680.9039376638</v>
      </c>
      <c r="J3372" s="6">
        <f t="shared" si="319"/>
        <v>-204096.3546616642</v>
      </c>
      <c r="L3372" s="6">
        <f t="shared" si="320"/>
        <v>546600.94753464533</v>
      </c>
      <c r="N3372" s="6">
        <f t="shared" si="321"/>
        <v>547101.4559911344</v>
      </c>
      <c r="P3372" s="6">
        <f t="shared" si="322"/>
        <v>576220.45300699654</v>
      </c>
      <c r="R3372" s="6">
        <f t="shared" si="323"/>
        <v>463889.7778812247</v>
      </c>
      <c r="T3372" s="6">
        <f t="shared" si="324"/>
        <v>419328.54069294198</v>
      </c>
      <c r="V3372" s="6">
        <f t="shared" si="325"/>
        <v>1591.4848905481872</v>
      </c>
      <c r="X3372" s="6">
        <f t="shared" si="326"/>
        <v>-37026.11470433011</v>
      </c>
      <c r="Z3372" s="6">
        <f t="shared" si="327"/>
        <v>-270766.86986621335</v>
      </c>
      <c r="AB3372" s="6">
        <f t="shared" si="328"/>
        <v>-260739.64588331882</v>
      </c>
      <c r="AD3372" s="6">
        <f t="shared" si="329"/>
        <v>-264257.48630745098</v>
      </c>
    </row>
    <row r="3373" spans="2:30" x14ac:dyDescent="0.2">
      <c r="B3373" s="6">
        <f t="shared" si="315"/>
        <v>-458883.4651275049</v>
      </c>
      <c r="D3373" s="6">
        <f t="shared" si="316"/>
        <v>-318680.53904733912</v>
      </c>
      <c r="F3373" s="6">
        <f t="shared" si="317"/>
        <v>-343031.85521645914</v>
      </c>
      <c r="H3373" s="6">
        <f t="shared" si="318"/>
        <v>-264339.94017958653</v>
      </c>
      <c r="J3373" s="6">
        <f t="shared" si="319"/>
        <v>-207705.70018120311</v>
      </c>
      <c r="L3373" s="6">
        <f t="shared" si="320"/>
        <v>545654.78947406332</v>
      </c>
      <c r="N3373" s="6">
        <f t="shared" si="321"/>
        <v>546695.82220540836</v>
      </c>
      <c r="P3373" s="6">
        <f t="shared" si="322"/>
        <v>576047.03760079469</v>
      </c>
      <c r="R3373" s="6">
        <f t="shared" si="323"/>
        <v>464355.84247486887</v>
      </c>
      <c r="T3373" s="6">
        <f t="shared" si="324"/>
        <v>417401.49953689892</v>
      </c>
      <c r="V3373" s="6">
        <f t="shared" si="325"/>
        <v>4689.8065096374894</v>
      </c>
      <c r="X3373" s="6">
        <f t="shared" si="326"/>
        <v>-35041.588005168487</v>
      </c>
      <c r="Z3373" s="6">
        <f t="shared" si="327"/>
        <v>-272006.54181972641</v>
      </c>
      <c r="AB3373" s="6">
        <f t="shared" si="328"/>
        <v>-262331.71514101984</v>
      </c>
      <c r="AD3373" s="6">
        <f t="shared" si="329"/>
        <v>-265441.49809865089</v>
      </c>
    </row>
    <row r="3374" spans="2:30" x14ac:dyDescent="0.2">
      <c r="B3374" s="6">
        <f t="shared" si="315"/>
        <v>-461779.24744356918</v>
      </c>
      <c r="D3374" s="6">
        <f t="shared" si="316"/>
        <v>-322957.22039283649</v>
      </c>
      <c r="F3374" s="6">
        <f t="shared" si="317"/>
        <v>-347717.176870208</v>
      </c>
      <c r="H3374" s="6">
        <f t="shared" si="318"/>
        <v>-266701.51084130543</v>
      </c>
      <c r="J3374" s="6">
        <f t="shared" si="319"/>
        <v>-211313.09458148328</v>
      </c>
      <c r="L3374" s="6">
        <f t="shared" si="320"/>
        <v>544304.96310358332</v>
      </c>
      <c r="N3374" s="6">
        <f t="shared" si="321"/>
        <v>545626.23360615014</v>
      </c>
      <c r="P3374" s="6">
        <f t="shared" si="322"/>
        <v>574506.58711271011</v>
      </c>
      <c r="R3374" s="6">
        <f t="shared" si="323"/>
        <v>463464.9575340107</v>
      </c>
      <c r="T3374" s="6">
        <f t="shared" si="324"/>
        <v>415472.93945207883</v>
      </c>
      <c r="V3374" s="6">
        <f t="shared" si="325"/>
        <v>6722.0209899887768</v>
      </c>
      <c r="X3374" s="6">
        <f t="shared" si="326"/>
        <v>-32595.42617694896</v>
      </c>
      <c r="Z3374" s="6">
        <f t="shared" si="327"/>
        <v>-272721.39892180252</v>
      </c>
      <c r="AB3374" s="6">
        <f t="shared" si="328"/>
        <v>-263920.05359428126</v>
      </c>
      <c r="AD3374" s="6">
        <f t="shared" si="329"/>
        <v>-266675.50936815341</v>
      </c>
    </row>
    <row r="3375" spans="2:30" x14ac:dyDescent="0.2">
      <c r="B3375" s="6">
        <f t="shared" si="315"/>
        <v>-465537.90285345638</v>
      </c>
      <c r="D3375" s="6">
        <f t="shared" si="316"/>
        <v>-327378.79547536222</v>
      </c>
      <c r="F3375" s="6">
        <f t="shared" si="317"/>
        <v>-352576.06156084797</v>
      </c>
      <c r="H3375" s="6">
        <f t="shared" si="318"/>
        <v>-269621.67702030553</v>
      </c>
      <c r="J3375" s="6">
        <f t="shared" si="319"/>
        <v>-214917.59828764878</v>
      </c>
      <c r="L3375" s="6">
        <f t="shared" si="320"/>
        <v>541368.61040930299</v>
      </c>
      <c r="N3375" s="6">
        <f t="shared" si="321"/>
        <v>543579.70022920903</v>
      </c>
      <c r="P3375" s="6">
        <f t="shared" si="322"/>
        <v>572081.53619994526</v>
      </c>
      <c r="R3375" s="6">
        <f t="shared" si="323"/>
        <v>461451.81924505124</v>
      </c>
      <c r="T3375" s="6">
        <f t="shared" si="324"/>
        <v>413545.25835445884</v>
      </c>
      <c r="V3375" s="6">
        <f t="shared" si="325"/>
        <v>7980.2527110001311</v>
      </c>
      <c r="X3375" s="6">
        <f t="shared" si="326"/>
        <v>-30701.64997059121</v>
      </c>
      <c r="Z3375" s="6">
        <f t="shared" si="327"/>
        <v>-273345.3564828051</v>
      </c>
      <c r="AB3375" s="6">
        <f t="shared" si="328"/>
        <v>-265504.07092829997</v>
      </c>
      <c r="AD3375" s="6">
        <f t="shared" si="329"/>
        <v>-267916.38069135149</v>
      </c>
    </row>
    <row r="3376" spans="2:30" x14ac:dyDescent="0.2">
      <c r="B3376" s="6">
        <f t="shared" si="315"/>
        <v>-470208.56183280289</v>
      </c>
      <c r="D3376" s="6">
        <f t="shared" si="316"/>
        <v>-331706.02710493305</v>
      </c>
      <c r="F3376" s="6">
        <f t="shared" si="317"/>
        <v>-357878.11193191982</v>
      </c>
      <c r="H3376" s="6">
        <f t="shared" si="318"/>
        <v>-274121.61132700555</v>
      </c>
      <c r="J3376" s="6">
        <f t="shared" si="319"/>
        <v>-218520.28058549421</v>
      </c>
      <c r="L3376" s="6">
        <f t="shared" si="320"/>
        <v>538189.11955212965</v>
      </c>
      <c r="N3376" s="6">
        <f t="shared" si="321"/>
        <v>540989.50747033593</v>
      </c>
      <c r="P3376" s="6">
        <f t="shared" si="322"/>
        <v>569499.50701369054</v>
      </c>
      <c r="R3376" s="6">
        <f t="shared" si="323"/>
        <v>459770.49450529437</v>
      </c>
      <c r="T3376" s="6">
        <f t="shared" si="324"/>
        <v>411645.3199978511</v>
      </c>
      <c r="V3376" s="6">
        <f t="shared" si="325"/>
        <v>9681.3363438736651</v>
      </c>
      <c r="X3376" s="6">
        <f t="shared" si="326"/>
        <v>-29562.02264676362</v>
      </c>
      <c r="Z3376" s="6">
        <f t="shared" si="327"/>
        <v>-273611.8685691639</v>
      </c>
      <c r="AB3376" s="6">
        <f t="shared" si="328"/>
        <v>-266971.57388695673</v>
      </c>
      <c r="AD3376" s="6">
        <f t="shared" si="329"/>
        <v>-269152.77924876538</v>
      </c>
    </row>
    <row r="3377" spans="2:30" x14ac:dyDescent="0.2">
      <c r="B3377" s="6">
        <f t="shared" si="315"/>
        <v>-475405.27621250745</v>
      </c>
      <c r="D3377" s="6">
        <f t="shared" si="316"/>
        <v>-336274.79390253354</v>
      </c>
      <c r="F3377" s="6">
        <f t="shared" si="317"/>
        <v>-363316.33102765714</v>
      </c>
      <c r="H3377" s="6">
        <f t="shared" si="318"/>
        <v>-278725.47070591903</v>
      </c>
      <c r="J3377" s="6">
        <f t="shared" si="319"/>
        <v>-222123.20983571964</v>
      </c>
      <c r="L3377" s="6">
        <f t="shared" si="320"/>
        <v>534990.9174028862</v>
      </c>
      <c r="N3377" s="6">
        <f t="shared" si="321"/>
        <v>538360.32322380948</v>
      </c>
      <c r="P3377" s="6">
        <f t="shared" si="322"/>
        <v>566885.06427631713</v>
      </c>
      <c r="R3377" s="6">
        <f t="shared" si="323"/>
        <v>458162.01370718179</v>
      </c>
      <c r="T3377" s="6">
        <f t="shared" si="324"/>
        <v>409903.27509516332</v>
      </c>
      <c r="V3377" s="6">
        <f t="shared" si="325"/>
        <v>12154.134851691921</v>
      </c>
      <c r="X3377" s="6">
        <f t="shared" si="326"/>
        <v>-28311.864209537078</v>
      </c>
      <c r="Z3377" s="6">
        <f t="shared" si="327"/>
        <v>-273546.70709904586</v>
      </c>
      <c r="AB3377" s="6">
        <f t="shared" si="328"/>
        <v>-268141.37196546921</v>
      </c>
      <c r="AD3377" s="6">
        <f t="shared" si="329"/>
        <v>-270383.56062580505</v>
      </c>
    </row>
    <row r="3378" spans="2:30" x14ac:dyDescent="0.2">
      <c r="B3378" s="6">
        <f t="shared" si="315"/>
        <v>-480613.09671620518</v>
      </c>
      <c r="D3378" s="6">
        <f t="shared" si="316"/>
        <v>-341317.61533069127</v>
      </c>
      <c r="F3378" s="6">
        <f t="shared" si="317"/>
        <v>-368759.24030072539</v>
      </c>
      <c r="H3378" s="6">
        <f t="shared" si="318"/>
        <v>-283332.42018288252</v>
      </c>
      <c r="J3378" s="6">
        <f t="shared" si="319"/>
        <v>-225728.24356333428</v>
      </c>
      <c r="L3378" s="6">
        <f t="shared" si="320"/>
        <v>531780.76545041893</v>
      </c>
      <c r="N3378" s="6">
        <f t="shared" si="321"/>
        <v>535721.07547526259</v>
      </c>
      <c r="P3378" s="6">
        <f t="shared" si="322"/>
        <v>564257.83996686991</v>
      </c>
      <c r="R3378" s="6">
        <f t="shared" si="323"/>
        <v>456457.46282356052</v>
      </c>
      <c r="T3378" s="6">
        <f t="shared" si="324"/>
        <v>408017.18069242605</v>
      </c>
      <c r="V3378" s="6">
        <f t="shared" si="325"/>
        <v>15130.97878117513</v>
      </c>
      <c r="X3378" s="6">
        <f t="shared" si="326"/>
        <v>-26150.163385776035</v>
      </c>
      <c r="Z3378" s="6">
        <f t="shared" si="327"/>
        <v>-274156.55663911585</v>
      </c>
      <c r="AB3378" s="6">
        <f t="shared" si="328"/>
        <v>-268241.77212920942</v>
      </c>
      <c r="AD3378" s="6">
        <f t="shared" si="329"/>
        <v>-271612.67870940932</v>
      </c>
    </row>
    <row r="3379" spans="2:30" x14ac:dyDescent="0.2">
      <c r="B3379" s="6">
        <f t="shared" si="315"/>
        <v>-485799.19290997158</v>
      </c>
      <c r="D3379" s="6">
        <f t="shared" si="316"/>
        <v>-346494.07147544145</v>
      </c>
      <c r="F3379" s="6">
        <f t="shared" si="317"/>
        <v>-374189.59252926655</v>
      </c>
      <c r="H3379" s="6">
        <f t="shared" si="318"/>
        <v>-287941.46928271407</v>
      </c>
      <c r="J3379" s="6">
        <f t="shared" si="319"/>
        <v>-229340.55292549951</v>
      </c>
      <c r="L3379" s="6">
        <f t="shared" si="320"/>
        <v>528557.51980831369</v>
      </c>
      <c r="N3379" s="6">
        <f t="shared" si="321"/>
        <v>533058.45527418854</v>
      </c>
      <c r="P3379" s="6">
        <f t="shared" si="322"/>
        <v>561785.15727601084</v>
      </c>
      <c r="R3379" s="6">
        <f t="shared" si="323"/>
        <v>454327.6263018641</v>
      </c>
      <c r="T3379" s="6">
        <f t="shared" si="324"/>
        <v>406564.91878820671</v>
      </c>
      <c r="V3379" s="6">
        <f t="shared" si="325"/>
        <v>17724.881642932509</v>
      </c>
      <c r="X3379" s="6">
        <f t="shared" si="326"/>
        <v>-23897.688351637735</v>
      </c>
      <c r="Z3379" s="6">
        <f t="shared" si="327"/>
        <v>-275655.9731902472</v>
      </c>
      <c r="AB3379" s="6">
        <f t="shared" si="328"/>
        <v>-267101.51575746096</v>
      </c>
      <c r="AD3379" s="6">
        <f t="shared" si="329"/>
        <v>-270382.59494306438</v>
      </c>
    </row>
    <row r="3380" spans="2:30" x14ac:dyDescent="0.2">
      <c r="B3380" s="6">
        <f t="shared" si="315"/>
        <v>-490965.18824072921</v>
      </c>
      <c r="D3380" s="6">
        <f t="shared" si="316"/>
        <v>-351668.35271832882</v>
      </c>
      <c r="F3380" s="6">
        <f t="shared" si="317"/>
        <v>-379575.26319249178</v>
      </c>
      <c r="H3380" s="6">
        <f t="shared" si="318"/>
        <v>-292553.87944825576</v>
      </c>
      <c r="J3380" s="6">
        <f t="shared" si="319"/>
        <v>-232963.78894010294</v>
      </c>
      <c r="L3380" s="6">
        <f t="shared" si="320"/>
        <v>525322.87497126986</v>
      </c>
      <c r="N3380" s="6">
        <f t="shared" si="321"/>
        <v>530352.69983638707</v>
      </c>
      <c r="P3380" s="6">
        <f t="shared" si="322"/>
        <v>559497.13351835625</v>
      </c>
      <c r="R3380" s="6">
        <f t="shared" si="323"/>
        <v>452157.60417835065</v>
      </c>
      <c r="T3380" s="6">
        <f t="shared" si="324"/>
        <v>404732.35072896699</v>
      </c>
      <c r="V3380" s="6">
        <f t="shared" si="325"/>
        <v>19449.722539251739</v>
      </c>
      <c r="X3380" s="6">
        <f t="shared" si="326"/>
        <v>-21481.149741371348</v>
      </c>
      <c r="Z3380" s="6">
        <f t="shared" si="327"/>
        <v>-277301.75887640234</v>
      </c>
      <c r="AB3380" s="6">
        <f t="shared" si="328"/>
        <v>-266760.83906841307</v>
      </c>
      <c r="AD3380" s="6">
        <f t="shared" si="329"/>
        <v>-268791.11669642798</v>
      </c>
    </row>
    <row r="3381" spans="2:30" x14ac:dyDescent="0.2">
      <c r="B3381" s="6">
        <f t="shared" si="315"/>
        <v>-495535.20074951084</v>
      </c>
      <c r="D3381" s="6">
        <f t="shared" si="316"/>
        <v>-356834.42411231156</v>
      </c>
      <c r="F3381" s="6">
        <f t="shared" si="317"/>
        <v>-384808.8580669947</v>
      </c>
      <c r="H3381" s="6">
        <f t="shared" si="318"/>
        <v>-297166.42385189375</v>
      </c>
      <c r="J3381" s="6">
        <f t="shared" si="319"/>
        <v>-236566.21699206048</v>
      </c>
      <c r="L3381" s="6">
        <f t="shared" si="320"/>
        <v>522079.96408243472</v>
      </c>
      <c r="N3381" s="6">
        <f t="shared" si="321"/>
        <v>527623.39018459141</v>
      </c>
      <c r="P3381" s="6">
        <f t="shared" si="322"/>
        <v>557327.13255876233</v>
      </c>
      <c r="R3381" s="6">
        <f t="shared" si="323"/>
        <v>449975.33465491823</v>
      </c>
      <c r="T3381" s="6">
        <f t="shared" si="324"/>
        <v>403673.24298486899</v>
      </c>
      <c r="V3381" s="6">
        <f t="shared" si="325"/>
        <v>20543.448963191255</v>
      </c>
      <c r="X3381" s="6">
        <f t="shared" si="326"/>
        <v>-19635.033545905786</v>
      </c>
      <c r="Z3381" s="6">
        <f t="shared" si="327"/>
        <v>-278944.23108016123</v>
      </c>
      <c r="AB3381" s="6">
        <f t="shared" si="328"/>
        <v>-267640.2829673239</v>
      </c>
      <c r="AD3381" s="6">
        <f t="shared" si="329"/>
        <v>-269847.97382459434</v>
      </c>
    </row>
    <row r="3382" spans="2:30" x14ac:dyDescent="0.2">
      <c r="B3382" s="6">
        <f t="shared" si="315"/>
        <v>-498437.87332742161</v>
      </c>
      <c r="D3382" s="6">
        <f t="shared" si="316"/>
        <v>-361990.83254752692</v>
      </c>
      <c r="F3382" s="6">
        <f t="shared" si="317"/>
        <v>-389765.50446721556</v>
      </c>
      <c r="H3382" s="6">
        <f t="shared" si="318"/>
        <v>-301776.70640475285</v>
      </c>
      <c r="J3382" s="6">
        <f t="shared" si="319"/>
        <v>-239789.44073633672</v>
      </c>
      <c r="L3382" s="6">
        <f t="shared" si="320"/>
        <v>518830.07569130918</v>
      </c>
      <c r="N3382" s="6">
        <f t="shared" si="321"/>
        <v>524908.54422449041</v>
      </c>
      <c r="P3382" s="6">
        <f t="shared" si="322"/>
        <v>555090.03099373425</v>
      </c>
      <c r="R3382" s="6">
        <f t="shared" si="323"/>
        <v>447787.75094721577</v>
      </c>
      <c r="T3382" s="6">
        <f t="shared" si="324"/>
        <v>403080.71578895132</v>
      </c>
      <c r="V3382" s="6">
        <f t="shared" si="325"/>
        <v>22789.845947142014</v>
      </c>
      <c r="X3382" s="6">
        <f t="shared" si="326"/>
        <v>-18279.126706806815</v>
      </c>
      <c r="Z3382" s="6">
        <f t="shared" si="327"/>
        <v>-280581.33296802308</v>
      </c>
      <c r="AB3382" s="6">
        <f t="shared" si="328"/>
        <v>-269052.47561183822</v>
      </c>
      <c r="AD3382" s="6">
        <f t="shared" si="329"/>
        <v>-269153.63255792297</v>
      </c>
    </row>
    <row r="3383" spans="2:30" x14ac:dyDescent="0.2">
      <c r="B3383" s="6">
        <f t="shared" si="315"/>
        <v>-500197.23638142005</v>
      </c>
      <c r="D3383" s="6">
        <f t="shared" si="316"/>
        <v>-366885.05149918847</v>
      </c>
      <c r="F3383" s="6">
        <f t="shared" si="317"/>
        <v>-394158.22365834803</v>
      </c>
      <c r="H3383" s="6">
        <f t="shared" si="318"/>
        <v>-306384.84348996746</v>
      </c>
      <c r="J3383" s="6">
        <f t="shared" si="319"/>
        <v>-242567.04171847092</v>
      </c>
      <c r="L3383" s="6">
        <f t="shared" si="320"/>
        <v>515584.0194342641</v>
      </c>
      <c r="N3383" s="6">
        <f t="shared" si="321"/>
        <v>522320.77385071421</v>
      </c>
      <c r="P3383" s="6">
        <f t="shared" si="322"/>
        <v>553424.06476759992</v>
      </c>
      <c r="R3383" s="6">
        <f t="shared" si="323"/>
        <v>445730.9655209083</v>
      </c>
      <c r="T3383" s="6">
        <f t="shared" si="324"/>
        <v>402497.00094237592</v>
      </c>
      <c r="V3383" s="6">
        <f t="shared" si="325"/>
        <v>25090.684808478491</v>
      </c>
      <c r="X3383" s="6">
        <f t="shared" si="326"/>
        <v>-17132.010066087736</v>
      </c>
      <c r="Z3383" s="6">
        <f t="shared" si="327"/>
        <v>-282158.8381301263</v>
      </c>
      <c r="AB3383" s="6">
        <f t="shared" si="328"/>
        <v>-270501.01097946835</v>
      </c>
      <c r="AD3383" s="6">
        <f t="shared" si="329"/>
        <v>-269671.25506336667</v>
      </c>
    </row>
    <row r="3384" spans="2:30" x14ac:dyDescent="0.2">
      <c r="B3384" s="6">
        <f t="shared" si="315"/>
        <v>-503517.01386821858</v>
      </c>
      <c r="D3384" s="6">
        <f t="shared" si="316"/>
        <v>-371498.53283347737</v>
      </c>
      <c r="F3384" s="6">
        <f t="shared" si="317"/>
        <v>-398262.96588318556</v>
      </c>
      <c r="H3384" s="6">
        <f t="shared" si="318"/>
        <v>-310990.36068329506</v>
      </c>
      <c r="J3384" s="6">
        <f t="shared" si="319"/>
        <v>-244963.35761335032</v>
      </c>
      <c r="L3384" s="6">
        <f t="shared" si="320"/>
        <v>512355.45469774865</v>
      </c>
      <c r="N3384" s="6">
        <f t="shared" si="321"/>
        <v>520038.22115232341</v>
      </c>
      <c r="P3384" s="6">
        <f t="shared" si="322"/>
        <v>551655.70600136486</v>
      </c>
      <c r="R3384" s="6">
        <f t="shared" si="323"/>
        <v>443984.70258783869</v>
      </c>
      <c r="T3384" s="6">
        <f t="shared" si="324"/>
        <v>402256.92939738312</v>
      </c>
      <c r="V3384" s="6">
        <f t="shared" si="325"/>
        <v>27589.434465678274</v>
      </c>
      <c r="X3384" s="6">
        <f t="shared" si="326"/>
        <v>-15336.433650369123</v>
      </c>
      <c r="Z3384" s="6">
        <f t="shared" si="327"/>
        <v>-283161.77641372773</v>
      </c>
      <c r="AB3384" s="6">
        <f t="shared" si="328"/>
        <v>-271980.63730437146</v>
      </c>
      <c r="AD3384" s="6">
        <f t="shared" si="329"/>
        <v>-270758.24261189293</v>
      </c>
    </row>
    <row r="3385" spans="2:30" x14ac:dyDescent="0.2">
      <c r="B3385" s="6">
        <f t="shared" si="315"/>
        <v>-508238.13854769914</v>
      </c>
      <c r="D3385" s="6">
        <f t="shared" si="316"/>
        <v>-375380.73871312937</v>
      </c>
      <c r="F3385" s="6">
        <f t="shared" si="317"/>
        <v>-402377.8549901424</v>
      </c>
      <c r="H3385" s="6">
        <f t="shared" si="318"/>
        <v>-315580.80832864076</v>
      </c>
      <c r="J3385" s="6">
        <f t="shared" si="319"/>
        <v>-247557.44627419565</v>
      </c>
      <c r="L3385" s="6">
        <f t="shared" si="320"/>
        <v>509126.49465888762</v>
      </c>
      <c r="N3385" s="6">
        <f t="shared" si="321"/>
        <v>518717.85853243683</v>
      </c>
      <c r="P3385" s="6">
        <f t="shared" si="322"/>
        <v>549770.59389806958</v>
      </c>
      <c r="R3385" s="6">
        <f t="shared" si="323"/>
        <v>443181.60228559759</v>
      </c>
      <c r="T3385" s="6">
        <f t="shared" si="324"/>
        <v>400346.8763746834</v>
      </c>
      <c r="V3385" s="6">
        <f t="shared" si="325"/>
        <v>30072.259071905642</v>
      </c>
      <c r="X3385" s="6">
        <f t="shared" si="326"/>
        <v>-13197.287971470554</v>
      </c>
      <c r="Z3385" s="6">
        <f t="shared" si="327"/>
        <v>-283628.94385855627</v>
      </c>
      <c r="AB3385" s="6">
        <f t="shared" si="328"/>
        <v>-273473.41174319322</v>
      </c>
      <c r="AD3385" s="6">
        <f t="shared" si="329"/>
        <v>-271888.82763243484</v>
      </c>
    </row>
    <row r="3386" spans="2:30" x14ac:dyDescent="0.2">
      <c r="B3386" s="6">
        <f t="shared" si="315"/>
        <v>-513198.32597431948</v>
      </c>
      <c r="D3386" s="6">
        <f t="shared" si="316"/>
        <v>-378903.51308947738</v>
      </c>
      <c r="F3386" s="6">
        <f t="shared" si="317"/>
        <v>-406437.85630392254</v>
      </c>
      <c r="H3386" s="6">
        <f t="shared" si="318"/>
        <v>-320147.67581891327</v>
      </c>
      <c r="J3386" s="6">
        <f t="shared" si="319"/>
        <v>-250637.38387963094</v>
      </c>
      <c r="L3386" s="6">
        <f t="shared" si="320"/>
        <v>505871.16792153713</v>
      </c>
      <c r="N3386" s="6">
        <f t="shared" si="321"/>
        <v>518440.09016377322</v>
      </c>
      <c r="P3386" s="6">
        <f t="shared" si="322"/>
        <v>547712.94481210038</v>
      </c>
      <c r="R3386" s="6">
        <f t="shared" si="323"/>
        <v>443586.29277912388</v>
      </c>
      <c r="T3386" s="6">
        <f t="shared" si="324"/>
        <v>399192.14042732742</v>
      </c>
      <c r="V3386" s="6">
        <f t="shared" si="325"/>
        <v>32125.105611642077</v>
      </c>
      <c r="X3386" s="6">
        <f t="shared" si="326"/>
        <v>-10591.973606696994</v>
      </c>
      <c r="Z3386" s="6">
        <f t="shared" si="327"/>
        <v>-283642.28834996547</v>
      </c>
      <c r="AB3386" s="6">
        <f t="shared" si="328"/>
        <v>-274968.34282577585</v>
      </c>
      <c r="AD3386" s="6">
        <f t="shared" si="329"/>
        <v>-273025.67515930347</v>
      </c>
    </row>
    <row r="3387" spans="2:30" x14ac:dyDescent="0.2">
      <c r="B3387" s="6">
        <f t="shared" si="315"/>
        <v>-518170.69715940946</v>
      </c>
      <c r="D3387" s="6">
        <f t="shared" si="316"/>
        <v>-382743.152827212</v>
      </c>
      <c r="F3387" s="6">
        <f t="shared" si="317"/>
        <v>-411221.91568721039</v>
      </c>
      <c r="H3387" s="6">
        <f t="shared" si="318"/>
        <v>-322505.81673245993</v>
      </c>
      <c r="J3387" s="6">
        <f t="shared" si="319"/>
        <v>-254126.03568910446</v>
      </c>
      <c r="L3387" s="6">
        <f t="shared" si="320"/>
        <v>502575.9437140837</v>
      </c>
      <c r="N3387" s="6">
        <f t="shared" si="321"/>
        <v>518605.57735426759</v>
      </c>
      <c r="P3387" s="6">
        <f t="shared" si="322"/>
        <v>546867.95079579495</v>
      </c>
      <c r="R3387" s="6">
        <f t="shared" si="323"/>
        <v>443954.39081524254</v>
      </c>
      <c r="T3387" s="6">
        <f t="shared" si="324"/>
        <v>397510.60750816768</v>
      </c>
      <c r="V3387" s="6">
        <f t="shared" si="325"/>
        <v>33399.66133697144</v>
      </c>
      <c r="X3387" s="6">
        <f t="shared" si="326"/>
        <v>-9118.1441469390702</v>
      </c>
      <c r="Z3387" s="6">
        <f t="shared" si="327"/>
        <v>-283713.85995038785</v>
      </c>
      <c r="AB3387" s="6">
        <f t="shared" si="328"/>
        <v>-276459.79735042242</v>
      </c>
      <c r="AD3387" s="6">
        <f t="shared" si="329"/>
        <v>-274186.29929828143</v>
      </c>
    </row>
    <row r="3388" spans="2:30" x14ac:dyDescent="0.2">
      <c r="B3388" s="6">
        <f t="shared" si="315"/>
        <v>-523140.65446468239</v>
      </c>
      <c r="D3388" s="6">
        <f t="shared" si="316"/>
        <v>-387329.75397759152</v>
      </c>
      <c r="F3388" s="6">
        <f t="shared" si="317"/>
        <v>-416443.2468433156</v>
      </c>
      <c r="H3388" s="6">
        <f t="shared" si="318"/>
        <v>-324551.2675094789</v>
      </c>
      <c r="J3388" s="6">
        <f t="shared" si="319"/>
        <v>-257656.01041691404</v>
      </c>
      <c r="L3388" s="6">
        <f t="shared" si="320"/>
        <v>499425.2009509991</v>
      </c>
      <c r="N3388" s="6">
        <f t="shared" si="321"/>
        <v>517691.5564618035</v>
      </c>
      <c r="P3388" s="6">
        <f t="shared" si="322"/>
        <v>545782.69031083875</v>
      </c>
      <c r="R3388" s="6">
        <f t="shared" si="323"/>
        <v>442516.35758644866</v>
      </c>
      <c r="T3388" s="6">
        <f t="shared" si="324"/>
        <v>395471.08151952852</v>
      </c>
      <c r="V3388" s="6">
        <f t="shared" si="325"/>
        <v>34931.118259037568</v>
      </c>
      <c r="X3388" s="6">
        <f t="shared" si="326"/>
        <v>-7618.5588178142079</v>
      </c>
      <c r="Z3388" s="6">
        <f t="shared" si="327"/>
        <v>-283668.88536939071</v>
      </c>
      <c r="AB3388" s="6">
        <f t="shared" si="328"/>
        <v>-277662.0338099894</v>
      </c>
      <c r="AD3388" s="6">
        <f t="shared" si="329"/>
        <v>-275348.09137361235</v>
      </c>
    </row>
    <row r="3389" spans="2:30" x14ac:dyDescent="0.2">
      <c r="B3389" s="6">
        <f t="shared" si="315"/>
        <v>-527778.66661939397</v>
      </c>
      <c r="D3389" s="6">
        <f t="shared" si="316"/>
        <v>-391969.87823028781</v>
      </c>
      <c r="F3389" s="6">
        <f t="shared" si="317"/>
        <v>-421759.51486840157</v>
      </c>
      <c r="H3389" s="6">
        <f t="shared" si="318"/>
        <v>-328802.62659425591</v>
      </c>
      <c r="J3389" s="6">
        <f t="shared" si="319"/>
        <v>-261189.199070067</v>
      </c>
      <c r="L3389" s="6">
        <f t="shared" si="320"/>
        <v>496606.60168890707</v>
      </c>
      <c r="N3389" s="6">
        <f t="shared" si="321"/>
        <v>515285.30793727085</v>
      </c>
      <c r="P3389" s="6">
        <f t="shared" si="322"/>
        <v>543914.70240631734</v>
      </c>
      <c r="R3389" s="6">
        <f t="shared" si="323"/>
        <v>440467.70442509878</v>
      </c>
      <c r="T3389" s="6">
        <f t="shared" si="324"/>
        <v>393374.74425299524</v>
      </c>
      <c r="V3389" s="6">
        <f t="shared" si="325"/>
        <v>37478.473803707857</v>
      </c>
      <c r="X3389" s="6">
        <f t="shared" si="326"/>
        <v>-6159.2320094671295</v>
      </c>
      <c r="Z3389" s="6">
        <f t="shared" si="327"/>
        <v>-284247.61947731388</v>
      </c>
      <c r="AB3389" s="6">
        <f t="shared" si="328"/>
        <v>-277300.2484390171</v>
      </c>
      <c r="AD3389" s="6">
        <f t="shared" si="329"/>
        <v>-276506.5745653889</v>
      </c>
    </row>
    <row r="3390" spans="2:30" x14ac:dyDescent="0.2">
      <c r="B3390" s="6">
        <f t="shared" si="315"/>
        <v>-530588.72208167007</v>
      </c>
      <c r="D3390" s="6">
        <f t="shared" si="316"/>
        <v>-396628.72477942635</v>
      </c>
      <c r="F3390" s="6">
        <f t="shared" si="317"/>
        <v>-427070.09224152728</v>
      </c>
      <c r="H3390" s="6">
        <f t="shared" si="318"/>
        <v>-333275.96790923306</v>
      </c>
      <c r="J3390" s="6">
        <f t="shared" si="319"/>
        <v>-264725.13441208511</v>
      </c>
      <c r="L3390" s="6">
        <f t="shared" si="320"/>
        <v>494463.57424524607</v>
      </c>
      <c r="N3390" s="6">
        <f t="shared" si="321"/>
        <v>512477.42127015389</v>
      </c>
      <c r="P3390" s="6">
        <f t="shared" si="322"/>
        <v>541523.02562423912</v>
      </c>
      <c r="R3390" s="6">
        <f t="shared" si="323"/>
        <v>438187.6347981529</v>
      </c>
      <c r="T3390" s="6">
        <f t="shared" si="324"/>
        <v>391259.3485584858</v>
      </c>
      <c r="V3390" s="6">
        <f t="shared" si="325"/>
        <v>40127.871267068615</v>
      </c>
      <c r="X3390" s="6">
        <f t="shared" si="326"/>
        <v>-4064.2885203898304</v>
      </c>
      <c r="Z3390" s="6">
        <f t="shared" si="327"/>
        <v>-285612.5588769996</v>
      </c>
      <c r="AB3390" s="6">
        <f t="shared" si="328"/>
        <v>-275763.04819880059</v>
      </c>
      <c r="AD3390" s="6">
        <f t="shared" si="329"/>
        <v>-276092.41995875962</v>
      </c>
    </row>
    <row r="3391" spans="2:30" x14ac:dyDescent="0.2">
      <c r="B3391" s="6">
        <f t="shared" si="315"/>
        <v>-531820.69953065296</v>
      </c>
      <c r="D3391" s="6">
        <f t="shared" si="316"/>
        <v>-401580.12198833987</v>
      </c>
      <c r="F3391" s="6">
        <f t="shared" si="317"/>
        <v>-432359.68560982333</v>
      </c>
      <c r="H3391" s="6">
        <f t="shared" si="318"/>
        <v>-337806.73738254054</v>
      </c>
      <c r="J3391" s="6">
        <f t="shared" si="319"/>
        <v>-268270.41057003633</v>
      </c>
      <c r="L3391" s="6">
        <f t="shared" si="320"/>
        <v>493121.56322507648</v>
      </c>
      <c r="N3391" s="6">
        <f t="shared" si="321"/>
        <v>509642.84671482671</v>
      </c>
      <c r="P3391" s="6">
        <f t="shared" si="322"/>
        <v>538759.68087132357</v>
      </c>
      <c r="R3391" s="6">
        <f t="shared" si="323"/>
        <v>435890.96428594383</v>
      </c>
      <c r="T3391" s="6">
        <f t="shared" si="324"/>
        <v>389164.75402820512</v>
      </c>
      <c r="V3391" s="6">
        <f t="shared" si="325"/>
        <v>42543.595687149478</v>
      </c>
      <c r="X3391" s="6">
        <f t="shared" si="326"/>
        <v>-2043.1153240696615</v>
      </c>
      <c r="Z3391" s="6">
        <f t="shared" si="327"/>
        <v>-287159.9254193604</v>
      </c>
      <c r="AB3391" s="6">
        <f t="shared" si="328"/>
        <v>-275299.40407267533</v>
      </c>
      <c r="AD3391" s="6">
        <f t="shared" si="329"/>
        <v>-271436.59839079634</v>
      </c>
    </row>
    <row r="3392" spans="2:30" x14ac:dyDescent="0.2">
      <c r="B3392" s="6">
        <f t="shared" si="315"/>
        <v>-534332.21228938212</v>
      </c>
      <c r="D3392" s="6">
        <f t="shared" si="316"/>
        <v>-406569.45778643846</v>
      </c>
      <c r="F3392" s="6">
        <f t="shared" si="317"/>
        <v>-437452.55644190573</v>
      </c>
      <c r="H3392" s="6">
        <f t="shared" si="318"/>
        <v>-342341.15480906307</v>
      </c>
      <c r="J3392" s="6">
        <f t="shared" si="319"/>
        <v>-271820.21811439405</v>
      </c>
      <c r="L3392" s="6">
        <f t="shared" si="320"/>
        <v>492089.77941236529</v>
      </c>
      <c r="N3392" s="6">
        <f t="shared" si="321"/>
        <v>506799.09802093345</v>
      </c>
      <c r="P3392" s="6">
        <f t="shared" si="322"/>
        <v>535973.91684293223</v>
      </c>
      <c r="R3392" s="6">
        <f t="shared" si="323"/>
        <v>433590.72998084599</v>
      </c>
      <c r="T3392" s="6">
        <f t="shared" si="324"/>
        <v>389037.6811832473</v>
      </c>
      <c r="V3392" s="6">
        <f t="shared" si="325"/>
        <v>44460.842626573896</v>
      </c>
      <c r="X3392" s="6">
        <f t="shared" si="326"/>
        <v>276.92038390182307</v>
      </c>
      <c r="Z3392" s="6">
        <f t="shared" si="327"/>
        <v>-288706.49256744544</v>
      </c>
      <c r="AB3392" s="6">
        <f t="shared" si="328"/>
        <v>-276202.44513679092</v>
      </c>
      <c r="AD3392" s="6">
        <f t="shared" si="329"/>
        <v>-271720.8848803924</v>
      </c>
    </row>
    <row r="3393" spans="2:30" x14ac:dyDescent="0.2">
      <c r="B3393" s="6">
        <f t="shared" si="315"/>
        <v>-538842.82547855307</v>
      </c>
      <c r="D3393" s="6">
        <f t="shared" si="316"/>
        <v>-411315.56990294659</v>
      </c>
      <c r="F3393" s="6">
        <f t="shared" si="317"/>
        <v>-441466.13607905386</v>
      </c>
      <c r="H3393" s="6">
        <f t="shared" si="318"/>
        <v>-346876.36561381537</v>
      </c>
      <c r="J3393" s="6">
        <f t="shared" si="319"/>
        <v>-275368.63586937124</v>
      </c>
      <c r="L3393" s="6">
        <f t="shared" si="320"/>
        <v>490092.80303336412</v>
      </c>
      <c r="N3393" s="6">
        <f t="shared" si="321"/>
        <v>503954.02809863893</v>
      </c>
      <c r="P3393" s="6">
        <f t="shared" si="322"/>
        <v>533185.86309263366</v>
      </c>
      <c r="R3393" s="6">
        <f t="shared" si="323"/>
        <v>431287.88330510876</v>
      </c>
      <c r="T3393" s="6">
        <f t="shared" si="324"/>
        <v>387650.81427566195</v>
      </c>
      <c r="V3393" s="6">
        <f t="shared" si="325"/>
        <v>46482.878786986934</v>
      </c>
      <c r="X3393" s="6">
        <f t="shared" si="326"/>
        <v>2023.759171702286</v>
      </c>
      <c r="Z3393" s="6">
        <f t="shared" si="327"/>
        <v>-290248.76746772515</v>
      </c>
      <c r="AB3393" s="6">
        <f t="shared" si="328"/>
        <v>-277557.02932020806</v>
      </c>
      <c r="AD3393" s="6">
        <f t="shared" si="329"/>
        <v>-272790.80709441035</v>
      </c>
    </row>
    <row r="3394" spans="2:30" x14ac:dyDescent="0.2">
      <c r="B3394" s="6">
        <f t="shared" si="315"/>
        <v>-543617.53869903309</v>
      </c>
      <c r="D3394" s="6">
        <f t="shared" si="316"/>
        <v>-415580.85258316592</v>
      </c>
      <c r="F3394" s="6">
        <f t="shared" si="317"/>
        <v>-445047.56462108123</v>
      </c>
      <c r="H3394" s="6">
        <f t="shared" si="318"/>
        <v>-351408.18447765493</v>
      </c>
      <c r="J3394" s="6">
        <f t="shared" si="319"/>
        <v>-278907.67179224163</v>
      </c>
      <c r="L3394" s="6">
        <f t="shared" si="320"/>
        <v>487164.94075030362</v>
      </c>
      <c r="N3394" s="6">
        <f t="shared" si="321"/>
        <v>501120.72443957324</v>
      </c>
      <c r="P3394" s="6">
        <f t="shared" si="322"/>
        <v>530395.41955553065</v>
      </c>
      <c r="R3394" s="6">
        <f t="shared" si="323"/>
        <v>428983.17719344841</v>
      </c>
      <c r="T3394" s="6">
        <f t="shared" si="324"/>
        <v>386409.53837042634</v>
      </c>
      <c r="V3394" s="6">
        <f t="shared" si="325"/>
        <v>48265.611761355671</v>
      </c>
      <c r="X3394" s="6">
        <f t="shared" si="326"/>
        <v>3454.6978260872406</v>
      </c>
      <c r="Z3394" s="6">
        <f t="shared" si="327"/>
        <v>-291733.27502736868</v>
      </c>
      <c r="AB3394" s="6">
        <f t="shared" si="328"/>
        <v>-278910.99087693525</v>
      </c>
      <c r="AD3394" s="6">
        <f t="shared" si="329"/>
        <v>-273826.67972783424</v>
      </c>
    </row>
    <row r="3395" spans="2:30" x14ac:dyDescent="0.2">
      <c r="B3395" s="6">
        <f t="shared" si="315"/>
        <v>-548370.43588042003</v>
      </c>
      <c r="D3395" s="6">
        <f t="shared" si="316"/>
        <v>-419572.8708983743</v>
      </c>
      <c r="F3395" s="6">
        <f t="shared" si="317"/>
        <v>-448902.09984266222</v>
      </c>
      <c r="H3395" s="6">
        <f t="shared" si="318"/>
        <v>-355933.16167145438</v>
      </c>
      <c r="J3395" s="6">
        <f t="shared" si="319"/>
        <v>-282128.99654880795</v>
      </c>
      <c r="L3395" s="6">
        <f t="shared" si="320"/>
        <v>483845.55071860296</v>
      </c>
      <c r="N3395" s="6">
        <f t="shared" si="321"/>
        <v>498316.11810186523</v>
      </c>
      <c r="P3395" s="6">
        <f t="shared" si="322"/>
        <v>527645.38688551832</v>
      </c>
      <c r="R3395" s="6">
        <f t="shared" si="323"/>
        <v>426677.54049442115</v>
      </c>
      <c r="T3395" s="6">
        <f t="shared" si="324"/>
        <v>387584.74535919563</v>
      </c>
      <c r="V3395" s="6">
        <f t="shared" si="325"/>
        <v>50179.1340140619</v>
      </c>
      <c r="X3395" s="6">
        <f t="shared" si="326"/>
        <v>4282.6258374735435</v>
      </c>
      <c r="Z3395" s="6">
        <f t="shared" si="327"/>
        <v>-292521.64517302549</v>
      </c>
      <c r="AB3395" s="6">
        <f t="shared" si="328"/>
        <v>-280288.04569324135</v>
      </c>
      <c r="AD3395" s="6">
        <f t="shared" si="329"/>
        <v>-274865.16096141032</v>
      </c>
    </row>
    <row r="3396" spans="2:30" x14ac:dyDescent="0.2">
      <c r="B3396" s="6">
        <f t="shared" si="315"/>
        <v>-553096.10237383225</v>
      </c>
      <c r="D3396" s="6">
        <f t="shared" si="316"/>
        <v>-423214.83191456151</v>
      </c>
      <c r="F3396" s="6">
        <f t="shared" si="317"/>
        <v>-452620.59404186468</v>
      </c>
      <c r="H3396" s="6">
        <f t="shared" si="318"/>
        <v>-360455.19462495827</v>
      </c>
      <c r="J3396" s="6">
        <f t="shared" si="319"/>
        <v>-284457.7625025335</v>
      </c>
      <c r="L3396" s="6">
        <f t="shared" si="320"/>
        <v>480402.59401420457</v>
      </c>
      <c r="N3396" s="6">
        <f t="shared" si="321"/>
        <v>495530.94981747953</v>
      </c>
      <c r="P3396" s="6">
        <f t="shared" si="322"/>
        <v>525333.47990073799</v>
      </c>
      <c r="R3396" s="6">
        <f t="shared" si="323"/>
        <v>424372.21839330019</v>
      </c>
      <c r="T3396" s="6">
        <f t="shared" si="324"/>
        <v>385842.80691267853</v>
      </c>
      <c r="V3396" s="6">
        <f t="shared" si="325"/>
        <v>52396.745903408446</v>
      </c>
      <c r="X3396" s="6">
        <f t="shared" si="326"/>
        <v>5952.0876801422119</v>
      </c>
      <c r="Z3396" s="6">
        <f t="shared" si="327"/>
        <v>-292751.03913270216</v>
      </c>
      <c r="AB3396" s="6">
        <f t="shared" si="328"/>
        <v>-281693.6538446999</v>
      </c>
      <c r="AD3396" s="6">
        <f t="shared" si="329"/>
        <v>-275915.38329412142</v>
      </c>
    </row>
    <row r="3397" spans="2:30" x14ac:dyDescent="0.2">
      <c r="B3397" s="6">
        <f t="shared" si="315"/>
        <v>-557672.59041732654</v>
      </c>
      <c r="D3397" s="6">
        <f t="shared" si="316"/>
        <v>-426624.41328168317</v>
      </c>
      <c r="F3397" s="6">
        <f t="shared" si="317"/>
        <v>-456914.14652828797</v>
      </c>
      <c r="H3397" s="6">
        <f t="shared" si="318"/>
        <v>-364981.94476905942</v>
      </c>
      <c r="J3397" s="6">
        <f t="shared" si="319"/>
        <v>-286174.56234876416</v>
      </c>
      <c r="L3397" s="6">
        <f t="shared" si="320"/>
        <v>476942.52746319765</v>
      </c>
      <c r="N3397" s="6">
        <f t="shared" si="321"/>
        <v>492733.83488037536</v>
      </c>
      <c r="P3397" s="6">
        <f t="shared" si="322"/>
        <v>523834.17528969172</v>
      </c>
      <c r="R3397" s="6">
        <f t="shared" si="323"/>
        <v>422066.21207253099</v>
      </c>
      <c r="T3397" s="6">
        <f t="shared" si="324"/>
        <v>383735.50270178239</v>
      </c>
      <c r="V3397" s="6">
        <f t="shared" si="325"/>
        <v>55019.424521416135</v>
      </c>
      <c r="X3397" s="6">
        <f t="shared" si="326"/>
        <v>8056.3966485351975</v>
      </c>
      <c r="Z3397" s="6">
        <f t="shared" si="327"/>
        <v>-292853.66663914261</v>
      </c>
      <c r="AB3397" s="6">
        <f t="shared" si="328"/>
        <v>-283107.77126117423</v>
      </c>
      <c r="AD3397" s="6">
        <f t="shared" si="329"/>
        <v>-276716.5653927644</v>
      </c>
    </row>
    <row r="3398" spans="2:30" x14ac:dyDescent="0.2">
      <c r="B3398" s="6">
        <f t="shared" si="315"/>
        <v>-560812.08335814835</v>
      </c>
      <c r="D3398" s="6">
        <f t="shared" si="316"/>
        <v>-430004.30852799863</v>
      </c>
      <c r="F3398" s="6">
        <f t="shared" si="317"/>
        <v>-461833.61484413286</v>
      </c>
      <c r="H3398" s="6">
        <f t="shared" si="318"/>
        <v>-369498.21336771041</v>
      </c>
      <c r="J3398" s="6">
        <f t="shared" si="319"/>
        <v>-288603.93806107686</v>
      </c>
      <c r="L3398" s="6">
        <f t="shared" si="320"/>
        <v>473469.63975372037</v>
      </c>
      <c r="N3398" s="6">
        <f t="shared" si="321"/>
        <v>489906.01892916381</v>
      </c>
      <c r="P3398" s="6">
        <f t="shared" si="322"/>
        <v>522679.93521431938</v>
      </c>
      <c r="R3398" s="6">
        <f t="shared" si="323"/>
        <v>419759.54694285186</v>
      </c>
      <c r="T3398" s="6">
        <f t="shared" si="324"/>
        <v>381591.30735795392</v>
      </c>
      <c r="V3398" s="6">
        <f t="shared" si="325"/>
        <v>57385.215047376019</v>
      </c>
      <c r="X3398" s="6">
        <f t="shared" si="326"/>
        <v>10508.671717996849</v>
      </c>
      <c r="Z3398" s="6">
        <f t="shared" si="327"/>
        <v>-292497.87980011408</v>
      </c>
      <c r="AB3398" s="6">
        <f t="shared" si="328"/>
        <v>-284494.365825766</v>
      </c>
      <c r="AD3398" s="6">
        <f t="shared" si="329"/>
        <v>-277762.12124161114</v>
      </c>
    </row>
    <row r="3399" spans="2:30" x14ac:dyDescent="0.2">
      <c r="B3399" s="6">
        <f t="shared" si="315"/>
        <v>-562661.24577767029</v>
      </c>
      <c r="D3399" s="6">
        <f t="shared" si="316"/>
        <v>-434231.86541512236</v>
      </c>
      <c r="F3399" s="6">
        <f t="shared" si="317"/>
        <v>-466988.70924528397</v>
      </c>
      <c r="H3399" s="6">
        <f t="shared" si="318"/>
        <v>-373991.23522542999</v>
      </c>
      <c r="J3399" s="6">
        <f t="shared" si="319"/>
        <v>-291683.03098431841</v>
      </c>
      <c r="L3399" s="6">
        <f t="shared" si="320"/>
        <v>469989.59699973627</v>
      </c>
      <c r="N3399" s="6">
        <f t="shared" si="321"/>
        <v>487041.33151519141</v>
      </c>
      <c r="P3399" s="6">
        <f t="shared" si="322"/>
        <v>521703.35797136743</v>
      </c>
      <c r="R3399" s="6">
        <f t="shared" si="323"/>
        <v>417453.78505960735</v>
      </c>
      <c r="T3399" s="6">
        <f t="shared" si="324"/>
        <v>379427.16046550887</v>
      </c>
      <c r="V3399" s="6">
        <f t="shared" si="325"/>
        <v>58534.344091738225</v>
      </c>
      <c r="X3399" s="6">
        <f t="shared" si="326"/>
        <v>12516.070544452277</v>
      </c>
      <c r="Z3399" s="6">
        <f t="shared" si="327"/>
        <v>-292092.96368494956</v>
      </c>
      <c r="AB3399" s="6">
        <f t="shared" si="328"/>
        <v>-285155.05646387802</v>
      </c>
      <c r="AD3399" s="6">
        <f t="shared" si="329"/>
        <v>-277226.29641699011</v>
      </c>
    </row>
    <row r="3400" spans="2:30" x14ac:dyDescent="0.2">
      <c r="B3400" s="6">
        <f t="shared" si="315"/>
        <v>-564269.77582888072</v>
      </c>
      <c r="D3400" s="6">
        <f t="shared" si="316"/>
        <v>-438945.03569683939</v>
      </c>
      <c r="F3400" s="6">
        <f t="shared" si="317"/>
        <v>-472153.7029329043</v>
      </c>
      <c r="H3400" s="6">
        <f t="shared" si="318"/>
        <v>-376233.64694153832</v>
      </c>
      <c r="J3400" s="6">
        <f t="shared" si="319"/>
        <v>-295125.97099612822</v>
      </c>
      <c r="L3400" s="6">
        <f t="shared" si="320"/>
        <v>466514.80786413979</v>
      </c>
      <c r="N3400" s="6">
        <f t="shared" si="321"/>
        <v>484150.02181248664</v>
      </c>
      <c r="P3400" s="6">
        <f t="shared" si="322"/>
        <v>520755.39940590807</v>
      </c>
      <c r="R3400" s="6">
        <f t="shared" si="323"/>
        <v>415840.43127755402</v>
      </c>
      <c r="T3400" s="6">
        <f t="shared" si="324"/>
        <v>377269.45854049223</v>
      </c>
      <c r="V3400" s="6">
        <f t="shared" si="325"/>
        <v>59054.029593308805</v>
      </c>
      <c r="X3400" s="6">
        <f t="shared" si="326"/>
        <v>14189.224185423724</v>
      </c>
      <c r="Z3400" s="6">
        <f t="shared" si="327"/>
        <v>-292761.79617504874</v>
      </c>
      <c r="AB3400" s="6">
        <f t="shared" si="328"/>
        <v>-284395.80297963059</v>
      </c>
      <c r="AD3400" s="6">
        <f t="shared" si="329"/>
        <v>-272445.52037298417</v>
      </c>
    </row>
    <row r="3401" spans="2:30" x14ac:dyDescent="0.2">
      <c r="B3401" s="6">
        <f t="shared" si="315"/>
        <v>-567246.74311104498</v>
      </c>
      <c r="D3401" s="6">
        <f t="shared" si="316"/>
        <v>-443760.37383799825</v>
      </c>
      <c r="F3401" s="6">
        <f t="shared" si="317"/>
        <v>-477311.52197748661</v>
      </c>
      <c r="H3401" s="6">
        <f t="shared" si="318"/>
        <v>-377151.82425639709</v>
      </c>
      <c r="J3401" s="6">
        <f t="shared" si="319"/>
        <v>-298601.36710048391</v>
      </c>
      <c r="L3401" s="6">
        <f t="shared" si="320"/>
        <v>463061.92521801637</v>
      </c>
      <c r="N3401" s="6">
        <f t="shared" si="321"/>
        <v>481439.88206458226</v>
      </c>
      <c r="P3401" s="6">
        <f t="shared" si="322"/>
        <v>519250.2373819506</v>
      </c>
      <c r="R3401" s="6">
        <f t="shared" si="323"/>
        <v>414875.82698167441</v>
      </c>
      <c r="T3401" s="6">
        <f t="shared" si="324"/>
        <v>375135.31064645993</v>
      </c>
      <c r="V3401" s="6">
        <f t="shared" si="325"/>
        <v>60253.344055420559</v>
      </c>
      <c r="X3401" s="6">
        <f t="shared" si="326"/>
        <v>15961.754760777103</v>
      </c>
      <c r="Z3401" s="6">
        <f t="shared" si="327"/>
        <v>-294056.47524213517</v>
      </c>
      <c r="AB3401" s="6">
        <f t="shared" si="328"/>
        <v>-282909.79299718532</v>
      </c>
      <c r="AD3401" s="6">
        <f t="shared" si="329"/>
        <v>-272730.31252009998</v>
      </c>
    </row>
    <row r="3402" spans="2:30" x14ac:dyDescent="0.2">
      <c r="B3402" s="6">
        <f t="shared" si="315"/>
        <v>-571648.02420399373</v>
      </c>
      <c r="D3402" s="6">
        <f t="shared" si="316"/>
        <v>-448537.53637856001</v>
      </c>
      <c r="F3402" s="6">
        <f t="shared" si="317"/>
        <v>-482360.76925664884</v>
      </c>
      <c r="H3402" s="6">
        <f t="shared" si="318"/>
        <v>-381322.87519536784</v>
      </c>
      <c r="J3402" s="6">
        <f t="shared" si="319"/>
        <v>-302088.71060995624</v>
      </c>
      <c r="L3402" s="6">
        <f t="shared" si="320"/>
        <v>459617.6104676993</v>
      </c>
      <c r="N3402" s="6">
        <f t="shared" si="321"/>
        <v>479433.11153606663</v>
      </c>
      <c r="P3402" s="6">
        <f t="shared" si="322"/>
        <v>516819.01559503964</v>
      </c>
      <c r="R3402" s="6">
        <f t="shared" si="323"/>
        <v>413614.73709308176</v>
      </c>
      <c r="T3402" s="6">
        <f t="shared" si="324"/>
        <v>373024.86967288348</v>
      </c>
      <c r="V3402" s="6">
        <f t="shared" si="325"/>
        <v>62438.727556740327</v>
      </c>
      <c r="X3402" s="6">
        <f t="shared" si="326"/>
        <v>17981.628984517261</v>
      </c>
      <c r="Z3402" s="6">
        <f t="shared" si="327"/>
        <v>-295491.35118291795</v>
      </c>
      <c r="AB3402" s="6">
        <f t="shared" si="328"/>
        <v>-282494.16342515085</v>
      </c>
      <c r="AD3402" s="6">
        <f t="shared" si="329"/>
        <v>-273747.5586519746</v>
      </c>
    </row>
    <row r="3403" spans="2:30" x14ac:dyDescent="0.2">
      <c r="B3403" s="6">
        <f t="shared" si="315"/>
        <v>-576225.89798105997</v>
      </c>
      <c r="D3403" s="6">
        <f t="shared" si="316"/>
        <v>-452936.64036981238</v>
      </c>
      <c r="F3403" s="6">
        <f t="shared" si="317"/>
        <v>-486835.33779396559</v>
      </c>
      <c r="H3403" s="6">
        <f t="shared" si="318"/>
        <v>-385722.85018306941</v>
      </c>
      <c r="J3403" s="6">
        <f t="shared" si="319"/>
        <v>-305581.72483490699</v>
      </c>
      <c r="L3403" s="6">
        <f t="shared" si="320"/>
        <v>456143.374892944</v>
      </c>
      <c r="N3403" s="6">
        <f t="shared" si="321"/>
        <v>477777.1027364406</v>
      </c>
      <c r="P3403" s="6">
        <f t="shared" si="322"/>
        <v>513966.43968269363</v>
      </c>
      <c r="R3403" s="6">
        <f t="shared" si="323"/>
        <v>412276.97394869348</v>
      </c>
      <c r="T3403" s="6">
        <f t="shared" si="324"/>
        <v>370919.99198781193</v>
      </c>
      <c r="V3403" s="6">
        <f t="shared" si="325"/>
        <v>65061.387705710789</v>
      </c>
      <c r="X3403" s="6">
        <f t="shared" si="326"/>
        <v>20182.99066096852</v>
      </c>
      <c r="Z3403" s="6">
        <f t="shared" si="327"/>
        <v>-296944.12093695655</v>
      </c>
      <c r="AB3403" s="6">
        <f t="shared" si="328"/>
        <v>-283384.66987251834</v>
      </c>
      <c r="AD3403" s="6">
        <f t="shared" si="329"/>
        <v>-274780.00522975076</v>
      </c>
    </row>
    <row r="3404" spans="2:30" x14ac:dyDescent="0.2">
      <c r="B3404" s="6">
        <f t="shared" si="315"/>
        <v>-580795.56013248733</v>
      </c>
      <c r="D3404" s="6">
        <f t="shared" si="316"/>
        <v>-456879.43867102638</v>
      </c>
      <c r="F3404" s="6">
        <f t="shared" si="317"/>
        <v>-490146.61684119987</v>
      </c>
      <c r="H3404" s="6">
        <f t="shared" si="318"/>
        <v>-390113.60548634181</v>
      </c>
      <c r="J3404" s="6">
        <f t="shared" si="319"/>
        <v>-309071.56758690957</v>
      </c>
      <c r="L3404" s="6">
        <f t="shared" si="320"/>
        <v>452640.20326216536</v>
      </c>
      <c r="N3404" s="6">
        <f t="shared" si="321"/>
        <v>476769.92409994494</v>
      </c>
      <c r="P3404" s="6">
        <f t="shared" si="322"/>
        <v>511050.67070976202</v>
      </c>
      <c r="R3404" s="6">
        <f t="shared" si="323"/>
        <v>411600.02884026006</v>
      </c>
      <c r="T3404" s="6">
        <f t="shared" si="324"/>
        <v>368807.97912652296</v>
      </c>
      <c r="V3404" s="6">
        <f t="shared" si="325"/>
        <v>67602.805350549344</v>
      </c>
      <c r="X3404" s="6">
        <f t="shared" si="326"/>
        <v>22057.692713903925</v>
      </c>
      <c r="Z3404" s="6">
        <f t="shared" si="327"/>
        <v>-298243.84547276277</v>
      </c>
      <c r="AB3404" s="6">
        <f t="shared" si="328"/>
        <v>-284687.42003622028</v>
      </c>
      <c r="AD3404" s="6">
        <f t="shared" si="329"/>
        <v>-275803.81108294422</v>
      </c>
    </row>
    <row r="3405" spans="2:30" x14ac:dyDescent="0.2">
      <c r="B3405" s="6">
        <f t="shared" si="315"/>
        <v>-585012.80776929774</v>
      </c>
      <c r="D3405" s="6">
        <f t="shared" si="316"/>
        <v>-460401.20382692287</v>
      </c>
      <c r="F3405" s="6">
        <f t="shared" si="317"/>
        <v>-492626.72916433588</v>
      </c>
      <c r="H3405" s="6">
        <f t="shared" si="318"/>
        <v>-394504.73295876593</v>
      </c>
      <c r="J3405" s="6">
        <f t="shared" si="319"/>
        <v>-312551.60719697981</v>
      </c>
      <c r="L3405" s="6">
        <f t="shared" si="320"/>
        <v>449110.57040531578</v>
      </c>
      <c r="N3405" s="6">
        <f t="shared" si="321"/>
        <v>476224.47294142074</v>
      </c>
      <c r="P3405" s="6">
        <f t="shared" si="322"/>
        <v>508116.51433797873</v>
      </c>
      <c r="R3405" s="6">
        <f t="shared" si="323"/>
        <v>410495.8946158106</v>
      </c>
      <c r="T3405" s="6">
        <f t="shared" si="324"/>
        <v>366684.24067367538</v>
      </c>
      <c r="V3405" s="6">
        <f t="shared" si="325"/>
        <v>69728.5692119374</v>
      </c>
      <c r="X3405" s="6">
        <f t="shared" si="326"/>
        <v>23946.342896375969</v>
      </c>
      <c r="Z3405" s="6">
        <f t="shared" si="327"/>
        <v>-298899.69416722632</v>
      </c>
      <c r="AB3405" s="6">
        <f t="shared" si="328"/>
        <v>-285964.70047758048</v>
      </c>
      <c r="AD3405" s="6">
        <f t="shared" si="329"/>
        <v>-276765.11864841491</v>
      </c>
    </row>
    <row r="3406" spans="2:30" x14ac:dyDescent="0.2">
      <c r="B3406" s="6">
        <f t="shared" si="315"/>
        <v>-588409.75911481504</v>
      </c>
      <c r="D3406" s="6">
        <f t="shared" si="316"/>
        <v>-463324.26003565372</v>
      </c>
      <c r="F3406" s="6">
        <f t="shared" si="317"/>
        <v>-495688.0757099762</v>
      </c>
      <c r="H3406" s="6">
        <f t="shared" si="318"/>
        <v>-398927.25521149579</v>
      </c>
      <c r="J3406" s="6">
        <f t="shared" si="319"/>
        <v>-316021.11014878331</v>
      </c>
      <c r="L3406" s="6">
        <f t="shared" si="320"/>
        <v>445559.75613750063</v>
      </c>
      <c r="N3406" s="6">
        <f t="shared" si="321"/>
        <v>474776.32170266582</v>
      </c>
      <c r="P3406" s="6">
        <f t="shared" si="322"/>
        <v>505171.2043397642</v>
      </c>
      <c r="R3406" s="6">
        <f t="shared" si="323"/>
        <v>408583.15505168086</v>
      </c>
      <c r="T3406" s="6">
        <f t="shared" si="324"/>
        <v>364561.91530190961</v>
      </c>
      <c r="V3406" s="6">
        <f t="shared" si="325"/>
        <v>71025.837759444286</v>
      </c>
      <c r="X3406" s="6">
        <f t="shared" si="326"/>
        <v>25910.013505539009</v>
      </c>
      <c r="Z3406" s="6">
        <f t="shared" si="327"/>
        <v>-299084.38463279617</v>
      </c>
      <c r="AB3406" s="6">
        <f t="shared" si="328"/>
        <v>-287218.47411940142</v>
      </c>
      <c r="AD3406" s="6">
        <f t="shared" si="329"/>
        <v>-277732.18460367242</v>
      </c>
    </row>
    <row r="3407" spans="2:30" x14ac:dyDescent="0.2">
      <c r="B3407" s="6">
        <f t="shared" si="315"/>
        <v>-589557.12435136084</v>
      </c>
      <c r="D3407" s="6">
        <f t="shared" si="316"/>
        <v>-466288.94105209631</v>
      </c>
      <c r="F3407" s="6">
        <f t="shared" si="317"/>
        <v>-500102.98550782888</v>
      </c>
      <c r="H3407" s="6">
        <f t="shared" si="318"/>
        <v>-403365.15774509386</v>
      </c>
      <c r="J3407" s="6">
        <f t="shared" si="319"/>
        <v>-319458.19818920217</v>
      </c>
      <c r="L3407" s="6">
        <f t="shared" si="320"/>
        <v>441988.03059486498</v>
      </c>
      <c r="N3407" s="6">
        <f t="shared" si="321"/>
        <v>471957.24401431897</v>
      </c>
      <c r="P3407" s="6">
        <f t="shared" si="322"/>
        <v>502214.74430629273</v>
      </c>
      <c r="R3407" s="6">
        <f t="shared" si="323"/>
        <v>406315.16410556342</v>
      </c>
      <c r="T3407" s="6">
        <f t="shared" si="324"/>
        <v>362454.34558450966</v>
      </c>
      <c r="V3407" s="6">
        <f t="shared" si="325"/>
        <v>71618.376250139903</v>
      </c>
      <c r="X3407" s="6">
        <f t="shared" si="326"/>
        <v>27223.418442568105</v>
      </c>
      <c r="Z3407" s="6">
        <f t="shared" si="327"/>
        <v>-298992.65646652784</v>
      </c>
      <c r="AB3407" s="6">
        <f t="shared" si="328"/>
        <v>-288496.08004914218</v>
      </c>
      <c r="AD3407" s="6">
        <f t="shared" si="329"/>
        <v>-278693.09481623967</v>
      </c>
    </row>
    <row r="3408" spans="2:30" x14ac:dyDescent="0.2">
      <c r="B3408" s="6">
        <f t="shared" si="315"/>
        <v>-590641.19705728162</v>
      </c>
      <c r="D3408" s="6">
        <f t="shared" si="316"/>
        <v>-469904.07592287159</v>
      </c>
      <c r="F3408" s="6">
        <f t="shared" si="317"/>
        <v>-504875.11379988998</v>
      </c>
      <c r="H3408" s="6">
        <f t="shared" si="318"/>
        <v>-407773.29891433031</v>
      </c>
      <c r="J3408" s="6">
        <f t="shared" si="319"/>
        <v>-322080.00513896643</v>
      </c>
      <c r="L3408" s="6">
        <f t="shared" si="320"/>
        <v>438407.82583210466</v>
      </c>
      <c r="N3408" s="6">
        <f t="shared" si="321"/>
        <v>469008.94063021202</v>
      </c>
      <c r="P3408" s="6">
        <f t="shared" si="322"/>
        <v>499249.31616988993</v>
      </c>
      <c r="R3408" s="6">
        <f t="shared" si="323"/>
        <v>403931.57420773373</v>
      </c>
      <c r="T3408" s="6">
        <f t="shared" si="324"/>
        <v>360343.47403298737</v>
      </c>
      <c r="V3408" s="6">
        <f t="shared" si="325"/>
        <v>72004.574297422441</v>
      </c>
      <c r="X3408" s="6">
        <f t="shared" si="326"/>
        <v>28722.968815857334</v>
      </c>
      <c r="Z3408" s="6">
        <f t="shared" si="327"/>
        <v>-298939.10818682675</v>
      </c>
      <c r="AB3408" s="6">
        <f t="shared" si="328"/>
        <v>-289812.14939939277</v>
      </c>
      <c r="AD3408" s="6">
        <f t="shared" si="329"/>
        <v>-277612.74232424126</v>
      </c>
    </row>
    <row r="3409" spans="2:30" x14ac:dyDescent="0.2">
      <c r="B3409" s="6">
        <f t="shared" si="315"/>
        <v>-593385.21726711246</v>
      </c>
      <c r="D3409" s="6">
        <f t="shared" si="316"/>
        <v>-473986.94778317166</v>
      </c>
      <c r="F3409" s="6">
        <f t="shared" si="317"/>
        <v>-509860.6348113424</v>
      </c>
      <c r="H3409" s="6">
        <f t="shared" si="318"/>
        <v>-409523.46314372495</v>
      </c>
      <c r="J3409" s="6">
        <f t="shared" si="319"/>
        <v>-323632.58495842991</v>
      </c>
      <c r="L3409" s="6">
        <f t="shared" si="320"/>
        <v>434817.42244029435</v>
      </c>
      <c r="N3409" s="6">
        <f t="shared" si="321"/>
        <v>466202.97611802642</v>
      </c>
      <c r="P3409" s="6">
        <f t="shared" si="322"/>
        <v>496280.14210296184</v>
      </c>
      <c r="R3409" s="6">
        <f t="shared" si="323"/>
        <v>401530.72439490393</v>
      </c>
      <c r="T3409" s="6">
        <f t="shared" si="324"/>
        <v>358423.63580199966</v>
      </c>
      <c r="V3409" s="6">
        <f t="shared" si="325"/>
        <v>73515.477011303898</v>
      </c>
      <c r="X3409" s="6">
        <f t="shared" si="326"/>
        <v>30794.704328025506</v>
      </c>
      <c r="Z3409" s="6">
        <f t="shared" si="327"/>
        <v>-298865.75612229056</v>
      </c>
      <c r="AB3409" s="6">
        <f t="shared" si="328"/>
        <v>-290451.64558877674</v>
      </c>
      <c r="AD3409" s="6">
        <f t="shared" si="329"/>
        <v>-273148.24085340451</v>
      </c>
    </row>
    <row r="3410" spans="2:30" x14ac:dyDescent="0.2">
      <c r="B3410" s="6">
        <f t="shared" si="315"/>
        <v>-597507.12164563104</v>
      </c>
      <c r="D3410" s="6">
        <f t="shared" si="316"/>
        <v>-478576.05020430958</v>
      </c>
      <c r="F3410" s="6">
        <f t="shared" si="317"/>
        <v>-514784.77343414834</v>
      </c>
      <c r="H3410" s="6">
        <f t="shared" si="318"/>
        <v>-411735.37850941269</v>
      </c>
      <c r="J3410" s="6">
        <f t="shared" si="319"/>
        <v>-325123.61474180082</v>
      </c>
      <c r="L3410" s="6">
        <f t="shared" si="320"/>
        <v>431523.64048919012</v>
      </c>
      <c r="N3410" s="6">
        <f t="shared" si="321"/>
        <v>463263.79197025101</v>
      </c>
      <c r="P3410" s="6">
        <f t="shared" si="322"/>
        <v>493308.03133298102</v>
      </c>
      <c r="R3410" s="6">
        <f t="shared" si="323"/>
        <v>399118.40202109003</v>
      </c>
      <c r="T3410" s="6">
        <f t="shared" si="324"/>
        <v>356631.60573726369</v>
      </c>
      <c r="V3410" s="6">
        <f t="shared" si="325"/>
        <v>75739.466997318159</v>
      </c>
      <c r="X3410" s="6">
        <f t="shared" si="326"/>
        <v>32754.725253681016</v>
      </c>
      <c r="Z3410" s="6">
        <f t="shared" si="327"/>
        <v>-298897.85729161499</v>
      </c>
      <c r="AB3410" s="6">
        <f t="shared" si="328"/>
        <v>-289103.69389505964</v>
      </c>
      <c r="AD3410" s="6">
        <f t="shared" si="329"/>
        <v>-273636.5115501798</v>
      </c>
    </row>
    <row r="3411" spans="2:30" x14ac:dyDescent="0.2">
      <c r="B3411" s="6">
        <f t="shared" si="315"/>
        <v>-601849.51526686957</v>
      </c>
      <c r="D3411" s="6">
        <f t="shared" si="316"/>
        <v>-483109.09846680204</v>
      </c>
      <c r="F3411" s="6">
        <f t="shared" si="317"/>
        <v>-519264.28698149184</v>
      </c>
      <c r="H3411" s="6">
        <f t="shared" si="318"/>
        <v>-414682.67582410132</v>
      </c>
      <c r="J3411" s="6">
        <f t="shared" si="319"/>
        <v>-327868.16168582835</v>
      </c>
      <c r="L3411" s="6">
        <f t="shared" si="320"/>
        <v>429051.97441728058</v>
      </c>
      <c r="N3411" s="6">
        <f t="shared" si="321"/>
        <v>460199.19089772634</v>
      </c>
      <c r="P3411" s="6">
        <f t="shared" si="322"/>
        <v>490332.19115249946</v>
      </c>
      <c r="R3411" s="6">
        <f t="shared" si="323"/>
        <v>396698.61821129033</v>
      </c>
      <c r="T3411" s="6">
        <f t="shared" si="324"/>
        <v>354531.469507962</v>
      </c>
      <c r="V3411" s="6">
        <f t="shared" si="325"/>
        <v>78358.556262609447</v>
      </c>
      <c r="X3411" s="6">
        <f t="shared" si="326"/>
        <v>34849.120370713812</v>
      </c>
      <c r="Z3411" s="6">
        <f t="shared" si="327"/>
        <v>-299867.99508751853</v>
      </c>
      <c r="AB3411" s="6">
        <f t="shared" si="328"/>
        <v>-287082.91352561407</v>
      </c>
      <c r="AD3411" s="6">
        <f t="shared" si="329"/>
        <v>-274175.55922706146</v>
      </c>
    </row>
    <row r="3412" spans="2:30" x14ac:dyDescent="0.2">
      <c r="B3412" s="6">
        <f t="shared" si="315"/>
        <v>-606189.56223258656</v>
      </c>
      <c r="D3412" s="6">
        <f t="shared" si="316"/>
        <v>-487300.84887039819</v>
      </c>
      <c r="F3412" s="6">
        <f t="shared" si="317"/>
        <v>-522891.39848104317</v>
      </c>
      <c r="H3412" s="6">
        <f t="shared" si="318"/>
        <v>-418411.148635733</v>
      </c>
      <c r="J3412" s="6">
        <f t="shared" si="319"/>
        <v>-331226.76383462537</v>
      </c>
      <c r="L3412" s="6">
        <f t="shared" si="320"/>
        <v>427414.3563974502</v>
      </c>
      <c r="N3412" s="6">
        <f t="shared" si="321"/>
        <v>457116.71902299189</v>
      </c>
      <c r="P3412" s="6">
        <f t="shared" si="322"/>
        <v>487351.37986333854</v>
      </c>
      <c r="R3412" s="6">
        <f t="shared" si="323"/>
        <v>394274.62107870076</v>
      </c>
      <c r="T3412" s="6">
        <f t="shared" si="324"/>
        <v>355539.47338235559</v>
      </c>
      <c r="V3412" s="6">
        <f t="shared" si="325"/>
        <v>81265.347922094268</v>
      </c>
      <c r="X3412" s="6">
        <f t="shared" si="326"/>
        <v>36715.195151263033</v>
      </c>
      <c r="Z3412" s="6">
        <f t="shared" si="327"/>
        <v>-301164.15274687391</v>
      </c>
      <c r="AB3412" s="6">
        <f t="shared" si="328"/>
        <v>-286901.052386239</v>
      </c>
      <c r="AD3412" s="6">
        <f t="shared" si="329"/>
        <v>-274754.60526724061</v>
      </c>
    </row>
    <row r="3413" spans="2:30" x14ac:dyDescent="0.2">
      <c r="B3413" s="6">
        <f t="shared" si="315"/>
        <v>-610265.70406038023</v>
      </c>
      <c r="D3413" s="6">
        <f t="shared" si="316"/>
        <v>-491099.77326506603</v>
      </c>
      <c r="F3413" s="6">
        <f t="shared" si="317"/>
        <v>-525627.24222375301</v>
      </c>
      <c r="H3413" s="6">
        <f t="shared" si="318"/>
        <v>-422639.95864276116</v>
      </c>
      <c r="J3413" s="6">
        <f t="shared" si="319"/>
        <v>-334638.35986974504</v>
      </c>
      <c r="L3413" s="6">
        <f t="shared" si="320"/>
        <v>425511.99831175792</v>
      </c>
      <c r="N3413" s="6">
        <f t="shared" si="321"/>
        <v>454051.35760697979</v>
      </c>
      <c r="P3413" s="6">
        <f t="shared" si="322"/>
        <v>484407.4193305322</v>
      </c>
      <c r="R3413" s="6">
        <f t="shared" si="323"/>
        <v>391847.49103007576</v>
      </c>
      <c r="T3413" s="6">
        <f t="shared" si="324"/>
        <v>355054.43121661089</v>
      </c>
      <c r="V3413" s="6">
        <f t="shared" si="325"/>
        <v>85479.003802495179</v>
      </c>
      <c r="X3413" s="6">
        <f t="shared" si="326"/>
        <v>38224.660799954981</v>
      </c>
      <c r="Z3413" s="6">
        <f t="shared" si="327"/>
        <v>-302441.44489258109</v>
      </c>
      <c r="AB3413" s="6">
        <f t="shared" si="328"/>
        <v>-287885.07512148621</v>
      </c>
      <c r="AD3413" s="6">
        <f t="shared" si="329"/>
        <v>-275705.06530745933</v>
      </c>
    </row>
    <row r="3414" spans="2:30" x14ac:dyDescent="0.2">
      <c r="B3414" s="6">
        <f t="shared" si="315"/>
        <v>-611937.49244167039</v>
      </c>
      <c r="D3414" s="6">
        <f t="shared" si="316"/>
        <v>-494128.12111519044</v>
      </c>
      <c r="F3414" s="6">
        <f t="shared" si="317"/>
        <v>-528228.19097985944</v>
      </c>
      <c r="H3414" s="6">
        <f t="shared" si="318"/>
        <v>-426927.8541861382</v>
      </c>
      <c r="J3414" s="6">
        <f t="shared" si="319"/>
        <v>-338038.15577435086</v>
      </c>
      <c r="L3414" s="6">
        <f t="shared" si="320"/>
        <v>422975.55191008747</v>
      </c>
      <c r="N3414" s="6">
        <f t="shared" si="321"/>
        <v>451014.77752405027</v>
      </c>
      <c r="P3414" s="6">
        <f t="shared" si="322"/>
        <v>481754.96306099172</v>
      </c>
      <c r="R3414" s="6">
        <f t="shared" si="323"/>
        <v>389409.935481083</v>
      </c>
      <c r="T3414" s="6">
        <f t="shared" si="324"/>
        <v>352990.89290586615</v>
      </c>
      <c r="V3414" s="6">
        <f t="shared" si="325"/>
        <v>89660.071485855209</v>
      </c>
      <c r="X3414" s="6">
        <f t="shared" si="326"/>
        <v>39821.32231477493</v>
      </c>
      <c r="Z3414" s="6">
        <f t="shared" si="327"/>
        <v>-303735.59512545221</v>
      </c>
      <c r="AB3414" s="6">
        <f t="shared" si="328"/>
        <v>-289136.63703178125</v>
      </c>
      <c r="AD3414" s="6">
        <f t="shared" si="329"/>
        <v>-276648.35341227654</v>
      </c>
    </row>
    <row r="3415" spans="2:30" x14ac:dyDescent="0.2">
      <c r="B3415" s="6">
        <f t="shared" si="315"/>
        <v>-611921.96078272734</v>
      </c>
      <c r="D3415" s="6">
        <f t="shared" si="316"/>
        <v>-496592.47025083669</v>
      </c>
      <c r="F3415" s="6">
        <f t="shared" si="317"/>
        <v>-531563.91165901779</v>
      </c>
      <c r="H3415" s="6">
        <f t="shared" si="318"/>
        <v>-431226.14314089</v>
      </c>
      <c r="J3415" s="6">
        <f t="shared" si="319"/>
        <v>-341423.08500567637</v>
      </c>
      <c r="L3415" s="6">
        <f t="shared" si="320"/>
        <v>419846.41325761849</v>
      </c>
      <c r="N3415" s="6">
        <f t="shared" si="321"/>
        <v>447997.70547957026</v>
      </c>
      <c r="P3415" s="6">
        <f t="shared" si="322"/>
        <v>479994.27804865257</v>
      </c>
      <c r="R3415" s="6">
        <f t="shared" si="323"/>
        <v>386957.4212648166</v>
      </c>
      <c r="T3415" s="6">
        <f t="shared" si="324"/>
        <v>351239.99407956639</v>
      </c>
      <c r="V3415" s="6">
        <f t="shared" si="325"/>
        <v>92768.134517649742</v>
      </c>
      <c r="X3415" s="6">
        <f t="shared" si="326"/>
        <v>41953.321594704226</v>
      </c>
      <c r="Z3415" s="6">
        <f t="shared" si="327"/>
        <v>-304625.1833044166</v>
      </c>
      <c r="AB3415" s="6">
        <f t="shared" si="328"/>
        <v>-290366.97343141888</v>
      </c>
      <c r="AD3415" s="6">
        <f t="shared" si="329"/>
        <v>-277590.34716101363</v>
      </c>
    </row>
    <row r="3416" spans="2:30" x14ac:dyDescent="0.2">
      <c r="B3416" s="6">
        <f t="shared" si="315"/>
        <v>-613386.16322343296</v>
      </c>
      <c r="D3416" s="6">
        <f t="shared" si="316"/>
        <v>-499277.31747181708</v>
      </c>
      <c r="F3416" s="6">
        <f t="shared" si="317"/>
        <v>-535835.79651883047</v>
      </c>
      <c r="H3416" s="6">
        <f t="shared" si="318"/>
        <v>-435524.11915888317</v>
      </c>
      <c r="J3416" s="6">
        <f t="shared" si="319"/>
        <v>-344796.21775771846</v>
      </c>
      <c r="L3416" s="6">
        <f t="shared" si="320"/>
        <v>416154.97028195515</v>
      </c>
      <c r="N3416" s="6">
        <f t="shared" si="321"/>
        <v>444974.02131318097</v>
      </c>
      <c r="P3416" s="6">
        <f t="shared" si="322"/>
        <v>478808.09268666559</v>
      </c>
      <c r="R3416" s="6">
        <f t="shared" si="323"/>
        <v>384491.89094255562</v>
      </c>
      <c r="T3416" s="6">
        <f t="shared" si="324"/>
        <v>349048.66759855859</v>
      </c>
      <c r="V3416" s="6">
        <f t="shared" si="325"/>
        <v>95768.134523775909</v>
      </c>
      <c r="X3416" s="6">
        <f t="shared" si="326"/>
        <v>43617.04431205029</v>
      </c>
      <c r="Z3416" s="6">
        <f t="shared" si="327"/>
        <v>-304516.19262950035</v>
      </c>
      <c r="AB3416" s="6">
        <f t="shared" si="328"/>
        <v>-291541.77183817304</v>
      </c>
      <c r="AD3416" s="6">
        <f t="shared" si="329"/>
        <v>-278477.54050494556</v>
      </c>
    </row>
    <row r="3417" spans="2:30" x14ac:dyDescent="0.2">
      <c r="B3417" s="6">
        <f t="shared" ref="B3417:B3480" si="330">(B1415-B1416)*AVERAGE(C1415,C1415:C1416)</f>
        <v>-616958.00586913654</v>
      </c>
      <c r="D3417" s="6">
        <f t="shared" ref="D3417:D3480" si="331">(D1415-D1416)*AVERAGE(E1415,E1415:E1416)</f>
        <v>-502577.79509685945</v>
      </c>
      <c r="F3417" s="6">
        <f t="shared" ref="F3417:F3480" si="332">(F1415-F1416)*AVERAGE(G1415,G1415:G1416)</f>
        <v>-540460.22311960615</v>
      </c>
      <c r="H3417" s="6">
        <f t="shared" ref="H3417:H3480" si="333">(H1415-H1416)*AVERAGE(I1415,I1415:I1416)</f>
        <v>-439813.69435017341</v>
      </c>
      <c r="J3417" s="6">
        <f t="shared" ref="J3417:J3480" si="334">(J1415-J1416)*AVERAGE(K1415,K1415:K1416)</f>
        <v>-348153.23630745581</v>
      </c>
      <c r="L3417" s="6">
        <f t="shared" ref="L3417:L3480" si="335">(L1415-L1416)*AVERAGE(M1415,M1415:M1416)</f>
        <v>412428.51167102816</v>
      </c>
      <c r="N3417" s="6">
        <f t="shared" ref="N3417:N3480" si="336">(N1415-N1416)*AVERAGE(O1415,O1415:O1416)</f>
        <v>441925.61467010988</v>
      </c>
      <c r="P3417" s="6">
        <f t="shared" ref="P3417:P3480" si="337">(P1415-P1416)*AVERAGE(Q1415,Q1415:Q1416)</f>
        <v>477585.71918098861</v>
      </c>
      <c r="R3417" s="6">
        <f t="shared" ref="R3417:R3480" si="338">(R1415-R1416)*AVERAGE(S1415,S1415:S1416)</f>
        <v>382301.58207680943</v>
      </c>
      <c r="T3417" s="6">
        <f t="shared" ref="T3417:T3480" si="339">(T1415-T1416)*AVERAGE(U1415,U1415:U1416)</f>
        <v>346847.42901504185</v>
      </c>
      <c r="V3417" s="6">
        <f t="shared" ref="V3417:V3480" si="340">(V1415-V1416)*AVERAGE(W1415,W1415:W1416)</f>
        <v>99139.284916470293</v>
      </c>
      <c r="X3417" s="6">
        <f t="shared" ref="X3417:X3480" si="341">(X1415-X1416)*AVERAGE(Y1415,Y1415:Y1416)</f>
        <v>45484.224938830746</v>
      </c>
      <c r="Z3417" s="6">
        <f t="shared" ref="Z3417:Z3480" si="342">(Z1415-Z1416)*AVERAGE(AA1415,AA1415:AA1416)</f>
        <v>-303809.44715402857</v>
      </c>
      <c r="AB3417" s="6">
        <f t="shared" ref="AB3417:AB3480" si="343">(AB1415-AB1416)*AVERAGE(AC1415,AC1415:AC1416)</f>
        <v>-292693.77623405796</v>
      </c>
      <c r="AD3417" s="6">
        <f t="shared" ref="AD3417:AD3480" si="344">(AD1415-AD1416)*AVERAGE(AE1415,AE1415:AE1416)</f>
        <v>-277128.17197639483</v>
      </c>
    </row>
    <row r="3418" spans="2:30" x14ac:dyDescent="0.2">
      <c r="B3418" s="6">
        <f t="shared" si="330"/>
        <v>-621105.52875647054</v>
      </c>
      <c r="D3418" s="6">
        <f t="shared" si="331"/>
        <v>-506684.42780441581</v>
      </c>
      <c r="F3418" s="6">
        <f t="shared" si="332"/>
        <v>-545255.9110453414</v>
      </c>
      <c r="H3418" s="6">
        <f t="shared" si="333"/>
        <v>-444092.15540191071</v>
      </c>
      <c r="J3418" s="6">
        <f t="shared" si="334"/>
        <v>-351334.68198334292</v>
      </c>
      <c r="L3418" s="6">
        <f t="shared" si="335"/>
        <v>408696.88448710245</v>
      </c>
      <c r="N3418" s="6">
        <f t="shared" si="336"/>
        <v>438861.18968747079</v>
      </c>
      <c r="P3418" s="6">
        <f t="shared" si="337"/>
        <v>476056.75600446033</v>
      </c>
      <c r="R3418" s="6">
        <f t="shared" si="338"/>
        <v>380745.56716656522</v>
      </c>
      <c r="T3418" s="6">
        <f t="shared" si="339"/>
        <v>344647.8258006961</v>
      </c>
      <c r="V3418" s="6">
        <f t="shared" si="340"/>
        <v>102197.02104839795</v>
      </c>
      <c r="X3418" s="6">
        <f t="shared" si="341"/>
        <v>47599.171893626539</v>
      </c>
      <c r="Z3418" s="6">
        <f t="shared" si="342"/>
        <v>-303007.32232836413</v>
      </c>
      <c r="AB3418" s="6">
        <f t="shared" si="343"/>
        <v>-293760.47721669782</v>
      </c>
      <c r="AD3418" s="6">
        <f t="shared" si="344"/>
        <v>-273492.52288990107</v>
      </c>
    </row>
    <row r="3419" spans="2:30" x14ac:dyDescent="0.2">
      <c r="B3419" s="6">
        <f t="shared" si="330"/>
        <v>-625263.65272211854</v>
      </c>
      <c r="D3419" s="6">
        <f t="shared" si="331"/>
        <v>-511127.43462152185</v>
      </c>
      <c r="F3419" s="6">
        <f t="shared" si="332"/>
        <v>-550077.73098787793</v>
      </c>
      <c r="H3419" s="6">
        <f t="shared" si="333"/>
        <v>-448356.02041246992</v>
      </c>
      <c r="J3419" s="6">
        <f t="shared" si="334"/>
        <v>-353933.65696163866</v>
      </c>
      <c r="L3419" s="6">
        <f t="shared" si="335"/>
        <v>404952.49547492195</v>
      </c>
      <c r="N3419" s="6">
        <f t="shared" si="336"/>
        <v>435808.42675395374</v>
      </c>
      <c r="P3419" s="6">
        <f t="shared" si="337"/>
        <v>473975.47796136548</v>
      </c>
      <c r="R3419" s="6">
        <f t="shared" si="338"/>
        <v>379217.30018333154</v>
      </c>
      <c r="T3419" s="6">
        <f t="shared" si="339"/>
        <v>342425.54162692884</v>
      </c>
      <c r="V3419" s="6">
        <f t="shared" si="340"/>
        <v>104526.82205547106</v>
      </c>
      <c r="X3419" s="6">
        <f t="shared" si="341"/>
        <v>48984.363608468513</v>
      </c>
      <c r="Z3419" s="6">
        <f t="shared" si="342"/>
        <v>-302348.49411424354</v>
      </c>
      <c r="AB3419" s="6">
        <f t="shared" si="343"/>
        <v>-294086.42663139419</v>
      </c>
      <c r="AD3419" s="6">
        <f t="shared" si="344"/>
        <v>-274038.00343403668</v>
      </c>
    </row>
    <row r="3420" spans="2:30" x14ac:dyDescent="0.2">
      <c r="B3420" s="6">
        <f t="shared" si="330"/>
        <v>-629307.00069547771</v>
      </c>
      <c r="D3420" s="6">
        <f t="shared" si="331"/>
        <v>-515393.18527507928</v>
      </c>
      <c r="F3420" s="6">
        <f t="shared" si="332"/>
        <v>-554659.6162400773</v>
      </c>
      <c r="H3420" s="6">
        <f t="shared" si="333"/>
        <v>-450321.28537140443</v>
      </c>
      <c r="J3420" s="6">
        <f t="shared" si="334"/>
        <v>-355684.44097554201</v>
      </c>
      <c r="L3420" s="6">
        <f t="shared" si="335"/>
        <v>401189.37803585408</v>
      </c>
      <c r="N3420" s="6">
        <f t="shared" si="336"/>
        <v>432763.18296359049</v>
      </c>
      <c r="P3420" s="6">
        <f t="shared" si="337"/>
        <v>471239.38045352668</v>
      </c>
      <c r="R3420" s="6">
        <f t="shared" si="338"/>
        <v>377667.18326431117</v>
      </c>
      <c r="T3420" s="6">
        <f t="shared" si="339"/>
        <v>340160.36544223526</v>
      </c>
      <c r="V3420" s="6">
        <f t="shared" si="340"/>
        <v>106888.8572519685</v>
      </c>
      <c r="X3420" s="6">
        <f t="shared" si="341"/>
        <v>49901.85532634586</v>
      </c>
      <c r="Z3420" s="6">
        <f t="shared" si="342"/>
        <v>-302936.53144352132</v>
      </c>
      <c r="AB3420" s="6">
        <f t="shared" si="343"/>
        <v>-292942.57070823887</v>
      </c>
      <c r="AD3420" s="6">
        <f t="shared" si="344"/>
        <v>-273663.85173570196</v>
      </c>
    </row>
    <row r="3421" spans="2:30" x14ac:dyDescent="0.2">
      <c r="B3421" s="6">
        <f t="shared" si="330"/>
        <v>-632143.23092313216</v>
      </c>
      <c r="D3421" s="6">
        <f t="shared" si="331"/>
        <v>-519443.92494648625</v>
      </c>
      <c r="F3421" s="6">
        <f t="shared" si="332"/>
        <v>-558245.62406279403</v>
      </c>
      <c r="H3421" s="6">
        <f t="shared" si="333"/>
        <v>-452864.12151059537</v>
      </c>
      <c r="J3421" s="6">
        <f t="shared" si="334"/>
        <v>-356994.00374756614</v>
      </c>
      <c r="L3421" s="6">
        <f t="shared" si="335"/>
        <v>397421.14033067023</v>
      </c>
      <c r="N3421" s="6">
        <f t="shared" si="336"/>
        <v>429699.26275915932</v>
      </c>
      <c r="P3421" s="6">
        <f t="shared" si="337"/>
        <v>468327.59541585372</v>
      </c>
      <c r="R3421" s="6">
        <f t="shared" si="338"/>
        <v>376434.71703061886</v>
      </c>
      <c r="T3421" s="6">
        <f t="shared" si="339"/>
        <v>337859.93511210312</v>
      </c>
      <c r="V3421" s="6">
        <f t="shared" si="340"/>
        <v>108453.55944869651</v>
      </c>
      <c r="X3421" s="6">
        <f t="shared" si="341"/>
        <v>51827.657604058753</v>
      </c>
      <c r="Z3421" s="6">
        <f t="shared" si="342"/>
        <v>-304146.9292267476</v>
      </c>
      <c r="AB3421" s="6">
        <f t="shared" si="343"/>
        <v>-291071.18869913969</v>
      </c>
      <c r="AD3421" s="6">
        <f t="shared" si="344"/>
        <v>-273872.89580366242</v>
      </c>
    </row>
    <row r="3422" spans="2:30" x14ac:dyDescent="0.2">
      <c r="B3422" s="6">
        <f t="shared" si="330"/>
        <v>-632078.43061463221</v>
      </c>
      <c r="D3422" s="6">
        <f t="shared" si="331"/>
        <v>-522566.41323120502</v>
      </c>
      <c r="F3422" s="6">
        <f t="shared" si="332"/>
        <v>-560482.96097877051</v>
      </c>
      <c r="H3422" s="6">
        <f t="shared" si="333"/>
        <v>-454560.54277185421</v>
      </c>
      <c r="J3422" s="6">
        <f t="shared" si="334"/>
        <v>-359054.75227933546</v>
      </c>
      <c r="L3422" s="6">
        <f t="shared" si="335"/>
        <v>393660.77773584437</v>
      </c>
      <c r="N3422" s="6">
        <f t="shared" si="336"/>
        <v>426649.70250899729</v>
      </c>
      <c r="P3422" s="6">
        <f t="shared" si="337"/>
        <v>465249.63474064262</v>
      </c>
      <c r="R3422" s="6">
        <f t="shared" si="338"/>
        <v>375371.93372674659</v>
      </c>
      <c r="T3422" s="6">
        <f t="shared" si="339"/>
        <v>335543.61139937409</v>
      </c>
      <c r="V3422" s="6">
        <f t="shared" si="340"/>
        <v>109738.38617715164</v>
      </c>
      <c r="X3422" s="6">
        <f t="shared" si="341"/>
        <v>53781.995295703469</v>
      </c>
      <c r="Z3422" s="6">
        <f t="shared" si="342"/>
        <v>-305419.32903018908</v>
      </c>
      <c r="AB3422" s="6">
        <f t="shared" si="343"/>
        <v>-290390.37678309635</v>
      </c>
      <c r="AD3422" s="6">
        <f t="shared" si="344"/>
        <v>-274751.11994595744</v>
      </c>
    </row>
    <row r="3423" spans="2:30" x14ac:dyDescent="0.2">
      <c r="B3423" s="6">
        <f t="shared" si="330"/>
        <v>-632123.83476494404</v>
      </c>
      <c r="D3423" s="6">
        <f t="shared" si="331"/>
        <v>-524957.87549841683</v>
      </c>
      <c r="F3423" s="6">
        <f t="shared" si="332"/>
        <v>-562394.60249335424</v>
      </c>
      <c r="H3423" s="6">
        <f t="shared" si="333"/>
        <v>-457692.95964875584</v>
      </c>
      <c r="J3423" s="6">
        <f t="shared" si="334"/>
        <v>-362036.31929181219</v>
      </c>
      <c r="L3423" s="6">
        <f t="shared" si="335"/>
        <v>389921.45996742148</v>
      </c>
      <c r="N3423" s="6">
        <f t="shared" si="336"/>
        <v>424200.46478315676</v>
      </c>
      <c r="P3423" s="6">
        <f t="shared" si="337"/>
        <v>462145.4102042687</v>
      </c>
      <c r="R3423" s="6">
        <f t="shared" si="338"/>
        <v>373531.07254333195</v>
      </c>
      <c r="T3423" s="6">
        <f t="shared" si="339"/>
        <v>333235.99907259876</v>
      </c>
      <c r="V3423" s="6">
        <f t="shared" si="340"/>
        <v>111294.96076467492</v>
      </c>
      <c r="X3423" s="6">
        <f t="shared" si="341"/>
        <v>55973.898362917076</v>
      </c>
      <c r="Z3423" s="6">
        <f t="shared" si="342"/>
        <v>-306674.81086106546</v>
      </c>
      <c r="AB3423" s="6">
        <f t="shared" si="343"/>
        <v>-291171.75075201562</v>
      </c>
      <c r="AD3423" s="6">
        <f t="shared" si="344"/>
        <v>-275649.85228384449</v>
      </c>
    </row>
    <row r="3424" spans="2:30" x14ac:dyDescent="0.2">
      <c r="B3424" s="6">
        <f t="shared" si="330"/>
        <v>-634624.57119573676</v>
      </c>
      <c r="D3424" s="6">
        <f t="shared" si="331"/>
        <v>-527027.62634063221</v>
      </c>
      <c r="F3424" s="6">
        <f t="shared" si="332"/>
        <v>-565366.826785604</v>
      </c>
      <c r="H3424" s="6">
        <f t="shared" si="333"/>
        <v>-461792.49911394401</v>
      </c>
      <c r="J3424" s="6">
        <f t="shared" si="334"/>
        <v>-365312.52476876549</v>
      </c>
      <c r="L3424" s="6">
        <f t="shared" si="335"/>
        <v>386162.27584725246</v>
      </c>
      <c r="N3424" s="6">
        <f t="shared" si="336"/>
        <v>421241.30340354639</v>
      </c>
      <c r="P3424" s="6">
        <f t="shared" si="337"/>
        <v>459024.20986288501</v>
      </c>
      <c r="R3424" s="6">
        <f t="shared" si="338"/>
        <v>371265.47011068545</v>
      </c>
      <c r="T3424" s="6">
        <f t="shared" si="339"/>
        <v>330951.17991785897</v>
      </c>
      <c r="V3424" s="6">
        <f t="shared" si="340"/>
        <v>113598.60125330818</v>
      </c>
      <c r="X3424" s="6">
        <f t="shared" si="341"/>
        <v>58291.633774914713</v>
      </c>
      <c r="Z3424" s="6">
        <f t="shared" si="342"/>
        <v>-307455.00938366592</v>
      </c>
      <c r="AB3424" s="6">
        <f t="shared" si="343"/>
        <v>-292331.55240200827</v>
      </c>
      <c r="AD3424" s="6">
        <f t="shared" si="344"/>
        <v>-276544.26110295759</v>
      </c>
    </row>
    <row r="3425" spans="2:30" x14ac:dyDescent="0.2">
      <c r="B3425" s="6">
        <f t="shared" si="330"/>
        <v>-638420.49385329417</v>
      </c>
      <c r="D3425" s="6">
        <f t="shared" si="331"/>
        <v>-529639.35904880019</v>
      </c>
      <c r="F3425" s="6">
        <f t="shared" si="332"/>
        <v>-569373.15084283391</v>
      </c>
      <c r="H3425" s="6">
        <f t="shared" si="333"/>
        <v>-465962.81045821845</v>
      </c>
      <c r="J3425" s="6">
        <f t="shared" si="334"/>
        <v>-368611.28389889584</v>
      </c>
      <c r="L3425" s="6">
        <f t="shared" si="335"/>
        <v>382370.55670991889</v>
      </c>
      <c r="N3425" s="6">
        <f t="shared" si="336"/>
        <v>418409.71611248859</v>
      </c>
      <c r="P3425" s="6">
        <f t="shared" si="337"/>
        <v>455892.52632339741</v>
      </c>
      <c r="R3425" s="6">
        <f t="shared" si="338"/>
        <v>368737.23159394407</v>
      </c>
      <c r="T3425" s="6">
        <f t="shared" si="339"/>
        <v>328958.95261033339</v>
      </c>
      <c r="V3425" s="6">
        <f t="shared" si="340"/>
        <v>116075.43680675083</v>
      </c>
      <c r="X3425" s="6">
        <f t="shared" si="341"/>
        <v>59762.794735516778</v>
      </c>
      <c r="Z3425" s="6">
        <f t="shared" si="342"/>
        <v>-307658.8852896514</v>
      </c>
      <c r="AB3425" s="6">
        <f t="shared" si="343"/>
        <v>-293473.65264226578</v>
      </c>
      <c r="AD3425" s="6">
        <f t="shared" si="344"/>
        <v>-277413.92415222659</v>
      </c>
    </row>
    <row r="3426" spans="2:30" x14ac:dyDescent="0.2">
      <c r="B3426" s="6">
        <f t="shared" si="330"/>
        <v>-642377.00845604646</v>
      </c>
      <c r="D3426" s="6">
        <f t="shared" si="331"/>
        <v>-532920.159674483</v>
      </c>
      <c r="F3426" s="6">
        <f t="shared" si="332"/>
        <v>-573884.58629532112</v>
      </c>
      <c r="H3426" s="6">
        <f t="shared" si="333"/>
        <v>-470117.45883845544</v>
      </c>
      <c r="J3426" s="6">
        <f t="shared" si="334"/>
        <v>-371900.58019096334</v>
      </c>
      <c r="L3426" s="6">
        <f t="shared" si="335"/>
        <v>378546.41372080438</v>
      </c>
      <c r="N3426" s="6">
        <f t="shared" si="336"/>
        <v>417063.02644766838</v>
      </c>
      <c r="P3426" s="6">
        <f t="shared" si="337"/>
        <v>452754.29361663392</v>
      </c>
      <c r="R3426" s="6">
        <f t="shared" si="338"/>
        <v>366195.78726045397</v>
      </c>
      <c r="T3426" s="6">
        <f t="shared" si="339"/>
        <v>326788.34878028388</v>
      </c>
      <c r="V3426" s="6">
        <f t="shared" si="340"/>
        <v>117863.40127680734</v>
      </c>
      <c r="X3426" s="6">
        <f t="shared" si="341"/>
        <v>60530.886468087912</v>
      </c>
      <c r="Z3426" s="6">
        <f t="shared" si="342"/>
        <v>-307351.65783719468</v>
      </c>
      <c r="AB3426" s="6">
        <f t="shared" si="343"/>
        <v>-294558.54438187822</v>
      </c>
      <c r="AD3426" s="6">
        <f t="shared" si="344"/>
        <v>-275769.89052483987</v>
      </c>
    </row>
    <row r="3427" spans="2:30" x14ac:dyDescent="0.2">
      <c r="B3427" s="6">
        <f t="shared" si="330"/>
        <v>-646330.2951738087</v>
      </c>
      <c r="D3427" s="6">
        <f t="shared" si="331"/>
        <v>-536985.08610512537</v>
      </c>
      <c r="F3427" s="6">
        <f t="shared" si="332"/>
        <v>-578506.09836059902</v>
      </c>
      <c r="H3427" s="6">
        <f t="shared" si="333"/>
        <v>-474258.23011104314</v>
      </c>
      <c r="J3427" s="6">
        <f t="shared" si="334"/>
        <v>-375179.13018276286</v>
      </c>
      <c r="L3427" s="6">
        <f t="shared" si="335"/>
        <v>374699.06981939898</v>
      </c>
      <c r="N3427" s="6">
        <f t="shared" si="336"/>
        <v>416439.41307409288</v>
      </c>
      <c r="P3427" s="6">
        <f t="shared" si="337"/>
        <v>449611.85522092431</v>
      </c>
      <c r="R3427" s="6">
        <f t="shared" si="338"/>
        <v>363655.88719049358</v>
      </c>
      <c r="T3427" s="6">
        <f t="shared" si="339"/>
        <v>324793.81854895205</v>
      </c>
      <c r="V3427" s="6">
        <f t="shared" si="340"/>
        <v>118881.57586385647</v>
      </c>
      <c r="X3427" s="6">
        <f t="shared" si="341"/>
        <v>60694.523548499645</v>
      </c>
      <c r="Z3427" s="6">
        <f t="shared" si="342"/>
        <v>-306774.88118381955</v>
      </c>
      <c r="AB3427" s="6">
        <f t="shared" si="343"/>
        <v>-295633.52548792603</v>
      </c>
      <c r="AD3427" s="6">
        <f t="shared" si="344"/>
        <v>-272086.51526023448</v>
      </c>
    </row>
    <row r="3428" spans="2:30" x14ac:dyDescent="0.2">
      <c r="B3428" s="6">
        <f t="shared" si="330"/>
        <v>-649392.02692419384</v>
      </c>
      <c r="D3428" s="6">
        <f t="shared" si="331"/>
        <v>-541135.11960571073</v>
      </c>
      <c r="F3428" s="6">
        <f t="shared" si="332"/>
        <v>-582871.73665588198</v>
      </c>
      <c r="H3428" s="6">
        <f t="shared" si="333"/>
        <v>-478396.47949063196</v>
      </c>
      <c r="J3428" s="6">
        <f t="shared" si="334"/>
        <v>-378431.45627261815</v>
      </c>
      <c r="L3428" s="6">
        <f t="shared" si="335"/>
        <v>370832.18250731705</v>
      </c>
      <c r="N3428" s="6">
        <f t="shared" si="336"/>
        <v>414790.1731568111</v>
      </c>
      <c r="P3428" s="6">
        <f t="shared" si="337"/>
        <v>446467.45652302779</v>
      </c>
      <c r="R3428" s="6">
        <f t="shared" si="338"/>
        <v>361115.96803181915</v>
      </c>
      <c r="T3428" s="6">
        <f t="shared" si="339"/>
        <v>322655.86535031849</v>
      </c>
      <c r="V3428" s="6">
        <f t="shared" si="340"/>
        <v>118423.86600791043</v>
      </c>
      <c r="X3428" s="6">
        <f t="shared" si="341"/>
        <v>61223.991727139728</v>
      </c>
      <c r="Z3428" s="6">
        <f t="shared" si="342"/>
        <v>-306086.95271978911</v>
      </c>
      <c r="AB3428" s="6">
        <f t="shared" si="343"/>
        <v>-296231.76062891388</v>
      </c>
      <c r="AD3428" s="6">
        <f t="shared" si="344"/>
        <v>-272516.53619564959</v>
      </c>
    </row>
    <row r="3429" spans="2:30" x14ac:dyDescent="0.2">
      <c r="B3429" s="6">
        <f t="shared" si="330"/>
        <v>-649075.24937299732</v>
      </c>
      <c r="D3429" s="6">
        <f t="shared" si="331"/>
        <v>-544897.94436433981</v>
      </c>
      <c r="F3429" s="6">
        <f t="shared" si="332"/>
        <v>-586110.48775080335</v>
      </c>
      <c r="H3429" s="6">
        <f t="shared" si="333"/>
        <v>-481469.02775530994</v>
      </c>
      <c r="J3429" s="6">
        <f t="shared" si="334"/>
        <v>-381044.20506674692</v>
      </c>
      <c r="L3429" s="6">
        <f t="shared" si="335"/>
        <v>366949.71204365732</v>
      </c>
      <c r="N3429" s="6">
        <f t="shared" si="336"/>
        <v>411856.97712613875</v>
      </c>
      <c r="P3429" s="6">
        <f t="shared" si="337"/>
        <v>443320.97300674138</v>
      </c>
      <c r="R3429" s="6">
        <f t="shared" si="338"/>
        <v>358573.75382915302</v>
      </c>
      <c r="T3429" s="6">
        <f t="shared" si="339"/>
        <v>321018.71485696494</v>
      </c>
      <c r="V3429" s="6">
        <f t="shared" si="340"/>
        <v>117872.38196480599</v>
      </c>
      <c r="X3429" s="6">
        <f t="shared" si="341"/>
        <v>62536.037962009563</v>
      </c>
      <c r="Z3429" s="6">
        <f t="shared" si="342"/>
        <v>-305771.43688780093</v>
      </c>
      <c r="AB3429" s="6">
        <f t="shared" si="343"/>
        <v>-295693.98540441762</v>
      </c>
      <c r="AD3429" s="6">
        <f t="shared" si="344"/>
        <v>-271914.19085492817</v>
      </c>
    </row>
    <row r="3430" spans="2:30" x14ac:dyDescent="0.2">
      <c r="B3430" s="6">
        <f t="shared" si="330"/>
        <v>-648343.85628498532</v>
      </c>
      <c r="D3430" s="6">
        <f t="shared" si="331"/>
        <v>-548029.33907778072</v>
      </c>
      <c r="F3430" s="6">
        <f t="shared" si="332"/>
        <v>-588153.65645994281</v>
      </c>
      <c r="H3430" s="6">
        <f t="shared" si="333"/>
        <v>-484853.71264104522</v>
      </c>
      <c r="J3430" s="6">
        <f t="shared" si="334"/>
        <v>-382465.31583709043</v>
      </c>
      <c r="L3430" s="6">
        <f t="shared" si="335"/>
        <v>363054.74662507215</v>
      </c>
      <c r="N3430" s="6">
        <f t="shared" si="336"/>
        <v>408670.08287320065</v>
      </c>
      <c r="P3430" s="6">
        <f t="shared" si="337"/>
        <v>440172.0942562212</v>
      </c>
      <c r="R3430" s="6">
        <f t="shared" si="338"/>
        <v>356029.9336001011</v>
      </c>
      <c r="T3430" s="6">
        <f t="shared" si="339"/>
        <v>320989.77035911172</v>
      </c>
      <c r="V3430" s="6">
        <f t="shared" si="340"/>
        <v>118123.21528932944</v>
      </c>
      <c r="X3430" s="6">
        <f t="shared" si="341"/>
        <v>64556.963744283355</v>
      </c>
      <c r="Z3430" s="6">
        <f t="shared" si="342"/>
        <v>-306082.58383491903</v>
      </c>
      <c r="AB3430" s="6">
        <f t="shared" si="343"/>
        <v>-293534.74288200325</v>
      </c>
      <c r="AD3430" s="6">
        <f t="shared" si="344"/>
        <v>-272114.26493555319</v>
      </c>
    </row>
    <row r="3431" spans="2:30" x14ac:dyDescent="0.2">
      <c r="B3431" s="6">
        <f t="shared" si="330"/>
        <v>-650367.7658887729</v>
      </c>
      <c r="D3431" s="6">
        <f t="shared" si="331"/>
        <v>-550122.98044367565</v>
      </c>
      <c r="F3431" s="6">
        <f t="shared" si="332"/>
        <v>-589930.14250375947</v>
      </c>
      <c r="H3431" s="6">
        <f t="shared" si="333"/>
        <v>-483946.85874336219</v>
      </c>
      <c r="J3431" s="6">
        <f t="shared" si="334"/>
        <v>-383348.0782635397</v>
      </c>
      <c r="L3431" s="6">
        <f t="shared" si="335"/>
        <v>359148.60107121308</v>
      </c>
      <c r="N3431" s="6">
        <f t="shared" si="336"/>
        <v>405418.16096752946</v>
      </c>
      <c r="P3431" s="6">
        <f t="shared" si="337"/>
        <v>437020.94718038372</v>
      </c>
      <c r="R3431" s="6">
        <f t="shared" si="338"/>
        <v>353482.1665415882</v>
      </c>
      <c r="T3431" s="6">
        <f t="shared" si="339"/>
        <v>319050.30677352491</v>
      </c>
      <c r="V3431" s="6">
        <f t="shared" si="340"/>
        <v>119631.41714177797</v>
      </c>
      <c r="X3431" s="6">
        <f t="shared" si="341"/>
        <v>66514.889337156332</v>
      </c>
      <c r="Z3431" s="6">
        <f t="shared" si="342"/>
        <v>-307145.59097574162</v>
      </c>
      <c r="AB3431" s="6">
        <f t="shared" si="343"/>
        <v>-291965.38775359065</v>
      </c>
      <c r="AD3431" s="6">
        <f t="shared" si="344"/>
        <v>-272925.98216178332</v>
      </c>
    </row>
    <row r="3432" spans="2:30" x14ac:dyDescent="0.2">
      <c r="B3432" s="6">
        <f t="shared" si="330"/>
        <v>-654065.53357084445</v>
      </c>
      <c r="D3432" s="6">
        <f t="shared" si="331"/>
        <v>-551956.16542099754</v>
      </c>
      <c r="F3432" s="6">
        <f t="shared" si="332"/>
        <v>-592479.93635841564</v>
      </c>
      <c r="H3432" s="6">
        <f t="shared" si="333"/>
        <v>-486720.67114293959</v>
      </c>
      <c r="J3432" s="6">
        <f t="shared" si="334"/>
        <v>-385104.20653175277</v>
      </c>
      <c r="L3432" s="6">
        <f t="shared" si="335"/>
        <v>355235.52452030213</v>
      </c>
      <c r="N3432" s="6">
        <f t="shared" si="336"/>
        <v>402138.36929026898</v>
      </c>
      <c r="P3432" s="6">
        <f t="shared" si="337"/>
        <v>433865.00079923158</v>
      </c>
      <c r="R3432" s="6">
        <f t="shared" si="338"/>
        <v>350926.51783376426</v>
      </c>
      <c r="T3432" s="6">
        <f t="shared" si="339"/>
        <v>317732.07485353894</v>
      </c>
      <c r="V3432" s="6">
        <f t="shared" si="340"/>
        <v>123701.86275434072</v>
      </c>
      <c r="X3432" s="6">
        <f t="shared" si="341"/>
        <v>69663.414170040691</v>
      </c>
      <c r="Z3432" s="6">
        <f t="shared" si="342"/>
        <v>-308335.98599265399</v>
      </c>
      <c r="AB3432" s="6">
        <f t="shared" si="343"/>
        <v>-292242.29103190225</v>
      </c>
      <c r="AD3432" s="6">
        <f t="shared" si="344"/>
        <v>-273762.50293890538</v>
      </c>
    </row>
    <row r="3433" spans="2:30" x14ac:dyDescent="0.2">
      <c r="B3433" s="6">
        <f t="shared" si="330"/>
        <v>-657848.66260572849</v>
      </c>
      <c r="D3433" s="6">
        <f t="shared" si="331"/>
        <v>-554604.73311400588</v>
      </c>
      <c r="F3433" s="6">
        <f t="shared" si="332"/>
        <v>-596159.55344260368</v>
      </c>
      <c r="H3433" s="6">
        <f t="shared" si="333"/>
        <v>-490644.91251665016</v>
      </c>
      <c r="J3433" s="6">
        <f t="shared" si="334"/>
        <v>-388056.84979663382</v>
      </c>
      <c r="L3433" s="6">
        <f t="shared" si="335"/>
        <v>351319.1952334565</v>
      </c>
      <c r="N3433" s="6">
        <f t="shared" si="336"/>
        <v>398859.86566119193</v>
      </c>
      <c r="P3433" s="6">
        <f t="shared" si="337"/>
        <v>430911.18748409365</v>
      </c>
      <c r="R3433" s="6">
        <f t="shared" si="338"/>
        <v>348358.64628932078</v>
      </c>
      <c r="T3433" s="6">
        <f t="shared" si="339"/>
        <v>315937.07034144225</v>
      </c>
      <c r="V3433" s="6">
        <f t="shared" si="340"/>
        <v>128561.74907408372</v>
      </c>
      <c r="X3433" s="6">
        <f t="shared" si="341"/>
        <v>73279.790183300909</v>
      </c>
      <c r="Z3433" s="6">
        <f t="shared" si="342"/>
        <v>-309047.06057804445</v>
      </c>
      <c r="AB3433" s="6">
        <f t="shared" si="343"/>
        <v>-293327.07345428236</v>
      </c>
      <c r="AD3433" s="6">
        <f t="shared" si="344"/>
        <v>-274598.53474630194</v>
      </c>
    </row>
    <row r="3434" spans="2:30" x14ac:dyDescent="0.2">
      <c r="B3434" s="6">
        <f t="shared" si="330"/>
        <v>-661385.29510369897</v>
      </c>
      <c r="D3434" s="6">
        <f t="shared" si="331"/>
        <v>-557666.66947342094</v>
      </c>
      <c r="F3434" s="6">
        <f t="shared" si="332"/>
        <v>-600467.83450474136</v>
      </c>
      <c r="H3434" s="6">
        <f t="shared" si="333"/>
        <v>-494648.69179693313</v>
      </c>
      <c r="J3434" s="6">
        <f t="shared" si="334"/>
        <v>-391262.36374322197</v>
      </c>
      <c r="L3434" s="6">
        <f t="shared" si="335"/>
        <v>347397.67928147322</v>
      </c>
      <c r="N3434" s="6">
        <f t="shared" si="336"/>
        <v>395591.92458855361</v>
      </c>
      <c r="P3434" s="6">
        <f t="shared" si="337"/>
        <v>427831.85726827919</v>
      </c>
      <c r="R3434" s="6">
        <f t="shared" si="338"/>
        <v>345776.71600992605</v>
      </c>
      <c r="T3434" s="6">
        <f t="shared" si="339"/>
        <v>313568.73427771917</v>
      </c>
      <c r="V3434" s="6">
        <f t="shared" si="340"/>
        <v>131876.65533664168</v>
      </c>
      <c r="X3434" s="6">
        <f t="shared" si="341"/>
        <v>76287.887577271613</v>
      </c>
      <c r="Z3434" s="6">
        <f t="shared" si="342"/>
        <v>-309206.12475951936</v>
      </c>
      <c r="AB3434" s="6">
        <f t="shared" si="343"/>
        <v>-294432.91655218368</v>
      </c>
      <c r="AD3434" s="6">
        <f t="shared" si="344"/>
        <v>-275420.31986220356</v>
      </c>
    </row>
    <row r="3435" spans="2:30" x14ac:dyDescent="0.2">
      <c r="B3435" s="6">
        <f t="shared" si="330"/>
        <v>-663656.08894334291</v>
      </c>
      <c r="D3435" s="6">
        <f t="shared" si="331"/>
        <v>-560960.729533704</v>
      </c>
      <c r="F3435" s="6">
        <f t="shared" si="332"/>
        <v>-604878.00813936186</v>
      </c>
      <c r="H3435" s="6">
        <f t="shared" si="333"/>
        <v>-498647.59769762994</v>
      </c>
      <c r="J3435" s="6">
        <f t="shared" si="334"/>
        <v>-394480.47854112682</v>
      </c>
      <c r="L3435" s="6">
        <f t="shared" si="335"/>
        <v>343467.53326052258</v>
      </c>
      <c r="N3435" s="6">
        <f t="shared" si="336"/>
        <v>392327.43509176339</v>
      </c>
      <c r="P3435" s="6">
        <f t="shared" si="337"/>
        <v>424778.51128243329</v>
      </c>
      <c r="R3435" s="6">
        <f t="shared" si="338"/>
        <v>343182.32608290686</v>
      </c>
      <c r="T3435" s="6">
        <f t="shared" si="339"/>
        <v>311196.51038747199</v>
      </c>
      <c r="V3435" s="6">
        <f t="shared" si="340"/>
        <v>134180.65338278734</v>
      </c>
      <c r="X3435" s="6">
        <f t="shared" si="341"/>
        <v>78705.08277698145</v>
      </c>
      <c r="Z3435" s="6">
        <f t="shared" si="342"/>
        <v>-308806.1960072993</v>
      </c>
      <c r="AB3435" s="6">
        <f t="shared" si="343"/>
        <v>-295518.43397506542</v>
      </c>
      <c r="AD3435" s="6">
        <f t="shared" si="344"/>
        <v>-273431.74222697911</v>
      </c>
    </row>
    <row r="3436" spans="2:30" x14ac:dyDescent="0.2">
      <c r="B3436" s="6">
        <f t="shared" si="330"/>
        <v>-663363.67429003504</v>
      </c>
      <c r="D3436" s="6">
        <f t="shared" si="331"/>
        <v>-564872.07701073284</v>
      </c>
      <c r="F3436" s="6">
        <f t="shared" si="332"/>
        <v>-609050.05937396071</v>
      </c>
      <c r="H3436" s="6">
        <f t="shared" si="333"/>
        <v>-502640.87557885941</v>
      </c>
      <c r="J3436" s="6">
        <f t="shared" si="334"/>
        <v>-397686.784575678</v>
      </c>
      <c r="L3436" s="6">
        <f t="shared" si="335"/>
        <v>339524.02181046369</v>
      </c>
      <c r="N3436" s="6">
        <f t="shared" si="336"/>
        <v>389061.17820138461</v>
      </c>
      <c r="P3436" s="6">
        <f t="shared" si="337"/>
        <v>422130.66197738273</v>
      </c>
      <c r="R3436" s="6">
        <f t="shared" si="338"/>
        <v>340580.67569256533</v>
      </c>
      <c r="T3436" s="6">
        <f t="shared" si="339"/>
        <v>308858.99656942388</v>
      </c>
      <c r="V3436" s="6">
        <f t="shared" si="340"/>
        <v>135192.29336014864</v>
      </c>
      <c r="X3436" s="6">
        <f t="shared" si="341"/>
        <v>81095.094297605901</v>
      </c>
      <c r="Z3436" s="6">
        <f t="shared" si="342"/>
        <v>-307776.09906703682</v>
      </c>
      <c r="AB3436" s="6">
        <f t="shared" si="343"/>
        <v>-296547.74593321863</v>
      </c>
      <c r="AD3436" s="6">
        <f t="shared" si="344"/>
        <v>-269973.26384134812</v>
      </c>
    </row>
    <row r="3437" spans="2:30" x14ac:dyDescent="0.2">
      <c r="B3437" s="6">
        <f t="shared" si="330"/>
        <v>-662682.48242341797</v>
      </c>
      <c r="D3437" s="6">
        <f t="shared" si="331"/>
        <v>-568221.35624450538</v>
      </c>
      <c r="F3437" s="6">
        <f t="shared" si="332"/>
        <v>-611362.75315623439</v>
      </c>
      <c r="H3437" s="6">
        <f t="shared" si="333"/>
        <v>-506611.5416656055</v>
      </c>
      <c r="J3437" s="6">
        <f t="shared" si="334"/>
        <v>-400874.85865936079</v>
      </c>
      <c r="L3437" s="6">
        <f t="shared" si="335"/>
        <v>335712.93722371547</v>
      </c>
      <c r="N3437" s="6">
        <f t="shared" si="336"/>
        <v>385792.87436652236</v>
      </c>
      <c r="P3437" s="6">
        <f t="shared" si="337"/>
        <v>419801.144273646</v>
      </c>
      <c r="R3437" s="6">
        <f t="shared" si="338"/>
        <v>337976.24750905158</v>
      </c>
      <c r="T3437" s="6">
        <f t="shared" si="339"/>
        <v>306539.43218916538</v>
      </c>
      <c r="V3437" s="6">
        <f t="shared" si="340"/>
        <v>136393.12849729037</v>
      </c>
      <c r="X3437" s="6">
        <f t="shared" si="341"/>
        <v>83897.241232277491</v>
      </c>
      <c r="Z3437" s="6">
        <f t="shared" si="342"/>
        <v>-306875.4776221374</v>
      </c>
      <c r="AB3437" s="6">
        <f t="shared" si="343"/>
        <v>-297183.29774566198</v>
      </c>
      <c r="AD3437" s="6">
        <f t="shared" si="344"/>
        <v>-270476.2069655449</v>
      </c>
    </row>
    <row r="3438" spans="2:30" x14ac:dyDescent="0.2">
      <c r="B3438" s="6">
        <f t="shared" si="330"/>
        <v>-664373.56949552055</v>
      </c>
      <c r="D3438" s="6">
        <f t="shared" si="331"/>
        <v>-570678.38402286486</v>
      </c>
      <c r="F3438" s="6">
        <f t="shared" si="332"/>
        <v>-612193.19878844125</v>
      </c>
      <c r="H3438" s="6">
        <f t="shared" si="333"/>
        <v>-509619.89265103341</v>
      </c>
      <c r="J3438" s="6">
        <f t="shared" si="334"/>
        <v>-403889.03495176893</v>
      </c>
      <c r="L3438" s="6">
        <f t="shared" si="335"/>
        <v>332289.03061450174</v>
      </c>
      <c r="N3438" s="6">
        <f t="shared" si="336"/>
        <v>382525.23706136376</v>
      </c>
      <c r="P3438" s="6">
        <f t="shared" si="337"/>
        <v>417540.47794324206</v>
      </c>
      <c r="R3438" s="6">
        <f t="shared" si="338"/>
        <v>335371.3785222423</v>
      </c>
      <c r="T3438" s="6">
        <f t="shared" si="339"/>
        <v>304211.26276508725</v>
      </c>
      <c r="V3438" s="6">
        <f t="shared" si="340"/>
        <v>138746.99526200682</v>
      </c>
      <c r="X3438" s="6">
        <f t="shared" si="341"/>
        <v>86778.285436754973</v>
      </c>
      <c r="Z3438" s="6">
        <f t="shared" si="342"/>
        <v>-306754.88269453013</v>
      </c>
      <c r="AB3438" s="6">
        <f t="shared" si="343"/>
        <v>-297340.11501476029</v>
      </c>
      <c r="AD3438" s="6">
        <f t="shared" si="344"/>
        <v>-269588.32032492908</v>
      </c>
    </row>
    <row r="3439" spans="2:30" x14ac:dyDescent="0.2">
      <c r="B3439" s="6">
        <f t="shared" si="330"/>
        <v>-667880.0856741335</v>
      </c>
      <c r="D3439" s="6">
        <f t="shared" si="331"/>
        <v>-572769.82579541812</v>
      </c>
      <c r="F3439" s="6">
        <f t="shared" si="332"/>
        <v>-613628.43742415099</v>
      </c>
      <c r="H3439" s="6">
        <f t="shared" si="333"/>
        <v>-512223.4943715072</v>
      </c>
      <c r="J3439" s="6">
        <f t="shared" si="334"/>
        <v>-405984.40566804307</v>
      </c>
      <c r="L3439" s="6">
        <f t="shared" si="335"/>
        <v>329150.41391784535</v>
      </c>
      <c r="N3439" s="6">
        <f t="shared" si="336"/>
        <v>379257.72342571954</v>
      </c>
      <c r="P3439" s="6">
        <f t="shared" si="337"/>
        <v>415503.43350130168</v>
      </c>
      <c r="R3439" s="6">
        <f t="shared" si="338"/>
        <v>332785.20458449563</v>
      </c>
      <c r="T3439" s="6">
        <f t="shared" si="339"/>
        <v>301856.46978559636</v>
      </c>
      <c r="V3439" s="6">
        <f t="shared" si="340"/>
        <v>141294.26245836326</v>
      </c>
      <c r="X3439" s="6">
        <f t="shared" si="341"/>
        <v>89189.979452322019</v>
      </c>
      <c r="Z3439" s="6">
        <f t="shared" si="342"/>
        <v>-307065.24610387353</v>
      </c>
      <c r="AB3439" s="6">
        <f t="shared" si="343"/>
        <v>-295746.15862185822</v>
      </c>
      <c r="AD3439" s="6">
        <f t="shared" si="344"/>
        <v>-269563.63645855396</v>
      </c>
    </row>
    <row r="3440" spans="2:30" x14ac:dyDescent="0.2">
      <c r="B3440" s="6">
        <f t="shared" si="330"/>
        <v>-671490.23598160816</v>
      </c>
      <c r="D3440" s="6">
        <f t="shared" si="331"/>
        <v>-574438.01603651489</v>
      </c>
      <c r="F3440" s="6">
        <f t="shared" si="332"/>
        <v>-616858.95751590154</v>
      </c>
      <c r="H3440" s="6">
        <f t="shared" si="333"/>
        <v>-510569.34642455098</v>
      </c>
      <c r="J3440" s="6">
        <f t="shared" si="334"/>
        <v>-406459.75651000749</v>
      </c>
      <c r="L3440" s="6">
        <f t="shared" si="335"/>
        <v>326126.26958917396</v>
      </c>
      <c r="N3440" s="6">
        <f t="shared" si="336"/>
        <v>375989.32547790057</v>
      </c>
      <c r="P3440" s="6">
        <f t="shared" si="337"/>
        <v>413370.0663446043</v>
      </c>
      <c r="R3440" s="6">
        <f t="shared" si="338"/>
        <v>330411.05993920693</v>
      </c>
      <c r="T3440" s="6">
        <f t="shared" si="339"/>
        <v>299475.05432496365</v>
      </c>
      <c r="V3440" s="6">
        <f t="shared" si="340"/>
        <v>143752.39948667641</v>
      </c>
      <c r="X3440" s="6">
        <f t="shared" si="341"/>
        <v>91176.716155484581</v>
      </c>
      <c r="Z3440" s="6">
        <f t="shared" si="342"/>
        <v>-307805.25502113794</v>
      </c>
      <c r="AB3440" s="6">
        <f t="shared" si="343"/>
        <v>-293237.79427811125</v>
      </c>
      <c r="AD3440" s="6">
        <f t="shared" si="344"/>
        <v>-270300.28557232628</v>
      </c>
    </row>
    <row r="3441" spans="2:30" x14ac:dyDescent="0.2">
      <c r="B3441" s="6">
        <f t="shared" si="330"/>
        <v>-674867.58532596601</v>
      </c>
      <c r="D3441" s="6">
        <f t="shared" si="331"/>
        <v>-576057.76569572615</v>
      </c>
      <c r="F3441" s="6">
        <f t="shared" si="332"/>
        <v>-620723.10839687847</v>
      </c>
      <c r="H3441" s="6">
        <f t="shared" si="333"/>
        <v>-513777.36652415298</v>
      </c>
      <c r="J3441" s="6">
        <f t="shared" si="334"/>
        <v>-407125.22358602652</v>
      </c>
      <c r="L3441" s="6">
        <f t="shared" si="335"/>
        <v>322740.56818398705</v>
      </c>
      <c r="N3441" s="6">
        <f t="shared" si="336"/>
        <v>372708.29424330953</v>
      </c>
      <c r="P3441" s="6">
        <f t="shared" si="337"/>
        <v>410753.61897057423</v>
      </c>
      <c r="R3441" s="6">
        <f t="shared" si="338"/>
        <v>328552.54628542287</v>
      </c>
      <c r="T3441" s="6">
        <f t="shared" si="339"/>
        <v>297087.19461422495</v>
      </c>
      <c r="V3441" s="6">
        <f t="shared" si="340"/>
        <v>145945.61805152011</v>
      </c>
      <c r="X3441" s="6">
        <f t="shared" si="341"/>
        <v>93136.466809868973</v>
      </c>
      <c r="Z3441" s="6">
        <f t="shared" si="342"/>
        <v>-308912.66993783781</v>
      </c>
      <c r="AB3441" s="6">
        <f t="shared" si="343"/>
        <v>-292437.04822139541</v>
      </c>
      <c r="AD3441" s="6">
        <f t="shared" si="344"/>
        <v>-271074.70644331077</v>
      </c>
    </row>
    <row r="3442" spans="2:30" x14ac:dyDescent="0.2">
      <c r="B3442" s="6">
        <f t="shared" si="330"/>
        <v>-676426.83306078159</v>
      </c>
      <c r="D3442" s="6">
        <f t="shared" si="331"/>
        <v>-578768.25416123972</v>
      </c>
      <c r="F3442" s="6">
        <f t="shared" si="332"/>
        <v>-624936.57643731416</v>
      </c>
      <c r="H3442" s="6">
        <f t="shared" si="333"/>
        <v>-517570.65312180278</v>
      </c>
      <c r="J3442" s="6">
        <f t="shared" si="334"/>
        <v>-409393.18762225838</v>
      </c>
      <c r="L3442" s="6">
        <f t="shared" si="335"/>
        <v>318900.68854507746</v>
      </c>
      <c r="N3442" s="6">
        <f t="shared" si="336"/>
        <v>369411.79845153459</v>
      </c>
      <c r="P3442" s="6">
        <f t="shared" si="337"/>
        <v>408069.97089016839</v>
      </c>
      <c r="R3442" s="6">
        <f t="shared" si="338"/>
        <v>327259.4436341371</v>
      </c>
      <c r="T3442" s="6">
        <f t="shared" si="339"/>
        <v>294698.23720949853</v>
      </c>
      <c r="V3442" s="6">
        <f t="shared" si="340"/>
        <v>147743.19244569234</v>
      </c>
      <c r="X3442" s="6">
        <f t="shared" si="341"/>
        <v>94419.319960331675</v>
      </c>
      <c r="Z3442" s="6">
        <f t="shared" si="342"/>
        <v>-309772.03409295797</v>
      </c>
      <c r="AB3442" s="6">
        <f t="shared" si="343"/>
        <v>-293292.90455427096</v>
      </c>
      <c r="AD3442" s="6">
        <f t="shared" si="344"/>
        <v>-271845.40934025968</v>
      </c>
    </row>
    <row r="3443" spans="2:30" x14ac:dyDescent="0.2">
      <c r="B3443" s="6">
        <f t="shared" si="330"/>
        <v>-676291.26346867369</v>
      </c>
      <c r="D3443" s="6">
        <f t="shared" si="331"/>
        <v>-582585.16598383535</v>
      </c>
      <c r="F3443" s="6">
        <f t="shared" si="332"/>
        <v>-629036.36159590713</v>
      </c>
      <c r="H3443" s="6">
        <f t="shared" si="333"/>
        <v>-521414.75373139605</v>
      </c>
      <c r="J3443" s="6">
        <f t="shared" si="334"/>
        <v>-412433.71674985561</v>
      </c>
      <c r="L3443" s="6">
        <f t="shared" si="335"/>
        <v>315110.43229512073</v>
      </c>
      <c r="N3443" s="6">
        <f t="shared" si="336"/>
        <v>366093.04892369226</v>
      </c>
      <c r="P3443" s="6">
        <f t="shared" si="337"/>
        <v>405272.77480945172</v>
      </c>
      <c r="R3443" s="6">
        <f t="shared" si="338"/>
        <v>325896.20159069431</v>
      </c>
      <c r="T3443" s="6">
        <f t="shared" si="339"/>
        <v>292295.42846722959</v>
      </c>
      <c r="V3443" s="6">
        <f t="shared" si="340"/>
        <v>149783.56078075257</v>
      </c>
      <c r="X3443" s="6">
        <f t="shared" si="341"/>
        <v>95642.433544755957</v>
      </c>
      <c r="Z3443" s="6">
        <f t="shared" si="342"/>
        <v>-310170.51972619933</v>
      </c>
      <c r="AB3443" s="6">
        <f t="shared" si="343"/>
        <v>-294317.19229886413</v>
      </c>
      <c r="AD3443" s="6">
        <f t="shared" si="344"/>
        <v>-272609.123765975</v>
      </c>
    </row>
    <row r="3444" spans="2:30" x14ac:dyDescent="0.2">
      <c r="B3444" s="6">
        <f t="shared" si="330"/>
        <v>-675848.04215551482</v>
      </c>
      <c r="D3444" s="6">
        <f t="shared" si="331"/>
        <v>-586385.01556688827</v>
      </c>
      <c r="F3444" s="6">
        <f t="shared" si="332"/>
        <v>-632489.10761545086</v>
      </c>
      <c r="H3444" s="6">
        <f t="shared" si="333"/>
        <v>-525287.84518143034</v>
      </c>
      <c r="J3444" s="6">
        <f t="shared" si="334"/>
        <v>-415530.23730850819</v>
      </c>
      <c r="L3444" s="6">
        <f t="shared" si="335"/>
        <v>311319.56581969769</v>
      </c>
      <c r="N3444" s="6">
        <f t="shared" si="336"/>
        <v>362751.04811836552</v>
      </c>
      <c r="P3444" s="6">
        <f t="shared" si="337"/>
        <v>402042.92751554999</v>
      </c>
      <c r="R3444" s="6">
        <f t="shared" si="338"/>
        <v>324319.06723672763</v>
      </c>
      <c r="T3444" s="6">
        <f t="shared" si="339"/>
        <v>289865.23285009875</v>
      </c>
      <c r="V3444" s="6">
        <f t="shared" si="340"/>
        <v>152321.31637288726</v>
      </c>
      <c r="X3444" s="6">
        <f t="shared" si="341"/>
        <v>97517.637033541541</v>
      </c>
      <c r="Z3444" s="6">
        <f t="shared" si="342"/>
        <v>-310006.46414617158</v>
      </c>
      <c r="AB3444" s="6">
        <f t="shared" si="343"/>
        <v>-295343.74445240462</v>
      </c>
      <c r="AD3444" s="6">
        <f t="shared" si="344"/>
        <v>-270214.350115693</v>
      </c>
    </row>
    <row r="3445" spans="2:30" x14ac:dyDescent="0.2">
      <c r="B3445" s="6">
        <f t="shared" si="330"/>
        <v>-677168.30241407617</v>
      </c>
      <c r="D3445" s="6">
        <f t="shared" si="331"/>
        <v>-589523.88502941176</v>
      </c>
      <c r="F3445" s="6">
        <f t="shared" si="332"/>
        <v>-634738.11447088851</v>
      </c>
      <c r="H3445" s="6">
        <f t="shared" si="333"/>
        <v>-529157.66755759809</v>
      </c>
      <c r="J3445" s="6">
        <f t="shared" si="334"/>
        <v>-418630.70320164884</v>
      </c>
      <c r="L3445" s="6">
        <f t="shared" si="335"/>
        <v>307611.21783100168</v>
      </c>
      <c r="N3445" s="6">
        <f t="shared" si="336"/>
        <v>359400.15817819309</v>
      </c>
      <c r="P3445" s="6">
        <f t="shared" si="337"/>
        <v>398698.58218235977</v>
      </c>
      <c r="R3445" s="6">
        <f t="shared" si="338"/>
        <v>322440.49523717799</v>
      </c>
      <c r="T3445" s="6">
        <f t="shared" si="339"/>
        <v>287413.08271715988</v>
      </c>
      <c r="V3445" s="6">
        <f t="shared" si="340"/>
        <v>154128.95733235907</v>
      </c>
      <c r="X3445" s="6">
        <f t="shared" si="341"/>
        <v>99726.832967682931</v>
      </c>
      <c r="Z3445" s="6">
        <f t="shared" si="342"/>
        <v>-309434.1459305723</v>
      </c>
      <c r="AB3445" s="6">
        <f t="shared" si="343"/>
        <v>-296326.93091751268</v>
      </c>
      <c r="AD3445" s="6">
        <f t="shared" si="344"/>
        <v>-264650.32487136888</v>
      </c>
    </row>
    <row r="3446" spans="2:30" x14ac:dyDescent="0.2">
      <c r="B3446" s="6">
        <f t="shared" si="330"/>
        <v>-680069.81686916947</v>
      </c>
      <c r="D3446" s="6">
        <f t="shared" si="331"/>
        <v>-591331.52581726958</v>
      </c>
      <c r="F3446" s="6">
        <f t="shared" si="332"/>
        <v>-635789.3878443006</v>
      </c>
      <c r="H3446" s="6">
        <f t="shared" si="333"/>
        <v>-532402.54072387423</v>
      </c>
      <c r="J3446" s="6">
        <f t="shared" si="334"/>
        <v>-421726.46179063857</v>
      </c>
      <c r="L3446" s="6">
        <f t="shared" si="335"/>
        <v>303899.10952062602</v>
      </c>
      <c r="N3446" s="6">
        <f t="shared" si="336"/>
        <v>356055.59468949545</v>
      </c>
      <c r="P3446" s="6">
        <f t="shared" si="337"/>
        <v>395342.62319118751</v>
      </c>
      <c r="R3446" s="6">
        <f t="shared" si="338"/>
        <v>319984.64164413809</v>
      </c>
      <c r="T3446" s="6">
        <f t="shared" si="339"/>
        <v>284970.04375487519</v>
      </c>
      <c r="V3446" s="6">
        <f t="shared" si="340"/>
        <v>154968.22192820732</v>
      </c>
      <c r="X3446" s="6">
        <f t="shared" si="341"/>
        <v>101658.12460755487</v>
      </c>
      <c r="Z3446" s="6">
        <f t="shared" si="342"/>
        <v>-308547.64718548913</v>
      </c>
      <c r="AB3446" s="6">
        <f t="shared" si="343"/>
        <v>-297265.48627384839</v>
      </c>
      <c r="AD3446" s="6">
        <f t="shared" si="344"/>
        <v>-264875.17674621637</v>
      </c>
    </row>
    <row r="3447" spans="2:30" x14ac:dyDescent="0.2">
      <c r="B3447" s="6">
        <f t="shared" si="330"/>
        <v>-683452.10671177576</v>
      </c>
      <c r="D3447" s="6">
        <f t="shared" si="331"/>
        <v>-592935.80518809718</v>
      </c>
      <c r="F3447" s="6">
        <f t="shared" si="332"/>
        <v>-636936.69694284629</v>
      </c>
      <c r="H3447" s="6">
        <f t="shared" si="333"/>
        <v>-534616.83534955746</v>
      </c>
      <c r="J3447" s="6">
        <f t="shared" si="334"/>
        <v>-424664.88157750509</v>
      </c>
      <c r="L3447" s="6">
        <f t="shared" si="335"/>
        <v>300134.57110228797</v>
      </c>
      <c r="N3447" s="6">
        <f t="shared" si="336"/>
        <v>352775.57502709288</v>
      </c>
      <c r="P3447" s="6">
        <f t="shared" si="337"/>
        <v>391984.29020821897</v>
      </c>
      <c r="R3447" s="6">
        <f t="shared" si="338"/>
        <v>317358.20644968981</v>
      </c>
      <c r="T3447" s="6">
        <f t="shared" si="339"/>
        <v>282565.05757721228</v>
      </c>
      <c r="V3447" s="6">
        <f t="shared" si="340"/>
        <v>154898.81976632163</v>
      </c>
      <c r="X3447" s="6">
        <f t="shared" si="341"/>
        <v>103530.66020239692</v>
      </c>
      <c r="Z3447" s="6">
        <f t="shared" si="342"/>
        <v>-307515.67563959886</v>
      </c>
      <c r="AB3447" s="6">
        <f t="shared" si="343"/>
        <v>-297468.3953302686</v>
      </c>
      <c r="AD3447" s="6">
        <f t="shared" si="344"/>
        <v>-265503.09362635965</v>
      </c>
    </row>
    <row r="3448" spans="2:30" x14ac:dyDescent="0.2">
      <c r="B3448" s="6">
        <f t="shared" si="330"/>
        <v>-686425.69178706489</v>
      </c>
      <c r="D3448" s="6">
        <f t="shared" si="331"/>
        <v>-594399.82572460431</v>
      </c>
      <c r="F3448" s="6">
        <f t="shared" si="332"/>
        <v>-639671.88884576689</v>
      </c>
      <c r="H3448" s="6">
        <f t="shared" si="333"/>
        <v>-535389.67280289019</v>
      </c>
      <c r="J3448" s="6">
        <f t="shared" si="334"/>
        <v>-426159.52168658894</v>
      </c>
      <c r="L3448" s="6">
        <f t="shared" si="335"/>
        <v>296133.82370234211</v>
      </c>
      <c r="N3448" s="6">
        <f t="shared" si="336"/>
        <v>349755.35336606397</v>
      </c>
      <c r="P3448" s="6">
        <f t="shared" si="337"/>
        <v>388622.63812236302</v>
      </c>
      <c r="R3448" s="6">
        <f t="shared" si="338"/>
        <v>314685.96878638532</v>
      </c>
      <c r="T3448" s="6">
        <f t="shared" si="339"/>
        <v>280202.98813341541</v>
      </c>
      <c r="V3448" s="6">
        <f t="shared" si="340"/>
        <v>154436.58756073803</v>
      </c>
      <c r="X3448" s="6">
        <f t="shared" si="341"/>
        <v>104394.21380415054</v>
      </c>
      <c r="Z3448" s="6">
        <f t="shared" si="342"/>
        <v>-306795.34781718953</v>
      </c>
      <c r="AB3448" s="6">
        <f t="shared" si="343"/>
        <v>-295403.54278264113</v>
      </c>
      <c r="AD3448" s="6">
        <f t="shared" si="344"/>
        <v>-266166.2919756638</v>
      </c>
    </row>
    <row r="3449" spans="2:30" x14ac:dyDescent="0.2">
      <c r="B3449" s="6">
        <f t="shared" si="330"/>
        <v>-688295.19152277359</v>
      </c>
      <c r="D3449" s="6">
        <f t="shared" si="331"/>
        <v>-596705.36481019191</v>
      </c>
      <c r="F3449" s="6">
        <f t="shared" si="332"/>
        <v>-643500.33286793903</v>
      </c>
      <c r="H3449" s="6">
        <f t="shared" si="333"/>
        <v>-535483.35581376171</v>
      </c>
      <c r="J3449" s="6">
        <f t="shared" si="334"/>
        <v>-425887.79729667958</v>
      </c>
      <c r="L3449" s="6">
        <f t="shared" si="335"/>
        <v>292113.72463035735</v>
      </c>
      <c r="N3449" s="6">
        <f t="shared" si="336"/>
        <v>346747.83792767324</v>
      </c>
      <c r="P3449" s="6">
        <f t="shared" si="337"/>
        <v>385255.72080719634</v>
      </c>
      <c r="R3449" s="6">
        <f t="shared" si="338"/>
        <v>312004.02377894509</v>
      </c>
      <c r="T3449" s="6">
        <f t="shared" si="339"/>
        <v>278204.0052979021</v>
      </c>
      <c r="V3449" s="6">
        <f t="shared" si="340"/>
        <v>153513.35145380642</v>
      </c>
      <c r="X3449" s="6">
        <f t="shared" si="341"/>
        <v>104266.82020835199</v>
      </c>
      <c r="Z3449" s="6">
        <f t="shared" si="342"/>
        <v>-307456.67726726801</v>
      </c>
      <c r="AB3449" s="6">
        <f t="shared" si="343"/>
        <v>-292396.04515758337</v>
      </c>
      <c r="AD3449" s="6">
        <f t="shared" si="344"/>
        <v>-266852.94392792502</v>
      </c>
    </row>
    <row r="3450" spans="2:30" x14ac:dyDescent="0.2">
      <c r="B3450" s="6">
        <f t="shared" si="330"/>
        <v>-686735.63351091766</v>
      </c>
      <c r="D3450" s="6">
        <f t="shared" si="331"/>
        <v>-599461.42740189412</v>
      </c>
      <c r="F3450" s="6">
        <f t="shared" si="332"/>
        <v>-647513.15447606426</v>
      </c>
      <c r="H3450" s="6">
        <f t="shared" si="333"/>
        <v>-538941.93562583462</v>
      </c>
      <c r="J3450" s="6">
        <f t="shared" si="334"/>
        <v>-426659.88813912973</v>
      </c>
      <c r="L3450" s="6">
        <f t="shared" si="335"/>
        <v>287966.695983098</v>
      </c>
      <c r="N3450" s="6">
        <f t="shared" si="336"/>
        <v>343533.11111498479</v>
      </c>
      <c r="P3450" s="6">
        <f t="shared" si="337"/>
        <v>381884.96047699067</v>
      </c>
      <c r="R3450" s="6">
        <f t="shared" si="338"/>
        <v>309308.27576678147</v>
      </c>
      <c r="T3450" s="6">
        <f t="shared" si="339"/>
        <v>276330.0524687944</v>
      </c>
      <c r="V3450" s="6">
        <f t="shared" si="340"/>
        <v>153513.38576043351</v>
      </c>
      <c r="X3450" s="6">
        <f t="shared" si="341"/>
        <v>105218.74562106418</v>
      </c>
      <c r="Z3450" s="6">
        <f t="shared" si="342"/>
        <v>-308473.0693129758</v>
      </c>
      <c r="AB3450" s="6">
        <f t="shared" si="343"/>
        <v>-291537.30274221714</v>
      </c>
      <c r="AD3450" s="6">
        <f t="shared" si="344"/>
        <v>-267567.97785510129</v>
      </c>
    </row>
    <row r="3451" spans="2:30" x14ac:dyDescent="0.2">
      <c r="B3451" s="6">
        <f t="shared" si="330"/>
        <v>-685403.31813381694</v>
      </c>
      <c r="D3451" s="6">
        <f t="shared" si="331"/>
        <v>-602499.77849392989</v>
      </c>
      <c r="F3451" s="6">
        <f t="shared" si="332"/>
        <v>-651138.77899601136</v>
      </c>
      <c r="H3451" s="6">
        <f t="shared" si="333"/>
        <v>-542612.99193291995</v>
      </c>
      <c r="J3451" s="6">
        <f t="shared" si="334"/>
        <v>-429341.32117402845</v>
      </c>
      <c r="L3451" s="6">
        <f t="shared" si="335"/>
        <v>283815.30615942291</v>
      </c>
      <c r="N3451" s="6">
        <f t="shared" si="336"/>
        <v>340266.03037767269</v>
      </c>
      <c r="P3451" s="6">
        <f t="shared" si="337"/>
        <v>378511.96523784514</v>
      </c>
      <c r="R3451" s="6">
        <f t="shared" si="338"/>
        <v>306600.11586318276</v>
      </c>
      <c r="T3451" s="6">
        <f t="shared" si="339"/>
        <v>274353.61503327027</v>
      </c>
      <c r="V3451" s="6">
        <f t="shared" si="340"/>
        <v>155340.2113810915</v>
      </c>
      <c r="X3451" s="6">
        <f t="shared" si="341"/>
        <v>106984.24953392205</v>
      </c>
      <c r="Z3451" s="6">
        <f t="shared" si="342"/>
        <v>-309227.97303196241</v>
      </c>
      <c r="AB3451" s="6">
        <f t="shared" si="343"/>
        <v>-292326.19020614628</v>
      </c>
      <c r="AD3451" s="6">
        <f t="shared" si="344"/>
        <v>-268284.13278063922</v>
      </c>
    </row>
    <row r="3452" spans="2:30" x14ac:dyDescent="0.2">
      <c r="B3452" s="6">
        <f t="shared" si="330"/>
        <v>-687249.37899106194</v>
      </c>
      <c r="D3452" s="6">
        <f t="shared" si="331"/>
        <v>-605855.70368630416</v>
      </c>
      <c r="F3452" s="6">
        <f t="shared" si="332"/>
        <v>-653005.83166862698</v>
      </c>
      <c r="H3452" s="6">
        <f t="shared" si="333"/>
        <v>-546324.88272102503</v>
      </c>
      <c r="J3452" s="6">
        <f t="shared" si="334"/>
        <v>-432312.65034068323</v>
      </c>
      <c r="L3452" s="6">
        <f t="shared" si="335"/>
        <v>279639.18033872929</v>
      </c>
      <c r="N3452" s="6">
        <f t="shared" si="336"/>
        <v>337411.42510840413</v>
      </c>
      <c r="P3452" s="6">
        <f t="shared" si="337"/>
        <v>375135.92285090114</v>
      </c>
      <c r="R3452" s="6">
        <f t="shared" si="338"/>
        <v>303880.07340226101</v>
      </c>
      <c r="T3452" s="6">
        <f t="shared" si="339"/>
        <v>273069.33210818068</v>
      </c>
      <c r="V3452" s="6">
        <f t="shared" si="340"/>
        <v>159633.39661951605</v>
      </c>
      <c r="X3452" s="6">
        <f t="shared" si="341"/>
        <v>108583.87179009432</v>
      </c>
      <c r="Z3452" s="6">
        <f t="shared" si="342"/>
        <v>-309651.86007551849</v>
      </c>
      <c r="AB3452" s="6">
        <f t="shared" si="343"/>
        <v>-293284.09517105081</v>
      </c>
      <c r="AD3452" s="6">
        <f t="shared" si="344"/>
        <v>-268997.07218901615</v>
      </c>
    </row>
    <row r="3453" spans="2:30" x14ac:dyDescent="0.2">
      <c r="B3453" s="6">
        <f t="shared" si="330"/>
        <v>-690451.71487547318</v>
      </c>
      <c r="D3453" s="6">
        <f t="shared" si="331"/>
        <v>-608557.30820996559</v>
      </c>
      <c r="F3453" s="6">
        <f t="shared" si="332"/>
        <v>-653272.23692944786</v>
      </c>
      <c r="H3453" s="6">
        <f t="shared" si="333"/>
        <v>-550064.6772318955</v>
      </c>
      <c r="J3453" s="6">
        <f t="shared" si="334"/>
        <v>-435301.89112584008</v>
      </c>
      <c r="L3453" s="6">
        <f t="shared" si="335"/>
        <v>275433.90292871371</v>
      </c>
      <c r="N3453" s="6">
        <f t="shared" si="336"/>
        <v>335262.1775777592</v>
      </c>
      <c r="P3453" s="6">
        <f t="shared" si="337"/>
        <v>371757.79937491845</v>
      </c>
      <c r="R3453" s="6">
        <f t="shared" si="338"/>
        <v>301147.67148785986</v>
      </c>
      <c r="T3453" s="6">
        <f t="shared" si="339"/>
        <v>270869.87780204037</v>
      </c>
      <c r="V3453" s="6">
        <f t="shared" si="340"/>
        <v>164779.31145432356</v>
      </c>
      <c r="X3453" s="6">
        <f t="shared" si="341"/>
        <v>110748.93259642231</v>
      </c>
      <c r="Z3453" s="6">
        <f t="shared" si="342"/>
        <v>-309592.2838896545</v>
      </c>
      <c r="AB3453" s="6">
        <f t="shared" si="343"/>
        <v>-294242.2396372736</v>
      </c>
      <c r="AD3453" s="6">
        <f t="shared" si="344"/>
        <v>-266226.35774555983</v>
      </c>
    </row>
    <row r="3454" spans="2:30" x14ac:dyDescent="0.2">
      <c r="B3454" s="6">
        <f t="shared" si="330"/>
        <v>-693727.78162073344</v>
      </c>
      <c r="D3454" s="6">
        <f t="shared" si="331"/>
        <v>-610000.27613993245</v>
      </c>
      <c r="F3454" s="6">
        <f t="shared" si="332"/>
        <v>-654175.66985909455</v>
      </c>
      <c r="H3454" s="6">
        <f t="shared" si="333"/>
        <v>-553802.99037067872</v>
      </c>
      <c r="J3454" s="6">
        <f t="shared" si="334"/>
        <v>-438295.48018327443</v>
      </c>
      <c r="L3454" s="6">
        <f t="shared" si="335"/>
        <v>271217.36815509974</v>
      </c>
      <c r="N3454" s="6">
        <f t="shared" si="336"/>
        <v>332693.09573305567</v>
      </c>
      <c r="P3454" s="6">
        <f t="shared" si="337"/>
        <v>368379.9379568994</v>
      </c>
      <c r="R3454" s="6">
        <f t="shared" si="338"/>
        <v>298409.10326343711</v>
      </c>
      <c r="T3454" s="6">
        <f t="shared" si="339"/>
        <v>269695.08027152694</v>
      </c>
      <c r="V3454" s="6">
        <f t="shared" si="340"/>
        <v>168442.37222190475</v>
      </c>
      <c r="X3454" s="6">
        <f t="shared" si="341"/>
        <v>113207.59883823668</v>
      </c>
      <c r="Z3454" s="6">
        <f t="shared" si="342"/>
        <v>-308774.20886085369</v>
      </c>
      <c r="AB3454" s="6">
        <f t="shared" si="343"/>
        <v>-295174.40210549132</v>
      </c>
      <c r="AD3454" s="6">
        <f t="shared" si="344"/>
        <v>-260651.51112339046</v>
      </c>
    </row>
    <row r="3455" spans="2:30" x14ac:dyDescent="0.2">
      <c r="B3455" s="6">
        <f t="shared" si="330"/>
        <v>-696595.73644500109</v>
      </c>
      <c r="D3455" s="6">
        <f t="shared" si="331"/>
        <v>-610623.67640596197</v>
      </c>
      <c r="F3455" s="6">
        <f t="shared" si="332"/>
        <v>-656468.08462867723</v>
      </c>
      <c r="H3455" s="6">
        <f t="shared" si="333"/>
        <v>-553591.87937360979</v>
      </c>
      <c r="J3455" s="6">
        <f t="shared" si="334"/>
        <v>-441292.11341441033</v>
      </c>
      <c r="L3455" s="6">
        <f t="shared" si="335"/>
        <v>266990.67324911401</v>
      </c>
      <c r="N3455" s="6">
        <f t="shared" si="336"/>
        <v>329572.6437445851</v>
      </c>
      <c r="P3455" s="6">
        <f t="shared" si="337"/>
        <v>365003.04057080107</v>
      </c>
      <c r="R3455" s="6">
        <f t="shared" si="338"/>
        <v>295668.55656629987</v>
      </c>
      <c r="T3455" s="6">
        <f t="shared" si="339"/>
        <v>267708.51499291125</v>
      </c>
      <c r="V3455" s="6">
        <f t="shared" si="340"/>
        <v>170584.46829668753</v>
      </c>
      <c r="X3455" s="6">
        <f t="shared" si="341"/>
        <v>115362.47114390015</v>
      </c>
      <c r="Z3455" s="6">
        <f t="shared" si="342"/>
        <v>-307329.74829592835</v>
      </c>
      <c r="AB3455" s="6">
        <f t="shared" si="343"/>
        <v>-296051.67141299025</v>
      </c>
      <c r="AD3455" s="6">
        <f t="shared" si="344"/>
        <v>-260884.58352135922</v>
      </c>
    </row>
    <row r="3456" spans="2:30" x14ac:dyDescent="0.2">
      <c r="B3456" s="6">
        <f t="shared" si="330"/>
        <v>-697022.66962187737</v>
      </c>
      <c r="D3456" s="6">
        <f t="shared" si="331"/>
        <v>-611978.27021500352</v>
      </c>
      <c r="F3456" s="6">
        <f t="shared" si="332"/>
        <v>-660289.79463473824</v>
      </c>
      <c r="H3456" s="6">
        <f t="shared" si="333"/>
        <v>-555110.05021598039</v>
      </c>
      <c r="J3456" s="6">
        <f t="shared" si="334"/>
        <v>-444003.32746795093</v>
      </c>
      <c r="L3456" s="6">
        <f t="shared" si="335"/>
        <v>262752.36163423548</v>
      </c>
      <c r="N3456" s="6">
        <f t="shared" si="336"/>
        <v>326709.41851566936</v>
      </c>
      <c r="P3456" s="6">
        <f t="shared" si="337"/>
        <v>361623.91240070818</v>
      </c>
      <c r="R3456" s="6">
        <f t="shared" si="338"/>
        <v>292929.16300757101</v>
      </c>
      <c r="T3456" s="6">
        <f t="shared" si="339"/>
        <v>265331.0837193327</v>
      </c>
      <c r="V3456" s="6">
        <f t="shared" si="340"/>
        <v>171689.30406364944</v>
      </c>
      <c r="X3456" s="6">
        <f t="shared" si="341"/>
        <v>116488.35292625772</v>
      </c>
      <c r="Z3456" s="6">
        <f t="shared" si="342"/>
        <v>-306247.83814659622</v>
      </c>
      <c r="AB3456" s="6">
        <f t="shared" si="343"/>
        <v>-295649.44896466663</v>
      </c>
      <c r="AD3456" s="6">
        <f t="shared" si="344"/>
        <v>-261462.30987327031</v>
      </c>
    </row>
    <row r="3457" spans="2:30" x14ac:dyDescent="0.2">
      <c r="B3457" s="6">
        <f t="shared" si="330"/>
        <v>-694739.60512117378</v>
      </c>
      <c r="D3457" s="6">
        <f t="shared" si="331"/>
        <v>-614056.39111323399</v>
      </c>
      <c r="F3457" s="6">
        <f t="shared" si="332"/>
        <v>-664173.59610768559</v>
      </c>
      <c r="H3457" s="6">
        <f t="shared" si="333"/>
        <v>-555742.51197700389</v>
      </c>
      <c r="J3457" s="6">
        <f t="shared" si="334"/>
        <v>-445186.46895755839</v>
      </c>
      <c r="L3457" s="6">
        <f t="shared" si="335"/>
        <v>258503.19038268135</v>
      </c>
      <c r="N3457" s="6">
        <f t="shared" si="336"/>
        <v>323908.78591038263</v>
      </c>
      <c r="P3457" s="6">
        <f t="shared" si="337"/>
        <v>358238.54046352423</v>
      </c>
      <c r="R3457" s="6">
        <f t="shared" si="338"/>
        <v>290190.04275073484</v>
      </c>
      <c r="T3457" s="6">
        <f t="shared" si="339"/>
        <v>262903.39236408094</v>
      </c>
      <c r="V3457" s="6">
        <f t="shared" si="340"/>
        <v>172854.78893830633</v>
      </c>
      <c r="X3457" s="6">
        <f t="shared" si="341"/>
        <v>117443.00309659418</v>
      </c>
      <c r="Z3457" s="6">
        <f t="shared" si="342"/>
        <v>-305894.22134415217</v>
      </c>
      <c r="AB3457" s="6">
        <f t="shared" si="343"/>
        <v>-293195.63040020742</v>
      </c>
      <c r="AD3457" s="6">
        <f t="shared" si="344"/>
        <v>-262050.14678142991</v>
      </c>
    </row>
    <row r="3458" spans="2:30" x14ac:dyDescent="0.2">
      <c r="B3458" s="6">
        <f t="shared" si="330"/>
        <v>-694277.78295828647</v>
      </c>
      <c r="D3458" s="6">
        <f t="shared" si="331"/>
        <v>-616781.87707074115</v>
      </c>
      <c r="F3458" s="6">
        <f t="shared" si="332"/>
        <v>-667505.37773280393</v>
      </c>
      <c r="H3458" s="6">
        <f t="shared" si="333"/>
        <v>-558693.68090669194</v>
      </c>
      <c r="J3458" s="6">
        <f t="shared" si="334"/>
        <v>-444670.62471419392</v>
      </c>
      <c r="L3458" s="6">
        <f t="shared" si="335"/>
        <v>254243.20752603252</v>
      </c>
      <c r="N3458" s="6">
        <f t="shared" si="336"/>
        <v>320593.6939467144</v>
      </c>
      <c r="P3458" s="6">
        <f t="shared" si="337"/>
        <v>354844.96947509283</v>
      </c>
      <c r="R3458" s="6">
        <f t="shared" si="338"/>
        <v>287450.76567284379</v>
      </c>
      <c r="T3458" s="6">
        <f t="shared" si="339"/>
        <v>260420.60073702803</v>
      </c>
      <c r="V3458" s="6">
        <f t="shared" si="340"/>
        <v>175594.55769417828</v>
      </c>
      <c r="X3458" s="6">
        <f t="shared" si="341"/>
        <v>119132.82562262351</v>
      </c>
      <c r="Z3458" s="6">
        <f t="shared" si="342"/>
        <v>-306207.24988490646</v>
      </c>
      <c r="AB3458" s="6">
        <f t="shared" si="343"/>
        <v>-290306.62981248531</v>
      </c>
      <c r="AD3458" s="6">
        <f t="shared" si="344"/>
        <v>-262659.33364666376</v>
      </c>
    </row>
    <row r="3459" spans="2:30" x14ac:dyDescent="0.2">
      <c r="B3459" s="6">
        <f t="shared" si="330"/>
        <v>-696358.56106743426</v>
      </c>
      <c r="D3459" s="6">
        <f t="shared" si="331"/>
        <v>-619053.02869432571</v>
      </c>
      <c r="F3459" s="6">
        <f t="shared" si="332"/>
        <v>-669332.64756152523</v>
      </c>
      <c r="H3459" s="6">
        <f t="shared" si="333"/>
        <v>-562186.00179349072</v>
      </c>
      <c r="J3459" s="6">
        <f t="shared" si="334"/>
        <v>-445520.15392891405</v>
      </c>
      <c r="L3459" s="6">
        <f t="shared" si="335"/>
        <v>249970.30133321407</v>
      </c>
      <c r="N3459" s="6">
        <f t="shared" si="336"/>
        <v>317167.3740140241</v>
      </c>
      <c r="P3459" s="6">
        <f t="shared" si="337"/>
        <v>351441.21533653716</v>
      </c>
      <c r="R3459" s="6">
        <f t="shared" si="338"/>
        <v>284709.11283008265</v>
      </c>
      <c r="T3459" s="6">
        <f t="shared" si="339"/>
        <v>257943.49629910683</v>
      </c>
      <c r="V3459" s="6">
        <f t="shared" si="340"/>
        <v>179797.73987588179</v>
      </c>
      <c r="X3459" s="6">
        <f t="shared" si="341"/>
        <v>121073.73439040146</v>
      </c>
      <c r="Z3459" s="6">
        <f t="shared" si="342"/>
        <v>-307087.93913201068</v>
      </c>
      <c r="AB3459" s="6">
        <f t="shared" si="343"/>
        <v>-289683.12095996388</v>
      </c>
      <c r="AD3459" s="6">
        <f t="shared" si="344"/>
        <v>-263306.84455406427</v>
      </c>
    </row>
    <row r="3460" spans="2:30" x14ac:dyDescent="0.2">
      <c r="B3460" s="6">
        <f t="shared" si="330"/>
        <v>-699401.27890048013</v>
      </c>
      <c r="D3460" s="6">
        <f t="shared" si="331"/>
        <v>-620899.81606154039</v>
      </c>
      <c r="F3460" s="6">
        <f t="shared" si="332"/>
        <v>-669789.57723939896</v>
      </c>
      <c r="H3460" s="6">
        <f t="shared" si="333"/>
        <v>-565746.65532836702</v>
      </c>
      <c r="J3460" s="6">
        <f t="shared" si="334"/>
        <v>-447977.31425202044</v>
      </c>
      <c r="L3460" s="6">
        <f t="shared" si="335"/>
        <v>245684.112436305</v>
      </c>
      <c r="N3460" s="6">
        <f t="shared" si="336"/>
        <v>313678.81220838305</v>
      </c>
      <c r="P3460" s="6">
        <f t="shared" si="337"/>
        <v>348025.11406480434</v>
      </c>
      <c r="R3460" s="6">
        <f t="shared" si="338"/>
        <v>281963.83026346122</v>
      </c>
      <c r="T3460" s="6">
        <f t="shared" si="339"/>
        <v>255474.10971531778</v>
      </c>
      <c r="V3460" s="6">
        <f t="shared" si="340"/>
        <v>184481.48850284703</v>
      </c>
      <c r="X3460" s="6">
        <f t="shared" si="341"/>
        <v>123246.8081806368</v>
      </c>
      <c r="Z3460" s="6">
        <f t="shared" si="342"/>
        <v>-307725.7717807538</v>
      </c>
      <c r="AB3460" s="6">
        <f t="shared" si="343"/>
        <v>-290422.51918847696</v>
      </c>
      <c r="AD3460" s="6">
        <f t="shared" si="344"/>
        <v>-263660.47860472853</v>
      </c>
    </row>
    <row r="3461" spans="2:30" x14ac:dyDescent="0.2">
      <c r="B3461" s="6">
        <f t="shared" si="330"/>
        <v>-702322.59420848079</v>
      </c>
      <c r="D3461" s="6">
        <f t="shared" si="331"/>
        <v>-622421.06617844151</v>
      </c>
      <c r="F3461" s="6">
        <f t="shared" si="332"/>
        <v>-670433.20551266475</v>
      </c>
      <c r="H3461" s="6">
        <f t="shared" si="333"/>
        <v>-569126.50071254501</v>
      </c>
      <c r="J3461" s="6">
        <f t="shared" si="334"/>
        <v>-450839.24646921869</v>
      </c>
      <c r="L3461" s="6">
        <f t="shared" si="335"/>
        <v>241387.34180640584</v>
      </c>
      <c r="N3461" s="6">
        <f t="shared" si="336"/>
        <v>310191.5753606314</v>
      </c>
      <c r="P3461" s="6">
        <f t="shared" si="337"/>
        <v>344702.05472767266</v>
      </c>
      <c r="R3461" s="6">
        <f t="shared" si="338"/>
        <v>279216.49897064437</v>
      </c>
      <c r="T3461" s="6">
        <f t="shared" si="339"/>
        <v>253004.16968719661</v>
      </c>
      <c r="V3461" s="6">
        <f t="shared" si="340"/>
        <v>189001.82003018932</v>
      </c>
      <c r="X3461" s="6">
        <f t="shared" si="341"/>
        <v>125312.62924958697</v>
      </c>
      <c r="Z3461" s="6">
        <f t="shared" si="342"/>
        <v>-307904.01903967094</v>
      </c>
      <c r="AB3461" s="6">
        <f t="shared" si="343"/>
        <v>-291311.33261890983</v>
      </c>
      <c r="AD3461" s="6">
        <f t="shared" si="344"/>
        <v>-264299.29345210799</v>
      </c>
    </row>
    <row r="3462" spans="2:30" x14ac:dyDescent="0.2">
      <c r="B3462" s="6">
        <f t="shared" si="330"/>
        <v>-703049.67664533376</v>
      </c>
      <c r="D3462" s="6">
        <f t="shared" si="331"/>
        <v>-623653.45150687324</v>
      </c>
      <c r="F3462" s="6">
        <f t="shared" si="332"/>
        <v>-672309.95218633162</v>
      </c>
      <c r="H3462" s="6">
        <f t="shared" si="333"/>
        <v>-569715.67835640314</v>
      </c>
      <c r="J3462" s="6">
        <f t="shared" si="334"/>
        <v>-453715.74946910195</v>
      </c>
      <c r="L3462" s="6">
        <f t="shared" si="335"/>
        <v>237082.63992682105</v>
      </c>
      <c r="N3462" s="6">
        <f t="shared" si="336"/>
        <v>306699.60803524038</v>
      </c>
      <c r="P3462" s="6">
        <f t="shared" si="337"/>
        <v>341354.53947882599</v>
      </c>
      <c r="R3462" s="6">
        <f t="shared" si="338"/>
        <v>276468.0102488352</v>
      </c>
      <c r="T3462" s="6">
        <f t="shared" si="339"/>
        <v>250520.92012327202</v>
      </c>
      <c r="V3462" s="6">
        <f t="shared" si="340"/>
        <v>192611.31996125652</v>
      </c>
      <c r="X3462" s="6">
        <f t="shared" si="341"/>
        <v>126766.17404074196</v>
      </c>
      <c r="Z3462" s="6">
        <f t="shared" si="342"/>
        <v>-307472.86574648716</v>
      </c>
      <c r="AB3462" s="6">
        <f t="shared" si="343"/>
        <v>-292200.3051521426</v>
      </c>
      <c r="AD3462" s="6">
        <f t="shared" si="344"/>
        <v>-261364.91382107409</v>
      </c>
    </row>
    <row r="3463" spans="2:30" x14ac:dyDescent="0.2">
      <c r="B3463" s="6">
        <f t="shared" si="330"/>
        <v>-700807.22343986167</v>
      </c>
      <c r="D3463" s="6">
        <f t="shared" si="331"/>
        <v>-624632.6616572151</v>
      </c>
      <c r="F3463" s="6">
        <f t="shared" si="332"/>
        <v>-675438.00739057502</v>
      </c>
      <c r="H3463" s="6">
        <f t="shared" si="333"/>
        <v>-571625.21838715964</v>
      </c>
      <c r="J3463" s="6">
        <f t="shared" si="334"/>
        <v>-456589.33594823838</v>
      </c>
      <c r="L3463" s="6">
        <f t="shared" si="335"/>
        <v>232772.24618654841</v>
      </c>
      <c r="N3463" s="6">
        <f t="shared" si="336"/>
        <v>303190.18819448672</v>
      </c>
      <c r="P3463" s="6">
        <f t="shared" si="337"/>
        <v>337977.3905172614</v>
      </c>
      <c r="R3463" s="6">
        <f t="shared" si="338"/>
        <v>273718.49128887831</v>
      </c>
      <c r="T3463" s="6">
        <f t="shared" si="339"/>
        <v>248016.06258503275</v>
      </c>
      <c r="V3463" s="6">
        <f t="shared" si="340"/>
        <v>194013.55182024572</v>
      </c>
      <c r="X3463" s="6">
        <f t="shared" si="341"/>
        <v>127794.65347147203</v>
      </c>
      <c r="Z3463" s="6">
        <f t="shared" si="342"/>
        <v>-306029.31394780945</v>
      </c>
      <c r="AB3463" s="6">
        <f t="shared" si="343"/>
        <v>-293074.31184320175</v>
      </c>
      <c r="AD3463" s="6">
        <f t="shared" si="344"/>
        <v>-255866.63142958045</v>
      </c>
    </row>
    <row r="3464" spans="2:30" x14ac:dyDescent="0.2">
      <c r="B3464" s="6">
        <f t="shared" si="330"/>
        <v>-699249.9286435229</v>
      </c>
      <c r="D3464" s="6">
        <f t="shared" si="331"/>
        <v>-626420.18960693234</v>
      </c>
      <c r="F3464" s="6">
        <f t="shared" si="332"/>
        <v>-679159.92204303935</v>
      </c>
      <c r="H3464" s="6">
        <f t="shared" si="333"/>
        <v>-570350.03192535811</v>
      </c>
      <c r="J3464" s="6">
        <f t="shared" si="334"/>
        <v>-459159.86585235968</v>
      </c>
      <c r="L3464" s="6">
        <f t="shared" si="335"/>
        <v>228457.56468642526</v>
      </c>
      <c r="N3464" s="6">
        <f t="shared" si="336"/>
        <v>299651.1075994873</v>
      </c>
      <c r="P3464" s="6">
        <f t="shared" si="337"/>
        <v>334667.76666762668</v>
      </c>
      <c r="R3464" s="6">
        <f t="shared" si="338"/>
        <v>270967.85807476827</v>
      </c>
      <c r="T3464" s="6">
        <f t="shared" si="339"/>
        <v>245493.33090716737</v>
      </c>
      <c r="V3464" s="6">
        <f t="shared" si="340"/>
        <v>192881.06832603642</v>
      </c>
      <c r="X3464" s="6">
        <f t="shared" si="341"/>
        <v>129223.95521957164</v>
      </c>
      <c r="Z3464" s="6">
        <f t="shared" si="342"/>
        <v>-304436.23399701703</v>
      </c>
      <c r="AB3464" s="6">
        <f t="shared" si="343"/>
        <v>-293649.16100288153</v>
      </c>
      <c r="AD3464" s="6">
        <f t="shared" si="344"/>
        <v>-256094.1880849172</v>
      </c>
    </row>
    <row r="3465" spans="2:30" x14ac:dyDescent="0.2">
      <c r="B3465" s="6">
        <f t="shared" si="330"/>
        <v>-700953.37054234708</v>
      </c>
      <c r="D3465" s="6">
        <f t="shared" si="331"/>
        <v>-629252.22730307339</v>
      </c>
      <c r="F3465" s="6">
        <f t="shared" si="332"/>
        <v>-682867.71698544419</v>
      </c>
      <c r="H3465" s="6">
        <f t="shared" si="333"/>
        <v>-573436.71220623457</v>
      </c>
      <c r="J3465" s="6">
        <f t="shared" si="334"/>
        <v>-460589.32024630619</v>
      </c>
      <c r="L3465" s="6">
        <f t="shared" si="335"/>
        <v>224138.69326102696</v>
      </c>
      <c r="N3465" s="6">
        <f t="shared" si="336"/>
        <v>296087.12970484258</v>
      </c>
      <c r="P3465" s="6">
        <f t="shared" si="337"/>
        <v>331208.01351007883</v>
      </c>
      <c r="R3465" s="6">
        <f t="shared" si="338"/>
        <v>268215.55722345691</v>
      </c>
      <c r="T3465" s="6">
        <f t="shared" si="339"/>
        <v>242958.24379336819</v>
      </c>
      <c r="V3465" s="6">
        <f t="shared" si="340"/>
        <v>191117.69257845238</v>
      </c>
      <c r="X3465" s="6">
        <f t="shared" si="341"/>
        <v>131102.88131490763</v>
      </c>
      <c r="Z3465" s="6">
        <f t="shared" si="342"/>
        <v>-303684.64224686747</v>
      </c>
      <c r="AB3465" s="6">
        <f t="shared" si="343"/>
        <v>-292403.08078495157</v>
      </c>
      <c r="AD3465" s="6">
        <f t="shared" si="344"/>
        <v>-256613.49197984024</v>
      </c>
    </row>
    <row r="3466" spans="2:30" x14ac:dyDescent="0.2">
      <c r="B3466" s="6">
        <f t="shared" si="330"/>
        <v>-703742.79157038941</v>
      </c>
      <c r="D3466" s="6">
        <f t="shared" si="331"/>
        <v>-632400.31161922391</v>
      </c>
      <c r="F3466" s="6">
        <f t="shared" si="332"/>
        <v>-684564.07662290614</v>
      </c>
      <c r="H3466" s="6">
        <f t="shared" si="333"/>
        <v>-576816.83080028452</v>
      </c>
      <c r="J3466" s="6">
        <f t="shared" si="334"/>
        <v>-460439.89593623002</v>
      </c>
      <c r="L3466" s="6">
        <f t="shared" si="335"/>
        <v>219813.64908387218</v>
      </c>
      <c r="N3466" s="6">
        <f t="shared" si="336"/>
        <v>292510.90247882856</v>
      </c>
      <c r="P3466" s="6">
        <f t="shared" si="337"/>
        <v>327631.3192956422</v>
      </c>
      <c r="R3466" s="6">
        <f t="shared" si="338"/>
        <v>265461.4632083333</v>
      </c>
      <c r="T3466" s="6">
        <f t="shared" si="339"/>
        <v>240417.25384172972</v>
      </c>
      <c r="V3466" s="6">
        <f t="shared" si="340"/>
        <v>188888.35266944129</v>
      </c>
      <c r="X3466" s="6">
        <f t="shared" si="341"/>
        <v>132076.00922930994</v>
      </c>
      <c r="Z3466" s="6">
        <f t="shared" si="342"/>
        <v>-303585.437893619</v>
      </c>
      <c r="AB3466" s="6">
        <f t="shared" si="343"/>
        <v>-289478.39581532229</v>
      </c>
      <c r="AD3466" s="6">
        <f t="shared" si="344"/>
        <v>-257142.09788143335</v>
      </c>
    </row>
    <row r="3467" spans="2:30" x14ac:dyDescent="0.2">
      <c r="B3467" s="6">
        <f t="shared" si="330"/>
        <v>-706700.04986333824</v>
      </c>
      <c r="D3467" s="6">
        <f t="shared" si="331"/>
        <v>-634713.07215066883</v>
      </c>
      <c r="F3467" s="6">
        <f t="shared" si="332"/>
        <v>-684642.95861948328</v>
      </c>
      <c r="H3467" s="6">
        <f t="shared" si="333"/>
        <v>-580186.92581317108</v>
      </c>
      <c r="J3467" s="6">
        <f t="shared" si="334"/>
        <v>-460455.64918422251</v>
      </c>
      <c r="L3467" s="6">
        <f t="shared" si="335"/>
        <v>215479.34524541808</v>
      </c>
      <c r="N3467" s="6">
        <f t="shared" si="336"/>
        <v>288936.77912972664</v>
      </c>
      <c r="P3467" s="6">
        <f t="shared" si="337"/>
        <v>324362.5562712205</v>
      </c>
      <c r="R3467" s="6">
        <f t="shared" si="338"/>
        <v>262701.49120854342</v>
      </c>
      <c r="T3467" s="6">
        <f t="shared" si="339"/>
        <v>237875.56578511259</v>
      </c>
      <c r="V3467" s="6">
        <f t="shared" si="340"/>
        <v>187384.5928708383</v>
      </c>
      <c r="X3467" s="6">
        <f t="shared" si="341"/>
        <v>131648.74107753346</v>
      </c>
      <c r="Z3467" s="6">
        <f t="shared" si="342"/>
        <v>-304090.00609135861</v>
      </c>
      <c r="AB3467" s="6">
        <f t="shared" si="343"/>
        <v>-287092.60358799138</v>
      </c>
      <c r="AD3467" s="6">
        <f t="shared" si="344"/>
        <v>-257695.03170413154</v>
      </c>
    </row>
    <row r="3468" spans="2:30" x14ac:dyDescent="0.2">
      <c r="B3468" s="6">
        <f t="shared" si="330"/>
        <v>-709120.00081563904</v>
      </c>
      <c r="D3468" s="6">
        <f t="shared" si="331"/>
        <v>-635440.28582277056</v>
      </c>
      <c r="F3468" s="6">
        <f t="shared" si="332"/>
        <v>-684634.46338130126</v>
      </c>
      <c r="H3468" s="6">
        <f t="shared" si="333"/>
        <v>-583604.03423816548</v>
      </c>
      <c r="J3468" s="6">
        <f t="shared" si="334"/>
        <v>-462352.68877908343</v>
      </c>
      <c r="L3468" s="6">
        <f t="shared" si="335"/>
        <v>211133.09573388944</v>
      </c>
      <c r="N3468" s="6">
        <f t="shared" si="336"/>
        <v>285362.76308125746</v>
      </c>
      <c r="P3468" s="6">
        <f t="shared" si="337"/>
        <v>321502.05548024154</v>
      </c>
      <c r="R3468" s="6">
        <f t="shared" si="338"/>
        <v>259994.2569578056</v>
      </c>
      <c r="T3468" s="6">
        <f t="shared" si="339"/>
        <v>235342.4914322134</v>
      </c>
      <c r="V3468" s="6">
        <f t="shared" si="340"/>
        <v>187337.06050532218</v>
      </c>
      <c r="X3468" s="6">
        <f t="shared" si="341"/>
        <v>131593.89814108756</v>
      </c>
      <c r="Z3468" s="6">
        <f t="shared" si="342"/>
        <v>-304871.51769027935</v>
      </c>
      <c r="AB3468" s="6">
        <f t="shared" si="343"/>
        <v>-286883.01537508448</v>
      </c>
      <c r="AD3468" s="6">
        <f t="shared" si="344"/>
        <v>-258157.53376987891</v>
      </c>
    </row>
    <row r="3469" spans="2:30" x14ac:dyDescent="0.2">
      <c r="B3469" s="6">
        <f t="shared" si="330"/>
        <v>-708816.87780487165</v>
      </c>
      <c r="D3469" s="6">
        <f t="shared" si="331"/>
        <v>-635914.01669568208</v>
      </c>
      <c r="F3469" s="6">
        <f t="shared" si="332"/>
        <v>-686031.19548698037</v>
      </c>
      <c r="H3469" s="6">
        <f t="shared" si="333"/>
        <v>-587067.72654257005</v>
      </c>
      <c r="J3469" s="6">
        <f t="shared" si="334"/>
        <v>-465093.02329951531</v>
      </c>
      <c r="L3469" s="6">
        <f t="shared" si="335"/>
        <v>206772.24278055839</v>
      </c>
      <c r="N3469" s="6">
        <f t="shared" si="336"/>
        <v>281785.88634399255</v>
      </c>
      <c r="P3469" s="6">
        <f t="shared" si="337"/>
        <v>318626.12826985272</v>
      </c>
      <c r="R3469" s="6">
        <f t="shared" si="338"/>
        <v>257575.16018486203</v>
      </c>
      <c r="T3469" s="6">
        <f t="shared" si="339"/>
        <v>232823.14350708592</v>
      </c>
      <c r="V3469" s="6">
        <f t="shared" si="340"/>
        <v>188302.41997028221</v>
      </c>
      <c r="X3469" s="6">
        <f t="shared" si="341"/>
        <v>131763.98941382294</v>
      </c>
      <c r="Z3469" s="6">
        <f t="shared" si="342"/>
        <v>-305011.97295350354</v>
      </c>
      <c r="AB3469" s="6">
        <f t="shared" si="343"/>
        <v>-287604.83395776263</v>
      </c>
      <c r="AD3469" s="6">
        <f t="shared" si="344"/>
        <v>-253754.12106878689</v>
      </c>
    </row>
    <row r="3470" spans="2:30" x14ac:dyDescent="0.2">
      <c r="B3470" s="6">
        <f t="shared" si="330"/>
        <v>-705998.46954357112</v>
      </c>
      <c r="D3470" s="6">
        <f t="shared" si="331"/>
        <v>-636598.07362288772</v>
      </c>
      <c r="F3470" s="6">
        <f t="shared" si="332"/>
        <v>-688912.82155134832</v>
      </c>
      <c r="H3470" s="6">
        <f t="shared" si="333"/>
        <v>-585841.4237257418</v>
      </c>
      <c r="J3470" s="6">
        <f t="shared" si="334"/>
        <v>-467863.60215117008</v>
      </c>
      <c r="L3470" s="6">
        <f t="shared" si="335"/>
        <v>202394.13364195611</v>
      </c>
      <c r="N3470" s="6">
        <f t="shared" si="336"/>
        <v>278204.40020554676</v>
      </c>
      <c r="P3470" s="6">
        <f t="shared" si="337"/>
        <v>315684.22417707177</v>
      </c>
      <c r="R3470" s="6">
        <f t="shared" si="338"/>
        <v>255288.42285167484</v>
      </c>
      <c r="T3470" s="6">
        <f t="shared" si="339"/>
        <v>230316.27535732911</v>
      </c>
      <c r="V3470" s="6">
        <f t="shared" si="340"/>
        <v>190574.99164243013</v>
      </c>
      <c r="X3470" s="6">
        <f t="shared" si="341"/>
        <v>132563.35510021466</v>
      </c>
      <c r="Z3470" s="6">
        <f t="shared" si="342"/>
        <v>-304957.27411008079</v>
      </c>
      <c r="AB3470" s="6">
        <f t="shared" si="343"/>
        <v>-288424.95829011488</v>
      </c>
      <c r="AD3470" s="6">
        <f t="shared" si="344"/>
        <v>-252657.16563112047</v>
      </c>
    </row>
    <row r="3471" spans="2:30" x14ac:dyDescent="0.2">
      <c r="B3471" s="6">
        <f t="shared" si="330"/>
        <v>-705172.94996310375</v>
      </c>
      <c r="D3471" s="6">
        <f t="shared" si="331"/>
        <v>-637997.10321388848</v>
      </c>
      <c r="F3471" s="6">
        <f t="shared" si="332"/>
        <v>-692396.35423854284</v>
      </c>
      <c r="H3471" s="6">
        <f t="shared" si="333"/>
        <v>-584368.82858242036</v>
      </c>
      <c r="J3471" s="6">
        <f t="shared" si="334"/>
        <v>-470620.03299903334</v>
      </c>
      <c r="L3471" s="6">
        <f t="shared" si="335"/>
        <v>198000.46246772847</v>
      </c>
      <c r="N3471" s="6">
        <f t="shared" si="336"/>
        <v>274620.31982079428</v>
      </c>
      <c r="P3471" s="6">
        <f t="shared" si="337"/>
        <v>312968.75914705748</v>
      </c>
      <c r="R3471" s="6">
        <f t="shared" si="338"/>
        <v>252902.05877803956</v>
      </c>
      <c r="T3471" s="6">
        <f t="shared" si="339"/>
        <v>227812.54546115774</v>
      </c>
      <c r="V3471" s="6">
        <f t="shared" si="340"/>
        <v>193833.01298714467</v>
      </c>
      <c r="X3471" s="6">
        <f t="shared" si="341"/>
        <v>135163.39242650502</v>
      </c>
      <c r="Z3471" s="6">
        <f t="shared" si="342"/>
        <v>-303877.94881417672</v>
      </c>
      <c r="AB3471" s="6">
        <f t="shared" si="343"/>
        <v>-289242.54606453382</v>
      </c>
      <c r="AD3471" s="6">
        <f t="shared" si="344"/>
        <v>-252692.40448258386</v>
      </c>
    </row>
    <row r="3472" spans="2:30" x14ac:dyDescent="0.2">
      <c r="B3472" s="6">
        <f t="shared" si="330"/>
        <v>-707094.16732731159</v>
      </c>
      <c r="D3472" s="6">
        <f t="shared" si="331"/>
        <v>-640244.1556844936</v>
      </c>
      <c r="F3472" s="6">
        <f t="shared" si="332"/>
        <v>-695011.47393420432</v>
      </c>
      <c r="H3472" s="6">
        <f t="shared" si="333"/>
        <v>-586963.41729530902</v>
      </c>
      <c r="J3472" s="6">
        <f t="shared" si="334"/>
        <v>-472982.47639518435</v>
      </c>
      <c r="L3472" s="6">
        <f t="shared" si="335"/>
        <v>193596.21447763886</v>
      </c>
      <c r="N3472" s="6">
        <f t="shared" si="336"/>
        <v>271025.04337806755</v>
      </c>
      <c r="P3472" s="6">
        <f t="shared" si="337"/>
        <v>310008.56478456903</v>
      </c>
      <c r="R3472" s="6">
        <f t="shared" si="338"/>
        <v>250539.64332730894</v>
      </c>
      <c r="T3472" s="6">
        <f t="shared" si="339"/>
        <v>225306.36122097878</v>
      </c>
      <c r="V3472" s="6">
        <f t="shared" si="340"/>
        <v>196533.569251815</v>
      </c>
      <c r="X3472" s="6">
        <f t="shared" si="341"/>
        <v>138982.12174701659</v>
      </c>
      <c r="Z3472" s="6">
        <f t="shared" si="342"/>
        <v>-302149.84982165293</v>
      </c>
      <c r="AB3472" s="6">
        <f t="shared" si="343"/>
        <v>-290030.45060010505</v>
      </c>
      <c r="AD3472" s="6">
        <f t="shared" si="344"/>
        <v>-250282.54285606503</v>
      </c>
    </row>
    <row r="3473" spans="2:30" x14ac:dyDescent="0.2">
      <c r="B3473" s="6">
        <f t="shared" si="330"/>
        <v>-709723.30054281326</v>
      </c>
      <c r="D3473" s="6">
        <f t="shared" si="331"/>
        <v>-642984.10962778865</v>
      </c>
      <c r="F3473" s="6">
        <f t="shared" si="332"/>
        <v>-695924.13141218782</v>
      </c>
      <c r="H3473" s="6">
        <f t="shared" si="333"/>
        <v>-590043.46111704607</v>
      </c>
      <c r="J3473" s="6">
        <f t="shared" si="334"/>
        <v>-473963.11475215998</v>
      </c>
      <c r="L3473" s="6">
        <f t="shared" si="335"/>
        <v>189182.92989283823</v>
      </c>
      <c r="N3473" s="6">
        <f t="shared" si="336"/>
        <v>267415.59800015303</v>
      </c>
      <c r="P3473" s="6">
        <f t="shared" si="337"/>
        <v>307078.76472617278</v>
      </c>
      <c r="R3473" s="6">
        <f t="shared" si="338"/>
        <v>248105.06780179573</v>
      </c>
      <c r="T3473" s="6">
        <f t="shared" si="339"/>
        <v>222789.31839331752</v>
      </c>
      <c r="V3473" s="6">
        <f t="shared" si="340"/>
        <v>198756.22513320003</v>
      </c>
      <c r="X3473" s="6">
        <f t="shared" si="341"/>
        <v>142837.9259159322</v>
      </c>
      <c r="Z3473" s="6">
        <f t="shared" si="342"/>
        <v>-300532.43708127976</v>
      </c>
      <c r="AB3473" s="6">
        <f t="shared" si="343"/>
        <v>-289832.41048304131</v>
      </c>
      <c r="AD3473" s="6">
        <f t="shared" si="344"/>
        <v>-250617.03847567667</v>
      </c>
    </row>
    <row r="3474" spans="2:30" x14ac:dyDescent="0.2">
      <c r="B3474" s="6">
        <f t="shared" si="330"/>
        <v>-711828.50118771777</v>
      </c>
      <c r="D3474" s="6">
        <f t="shared" si="331"/>
        <v>-644488.7474735349</v>
      </c>
      <c r="F3474" s="6">
        <f t="shared" si="332"/>
        <v>-695671.1915284642</v>
      </c>
      <c r="H3474" s="6">
        <f t="shared" si="333"/>
        <v>-593256.02534171555</v>
      </c>
      <c r="J3474" s="6">
        <f t="shared" si="334"/>
        <v>-473876.36528966069</v>
      </c>
      <c r="L3474" s="6">
        <f t="shared" si="335"/>
        <v>184757.61350113383</v>
      </c>
      <c r="N3474" s="6">
        <f t="shared" si="336"/>
        <v>263788.85540549783</v>
      </c>
      <c r="P3474" s="6">
        <f t="shared" si="337"/>
        <v>303835.31618816574</v>
      </c>
      <c r="R3474" s="6">
        <f t="shared" si="338"/>
        <v>245504.79737227489</v>
      </c>
      <c r="T3474" s="6">
        <f t="shared" si="339"/>
        <v>220245.52024954572</v>
      </c>
      <c r="V3474" s="6">
        <f t="shared" si="340"/>
        <v>201134.38768306901</v>
      </c>
      <c r="X3474" s="6">
        <f t="shared" si="341"/>
        <v>145496.42406667315</v>
      </c>
      <c r="Z3474" s="6">
        <f t="shared" si="342"/>
        <v>-299900.96910449379</v>
      </c>
      <c r="AB3474" s="6">
        <f t="shared" si="343"/>
        <v>-287367.01083575591</v>
      </c>
      <c r="AD3474" s="6">
        <f t="shared" si="344"/>
        <v>-251079.80951786786</v>
      </c>
    </row>
    <row r="3475" spans="2:30" x14ac:dyDescent="0.2">
      <c r="B3475" s="6">
        <f t="shared" si="330"/>
        <v>-712490.69813990488</v>
      </c>
      <c r="D3475" s="6">
        <f t="shared" si="331"/>
        <v>-644679.0901524995</v>
      </c>
      <c r="F3475" s="6">
        <f t="shared" si="332"/>
        <v>-695877.69037945021</v>
      </c>
      <c r="H3475" s="6">
        <f t="shared" si="333"/>
        <v>-596470.90259324235</v>
      </c>
      <c r="J3475" s="6">
        <f t="shared" si="334"/>
        <v>-474096.56047847506</v>
      </c>
      <c r="L3475" s="6">
        <f t="shared" si="335"/>
        <v>180316.91798416822</v>
      </c>
      <c r="N3475" s="6">
        <f t="shared" si="336"/>
        <v>260142.79519688361</v>
      </c>
      <c r="P3475" s="6">
        <f t="shared" si="337"/>
        <v>300459.44434329745</v>
      </c>
      <c r="R3475" s="6">
        <f t="shared" si="338"/>
        <v>242730.86811490759</v>
      </c>
      <c r="T3475" s="6">
        <f t="shared" si="339"/>
        <v>217672.94442495811</v>
      </c>
      <c r="V3475" s="6">
        <f t="shared" si="340"/>
        <v>204442.91678399095</v>
      </c>
      <c r="X3475" s="6">
        <f t="shared" si="341"/>
        <v>147169.48568286613</v>
      </c>
      <c r="Z3475" s="6">
        <f t="shared" si="342"/>
        <v>-300042.38828325435</v>
      </c>
      <c r="AB3475" s="6">
        <f t="shared" si="343"/>
        <v>-284065.71228541603</v>
      </c>
      <c r="AD3475" s="6">
        <f t="shared" si="344"/>
        <v>-251383.88602642185</v>
      </c>
    </row>
    <row r="3476" spans="2:30" x14ac:dyDescent="0.2">
      <c r="B3476" s="6">
        <f t="shared" si="330"/>
        <v>-710686.06192149525</v>
      </c>
      <c r="D3476" s="6">
        <f t="shared" si="331"/>
        <v>-644864.72248643555</v>
      </c>
      <c r="F3476" s="6">
        <f t="shared" si="332"/>
        <v>-697475.63922775222</v>
      </c>
      <c r="H3476" s="6">
        <f t="shared" si="333"/>
        <v>-599754.72671794146</v>
      </c>
      <c r="J3476" s="6">
        <f t="shared" si="334"/>
        <v>-475485.42075237393</v>
      </c>
      <c r="L3476" s="6">
        <f t="shared" si="335"/>
        <v>175858.73889145048</v>
      </c>
      <c r="N3476" s="6">
        <f t="shared" si="336"/>
        <v>256476.50833203137</v>
      </c>
      <c r="P3476" s="6">
        <f t="shared" si="337"/>
        <v>296961.1025451757</v>
      </c>
      <c r="R3476" s="6">
        <f t="shared" si="338"/>
        <v>239776.09538448948</v>
      </c>
      <c r="T3476" s="6">
        <f t="shared" si="339"/>
        <v>215089.15090598151</v>
      </c>
      <c r="V3476" s="6">
        <f t="shared" si="340"/>
        <v>207687.31233633013</v>
      </c>
      <c r="X3476" s="6">
        <f t="shared" si="341"/>
        <v>149287.66642580891</v>
      </c>
      <c r="Z3476" s="6">
        <f t="shared" si="342"/>
        <v>-300846.02640047856</v>
      </c>
      <c r="AB3476" s="6">
        <f t="shared" si="343"/>
        <v>-282714.23937556904</v>
      </c>
      <c r="AD3476" s="6">
        <f t="shared" si="344"/>
        <v>-251386.4904745903</v>
      </c>
    </row>
    <row r="3477" spans="2:30" x14ac:dyDescent="0.2">
      <c r="B3477" s="6">
        <f t="shared" si="330"/>
        <v>-708552.29613993957</v>
      </c>
      <c r="D3477" s="6">
        <f t="shared" si="331"/>
        <v>-645744.62816686369</v>
      </c>
      <c r="F3477" s="6">
        <f t="shared" si="332"/>
        <v>-700734.4192288582</v>
      </c>
      <c r="H3477" s="6">
        <f t="shared" si="333"/>
        <v>-602094.49149451568</v>
      </c>
      <c r="J3477" s="6">
        <f t="shared" si="334"/>
        <v>-477981.8795096174</v>
      </c>
      <c r="L3477" s="6">
        <f t="shared" si="335"/>
        <v>171386.09097115116</v>
      </c>
      <c r="N3477" s="6">
        <f t="shared" si="336"/>
        <v>252795.84630322442</v>
      </c>
      <c r="P3477" s="6">
        <f t="shared" si="337"/>
        <v>293403.29398414795</v>
      </c>
      <c r="R3477" s="6">
        <f t="shared" si="338"/>
        <v>236969.0282676408</v>
      </c>
      <c r="T3477" s="6">
        <f t="shared" si="339"/>
        <v>212511.89151149668</v>
      </c>
      <c r="V3477" s="6">
        <f t="shared" si="340"/>
        <v>211605.02827919964</v>
      </c>
      <c r="X3477" s="6">
        <f t="shared" si="341"/>
        <v>151662.35044545523</v>
      </c>
      <c r="Z3477" s="6">
        <f t="shared" si="342"/>
        <v>-301608.08610577072</v>
      </c>
      <c r="AB3477" s="6">
        <f t="shared" si="343"/>
        <v>-283153.25876098353</v>
      </c>
      <c r="AD3477" s="6">
        <f t="shared" si="344"/>
        <v>-251732.07202340607</v>
      </c>
    </row>
    <row r="3478" spans="2:30" x14ac:dyDescent="0.2">
      <c r="B3478" s="6">
        <f t="shared" si="330"/>
        <v>-709085.68837098358</v>
      </c>
      <c r="D3478" s="6">
        <f t="shared" si="331"/>
        <v>-647314.36874714121</v>
      </c>
      <c r="F3478" s="6">
        <f t="shared" si="332"/>
        <v>-703925.3617533358</v>
      </c>
      <c r="H3478" s="6">
        <f t="shared" si="333"/>
        <v>-604734.4780153957</v>
      </c>
      <c r="J3478" s="6">
        <f t="shared" si="334"/>
        <v>-480655.38098213484</v>
      </c>
      <c r="L3478" s="6">
        <f t="shared" si="335"/>
        <v>166903.89177203411</v>
      </c>
      <c r="N3478" s="6">
        <f t="shared" si="336"/>
        <v>249110.76613554929</v>
      </c>
      <c r="P3478" s="6">
        <f t="shared" si="337"/>
        <v>289911.51962576492</v>
      </c>
      <c r="R3478" s="6">
        <f t="shared" si="338"/>
        <v>234461.85495000024</v>
      </c>
      <c r="T3478" s="6">
        <f t="shared" si="339"/>
        <v>209949.39442684688</v>
      </c>
      <c r="V3478" s="6">
        <f t="shared" si="340"/>
        <v>216378.9043829297</v>
      </c>
      <c r="X3478" s="6">
        <f t="shared" si="341"/>
        <v>154037.82031852152</v>
      </c>
      <c r="Z3478" s="6">
        <f t="shared" si="342"/>
        <v>-301304.56898050918</v>
      </c>
      <c r="AB3478" s="6">
        <f t="shared" si="343"/>
        <v>-283912.02352397924</v>
      </c>
      <c r="AD3478" s="6">
        <f t="shared" si="344"/>
        <v>-246692.80148534654</v>
      </c>
    </row>
    <row r="3479" spans="2:30" x14ac:dyDescent="0.2">
      <c r="B3479" s="6">
        <f t="shared" si="330"/>
        <v>-711464.49313100229</v>
      </c>
      <c r="D3479" s="6">
        <f t="shared" si="331"/>
        <v>-649729.17649123166</v>
      </c>
      <c r="F3479" s="6">
        <f t="shared" si="332"/>
        <v>-705552.30816066265</v>
      </c>
      <c r="H3479" s="6">
        <f t="shared" si="333"/>
        <v>-600992.15834902937</v>
      </c>
      <c r="J3479" s="6">
        <f t="shared" si="334"/>
        <v>-483331.12981732906</v>
      </c>
      <c r="L3479" s="6">
        <f t="shared" si="335"/>
        <v>162413.94366716582</v>
      </c>
      <c r="N3479" s="6">
        <f t="shared" si="336"/>
        <v>245428.07788788964</v>
      </c>
      <c r="P3479" s="6">
        <f t="shared" si="337"/>
        <v>286310.89159752743</v>
      </c>
      <c r="R3479" s="6">
        <f t="shared" si="338"/>
        <v>232175.29689747977</v>
      </c>
      <c r="T3479" s="6">
        <f t="shared" si="339"/>
        <v>207397.13342618328</v>
      </c>
      <c r="V3479" s="6">
        <f t="shared" si="340"/>
        <v>221448.13917871</v>
      </c>
      <c r="X3479" s="6">
        <f t="shared" si="341"/>
        <v>157236.89060232125</v>
      </c>
      <c r="Z3479" s="6">
        <f t="shared" si="342"/>
        <v>-299974.97872947581</v>
      </c>
      <c r="AB3479" s="6">
        <f t="shared" si="343"/>
        <v>-284677.44383454713</v>
      </c>
      <c r="AD3479" s="6">
        <f t="shared" si="344"/>
        <v>-244064.1443238465</v>
      </c>
    </row>
    <row r="3480" spans="2:30" x14ac:dyDescent="0.2">
      <c r="B3480" s="6">
        <f t="shared" si="330"/>
        <v>-714059.73394250614</v>
      </c>
      <c r="D3480" s="6">
        <f t="shared" si="331"/>
        <v>-652508.6781103597</v>
      </c>
      <c r="F3480" s="6">
        <f t="shared" si="332"/>
        <v>-705536.75561709481</v>
      </c>
      <c r="H3480" s="6">
        <f t="shared" si="333"/>
        <v>-601973.78100242582</v>
      </c>
      <c r="J3480" s="6">
        <f t="shared" si="334"/>
        <v>-485673.83299971616</v>
      </c>
      <c r="L3480" s="6">
        <f t="shared" si="335"/>
        <v>157918.54477486174</v>
      </c>
      <c r="N3480" s="6">
        <f t="shared" si="336"/>
        <v>241751.60985608655</v>
      </c>
      <c r="P3480" s="6">
        <f t="shared" si="337"/>
        <v>282699.68279693747</v>
      </c>
      <c r="R3480" s="6">
        <f t="shared" si="338"/>
        <v>229714.31045372118</v>
      </c>
      <c r="T3480" s="6">
        <f t="shared" si="339"/>
        <v>204843.2952114479</v>
      </c>
      <c r="V3480" s="6">
        <f t="shared" si="340"/>
        <v>225905.44154649059</v>
      </c>
      <c r="X3480" s="6">
        <f t="shared" si="341"/>
        <v>160904.58048826084</v>
      </c>
      <c r="Z3480" s="6">
        <f t="shared" si="342"/>
        <v>-298637.14069177333</v>
      </c>
      <c r="AB3480" s="6">
        <f t="shared" si="343"/>
        <v>-285438.26122107205</v>
      </c>
      <c r="AD3480" s="6">
        <f t="shared" si="344"/>
        <v>-244297.74347622416</v>
      </c>
    </row>
    <row r="3481" spans="2:30" x14ac:dyDescent="0.2">
      <c r="B3481" s="6">
        <f t="shared" ref="B3481:B3544" si="345">(B1479-B1480)*AVERAGE(C1479,C1479:C1480)</f>
        <v>-714892.83922831505</v>
      </c>
      <c r="D3481" s="6">
        <f t="shared" ref="D3481:D3544" si="346">(D1479-D1480)*AVERAGE(E1479,E1479:E1480)</f>
        <v>-653553.28701164084</v>
      </c>
      <c r="F3481" s="6">
        <f t="shared" ref="F3481:F3544" si="347">(F1479-F1480)*AVERAGE(G1479,G1479:G1480)</f>
        <v>-705196.5278060066</v>
      </c>
      <c r="H3481" s="6">
        <f t="shared" ref="H3481:H3544" si="348">(H1479-H1480)*AVERAGE(I1479,I1479:I1480)</f>
        <v>-604973.33566635218</v>
      </c>
      <c r="J3481" s="6">
        <f t="shared" ref="J3481:J3544" si="349">(J1479-J1480)*AVERAGE(K1479,K1479:K1480)</f>
        <v>-486003.74873872497</v>
      </c>
      <c r="L3481" s="6">
        <f t="shared" ref="L3481:L3544" si="350">(L1479-L1480)*AVERAGE(M1479,M1479:M1480)</f>
        <v>153420.82035933883</v>
      </c>
      <c r="N3481" s="6">
        <f t="shared" ref="N3481:N3544" si="351">(N1479-N1480)*AVERAGE(O1479,O1479:O1480)</f>
        <v>238078.30993729745</v>
      </c>
      <c r="P3481" s="6">
        <f t="shared" ref="P3481:P3544" si="352">(P1479-P1480)*AVERAGE(Q1479,Q1479:Q1480)</f>
        <v>279084.75129517127</v>
      </c>
      <c r="R3481" s="6">
        <f t="shared" ref="R3481:R3544" si="353">(R1479-R1480)*AVERAGE(S1479,S1479:S1480)</f>
        <v>227072.05020860603</v>
      </c>
      <c r="T3481" s="6">
        <f t="shared" ref="T3481:T3544" si="354">(T1479-T1480)*AVERAGE(U1479,U1479:U1480)</f>
        <v>202279.13333958096</v>
      </c>
      <c r="V3481" s="6">
        <f t="shared" ref="V3481:V3544" si="355">(V1479-V1480)*AVERAGE(W1479,W1479:W1480)</f>
        <v>227683.96500416729</v>
      </c>
      <c r="X3481" s="6">
        <f t="shared" ref="X3481:X3544" si="356">(X1479-X1480)*AVERAGE(Y1479,Y1479:Y1480)</f>
        <v>164060.1178457636</v>
      </c>
      <c r="Z3481" s="6">
        <f t="shared" ref="Z3481:Z3544" si="357">(Z1479-Z1480)*AVERAGE(AA1479,AA1479:AA1480)</f>
        <v>-297256.99370834092</v>
      </c>
      <c r="AB3481" s="6">
        <f t="shared" ref="AB3481:AB3544" si="358">(AB1479-AB1480)*AVERAGE(AC1479,AC1479:AC1480)</f>
        <v>-285769.59194112034</v>
      </c>
      <c r="AD3481" s="6">
        <f t="shared" ref="AD3481:AD3544" si="359">(AD1479-AD1480)*AVERAGE(AE1479,AE1479:AE1480)</f>
        <v>-243962.78198237109</v>
      </c>
    </row>
    <row r="3482" spans="2:30" x14ac:dyDescent="0.2">
      <c r="B3482" s="6">
        <f t="shared" si="345"/>
        <v>-712467.56532913435</v>
      </c>
      <c r="D3482" s="6">
        <f t="shared" si="346"/>
        <v>-654216.37867381913</v>
      </c>
      <c r="F3482" s="6">
        <f t="shared" si="347"/>
        <v>-705658.49223494169</v>
      </c>
      <c r="H3482" s="6">
        <f t="shared" si="348"/>
        <v>-608036.87695327308</v>
      </c>
      <c r="J3482" s="6">
        <f t="shared" si="349"/>
        <v>-484640.94506412838</v>
      </c>
      <c r="L3482" s="6">
        <f t="shared" si="350"/>
        <v>148918.4819642122</v>
      </c>
      <c r="N3482" s="6">
        <f t="shared" si="351"/>
        <v>234404.92455705383</v>
      </c>
      <c r="P3482" s="6">
        <f t="shared" si="352"/>
        <v>275468.55077952979</v>
      </c>
      <c r="R3482" s="6">
        <f t="shared" si="353"/>
        <v>224267.88573651484</v>
      </c>
      <c r="T3482" s="6">
        <f t="shared" si="354"/>
        <v>199760.89018115043</v>
      </c>
      <c r="V3482" s="6">
        <f t="shared" si="355"/>
        <v>227009.61023221849</v>
      </c>
      <c r="X3482" s="6">
        <f t="shared" si="356"/>
        <v>166188.43141793789</v>
      </c>
      <c r="Z3482" s="6">
        <f t="shared" si="357"/>
        <v>-295578.02919928671</v>
      </c>
      <c r="AB3482" s="6">
        <f t="shared" si="358"/>
        <v>-284431.51850482041</v>
      </c>
      <c r="AD3482" s="6">
        <f t="shared" si="359"/>
        <v>-244375.3040062401</v>
      </c>
    </row>
    <row r="3483" spans="2:30" x14ac:dyDescent="0.2">
      <c r="B3483" s="6">
        <f t="shared" si="345"/>
        <v>-709448.15138841746</v>
      </c>
      <c r="D3483" s="6">
        <f t="shared" si="346"/>
        <v>-654561.68939331698</v>
      </c>
      <c r="F3483" s="6">
        <f t="shared" si="347"/>
        <v>-707831.00636645139</v>
      </c>
      <c r="H3483" s="6">
        <f t="shared" si="348"/>
        <v>-610439.50655667158</v>
      </c>
      <c r="J3483" s="6">
        <f t="shared" si="349"/>
        <v>-484977.36928084475</v>
      </c>
      <c r="L3483" s="6">
        <f t="shared" si="350"/>
        <v>144401.21694157794</v>
      </c>
      <c r="N3483" s="6">
        <f t="shared" si="351"/>
        <v>230721.89207856383</v>
      </c>
      <c r="P3483" s="6">
        <f t="shared" si="352"/>
        <v>271851.53295692126</v>
      </c>
      <c r="R3483" s="6">
        <f t="shared" si="353"/>
        <v>221387.34073194023</v>
      </c>
      <c r="T3483" s="6">
        <f t="shared" si="354"/>
        <v>197240.12456032183</v>
      </c>
      <c r="V3483" s="6">
        <f t="shared" si="355"/>
        <v>225118.57522980197</v>
      </c>
      <c r="X3483" s="6">
        <f t="shared" si="356"/>
        <v>167765.4686880417</v>
      </c>
      <c r="Z3483" s="6">
        <f t="shared" si="357"/>
        <v>-295235.47623167606</v>
      </c>
      <c r="AB3483" s="6">
        <f t="shared" si="358"/>
        <v>-281207.64216072904</v>
      </c>
      <c r="AD3483" s="6">
        <f t="shared" si="359"/>
        <v>-244788.6633750778</v>
      </c>
    </row>
    <row r="3484" spans="2:30" x14ac:dyDescent="0.2">
      <c r="B3484" s="6">
        <f t="shared" si="345"/>
        <v>-709755.81965499429</v>
      </c>
      <c r="D3484" s="6">
        <f t="shared" si="346"/>
        <v>-654894.07458029722</v>
      </c>
      <c r="F3484" s="6">
        <f t="shared" si="347"/>
        <v>-710952.64981921343</v>
      </c>
      <c r="H3484" s="6">
        <f t="shared" si="348"/>
        <v>-610480.71355994069</v>
      </c>
      <c r="J3484" s="6">
        <f t="shared" si="349"/>
        <v>-487120.96174164658</v>
      </c>
      <c r="L3484" s="6">
        <f t="shared" si="350"/>
        <v>139868.62620412922</v>
      </c>
      <c r="N3484" s="6">
        <f t="shared" si="351"/>
        <v>227027.42228325678</v>
      </c>
      <c r="P3484" s="6">
        <f t="shared" si="352"/>
        <v>268228.66488077032</v>
      </c>
      <c r="R3484" s="6">
        <f t="shared" si="353"/>
        <v>218499.19271570822</v>
      </c>
      <c r="T3484" s="6">
        <f t="shared" si="354"/>
        <v>194860.80216564791</v>
      </c>
      <c r="V3484" s="6">
        <f t="shared" si="355"/>
        <v>222562.51741743428</v>
      </c>
      <c r="X3484" s="6">
        <f t="shared" si="356"/>
        <v>167738.34455180203</v>
      </c>
      <c r="Z3484" s="6">
        <f t="shared" si="357"/>
        <v>-295959.42214712081</v>
      </c>
      <c r="AB3484" s="6">
        <f t="shared" si="358"/>
        <v>-278531.23887521314</v>
      </c>
      <c r="AD3484" s="6">
        <f t="shared" si="359"/>
        <v>-244093.20809194961</v>
      </c>
    </row>
    <row r="3485" spans="2:30" x14ac:dyDescent="0.2">
      <c r="B3485" s="6">
        <f t="shared" si="345"/>
        <v>-712143.90868561144</v>
      </c>
      <c r="D3485" s="6">
        <f t="shared" si="346"/>
        <v>-655753.45911595726</v>
      </c>
      <c r="F3485" s="6">
        <f t="shared" si="347"/>
        <v>-713051.82953425241</v>
      </c>
      <c r="H3485" s="6">
        <f t="shared" si="348"/>
        <v>-611794.2255747607</v>
      </c>
      <c r="J3485" s="6">
        <f t="shared" si="349"/>
        <v>-489691.72676627326</v>
      </c>
      <c r="L3485" s="6">
        <f t="shared" si="350"/>
        <v>135329.89302387828</v>
      </c>
      <c r="N3485" s="6">
        <f t="shared" si="351"/>
        <v>223321.55261727987</v>
      </c>
      <c r="P3485" s="6">
        <f t="shared" si="352"/>
        <v>264593.21537951997</v>
      </c>
      <c r="R3485" s="6">
        <f t="shared" si="353"/>
        <v>215607.27372636739</v>
      </c>
      <c r="T3485" s="6">
        <f t="shared" si="354"/>
        <v>192711.98603005009</v>
      </c>
      <c r="V3485" s="6">
        <f t="shared" si="355"/>
        <v>220273.94286095523</v>
      </c>
      <c r="X3485" s="6">
        <f t="shared" si="356"/>
        <v>165681.48847041046</v>
      </c>
      <c r="Z3485" s="6">
        <f t="shared" si="357"/>
        <v>-296413.47947273549</v>
      </c>
      <c r="AB3485" s="6">
        <f t="shared" si="358"/>
        <v>-278053.79180899891</v>
      </c>
      <c r="AD3485" s="6">
        <f t="shared" si="359"/>
        <v>-238609.62234529774</v>
      </c>
    </row>
    <row r="3486" spans="2:30" x14ac:dyDescent="0.2">
      <c r="B3486" s="6">
        <f t="shared" si="345"/>
        <v>-714646.99008810136</v>
      </c>
      <c r="D3486" s="6">
        <f t="shared" si="346"/>
        <v>-657792.46553240344</v>
      </c>
      <c r="F3486" s="6">
        <f t="shared" si="347"/>
        <v>-713159.19386780658</v>
      </c>
      <c r="H3486" s="6">
        <f t="shared" si="348"/>
        <v>-611262.77969662717</v>
      </c>
      <c r="J3486" s="6">
        <f t="shared" si="349"/>
        <v>-492289.24916257081</v>
      </c>
      <c r="L3486" s="6">
        <f t="shared" si="350"/>
        <v>130786.12431946154</v>
      </c>
      <c r="N3486" s="6">
        <f t="shared" si="351"/>
        <v>219603.02236509076</v>
      </c>
      <c r="P3486" s="6">
        <f t="shared" si="352"/>
        <v>260942.10105245817</v>
      </c>
      <c r="R3486" s="6">
        <f t="shared" si="353"/>
        <v>212709.37895537858</v>
      </c>
      <c r="T3486" s="6">
        <f t="shared" si="354"/>
        <v>190230.65878179131</v>
      </c>
      <c r="V3486" s="6">
        <f t="shared" si="355"/>
        <v>218790.97839329657</v>
      </c>
      <c r="X3486" s="6">
        <f t="shared" si="356"/>
        <v>163677.73580242903</v>
      </c>
      <c r="Z3486" s="6">
        <f t="shared" si="357"/>
        <v>-296632.86733467999</v>
      </c>
      <c r="AB3486" s="6">
        <f t="shared" si="358"/>
        <v>-278711.84808275616</v>
      </c>
      <c r="AD3486" s="6">
        <f t="shared" si="359"/>
        <v>-238379.25942117188</v>
      </c>
    </row>
    <row r="3487" spans="2:30" x14ac:dyDescent="0.2">
      <c r="B3487" s="6">
        <f t="shared" si="345"/>
        <v>-716719.57720482268</v>
      </c>
      <c r="D3487" s="6">
        <f t="shared" si="346"/>
        <v>-659699.20399012405</v>
      </c>
      <c r="F3487" s="6">
        <f t="shared" si="347"/>
        <v>-711839.60011475184</v>
      </c>
      <c r="H3487" s="6">
        <f t="shared" si="348"/>
        <v>-613443.32484160247</v>
      </c>
      <c r="J3487" s="6">
        <f t="shared" si="349"/>
        <v>-494430.01937185973</v>
      </c>
      <c r="L3487" s="6">
        <f t="shared" si="350"/>
        <v>126229.79518818649</v>
      </c>
      <c r="N3487" s="6">
        <f t="shared" si="351"/>
        <v>215867.16546531406</v>
      </c>
      <c r="P3487" s="6">
        <f t="shared" si="352"/>
        <v>257277.14441311292</v>
      </c>
      <c r="R3487" s="6">
        <f t="shared" si="353"/>
        <v>209800.26362784917</v>
      </c>
      <c r="T3487" s="6">
        <f t="shared" si="354"/>
        <v>188056.46098730955</v>
      </c>
      <c r="V3487" s="6">
        <f t="shared" si="355"/>
        <v>217679.0521595281</v>
      </c>
      <c r="X3487" s="6">
        <f t="shared" si="356"/>
        <v>162767.80946254468</v>
      </c>
      <c r="Z3487" s="6">
        <f t="shared" si="357"/>
        <v>-295937.99441180867</v>
      </c>
      <c r="AB3487" s="6">
        <f t="shared" si="358"/>
        <v>-279416.87600853969</v>
      </c>
      <c r="AD3487" s="6">
        <f t="shared" si="359"/>
        <v>-237746.05398667551</v>
      </c>
    </row>
    <row r="3488" spans="2:30" x14ac:dyDescent="0.2">
      <c r="B3488" s="6">
        <f t="shared" si="345"/>
        <v>-715072.72347493749</v>
      </c>
      <c r="D3488" s="6">
        <f t="shared" si="346"/>
        <v>-660299.0793474185</v>
      </c>
      <c r="F3488" s="6">
        <f t="shared" si="347"/>
        <v>-711712.59511282737</v>
      </c>
      <c r="H3488" s="6">
        <f t="shared" si="348"/>
        <v>-615356.81020296831</v>
      </c>
      <c r="J3488" s="6">
        <f t="shared" si="349"/>
        <v>-494687.02653340885</v>
      </c>
      <c r="L3488" s="6">
        <f t="shared" si="350"/>
        <v>121659.60040149037</v>
      </c>
      <c r="N3488" s="6">
        <f t="shared" si="351"/>
        <v>212117.98187276925</v>
      </c>
      <c r="P3488" s="6">
        <f t="shared" si="352"/>
        <v>253601.25186980818</v>
      </c>
      <c r="R3488" s="6">
        <f t="shared" si="353"/>
        <v>206880.70289121938</v>
      </c>
      <c r="T3488" s="6">
        <f t="shared" si="354"/>
        <v>185483.49641453123</v>
      </c>
      <c r="V3488" s="6">
        <f t="shared" si="355"/>
        <v>218788.84112150164</v>
      </c>
      <c r="X3488" s="6">
        <f t="shared" si="356"/>
        <v>162533.79449766511</v>
      </c>
      <c r="Z3488" s="6">
        <f t="shared" si="357"/>
        <v>-294325.15418077435</v>
      </c>
      <c r="AB3488" s="6">
        <f t="shared" si="358"/>
        <v>-280117.30330505088</v>
      </c>
      <c r="AD3488" s="6">
        <f t="shared" si="359"/>
        <v>-236310.98979964579</v>
      </c>
    </row>
    <row r="3489" spans="2:30" x14ac:dyDescent="0.2">
      <c r="B3489" s="6">
        <f t="shared" si="345"/>
        <v>-711091.5024202799</v>
      </c>
      <c r="D3489" s="6">
        <f t="shared" si="346"/>
        <v>-660664.38651434542</v>
      </c>
      <c r="F3489" s="6">
        <f t="shared" si="347"/>
        <v>-713459.39616815909</v>
      </c>
      <c r="H3489" s="6">
        <f t="shared" si="348"/>
        <v>-618247.1905995463</v>
      </c>
      <c r="J3489" s="6">
        <f t="shared" si="349"/>
        <v>-493492.70849370607</v>
      </c>
      <c r="L3489" s="6">
        <f t="shared" si="350"/>
        <v>117082.25569834633</v>
      </c>
      <c r="N3489" s="6">
        <f t="shared" si="351"/>
        <v>208365.42554509701</v>
      </c>
      <c r="P3489" s="6">
        <f t="shared" si="352"/>
        <v>249917.71808474523</v>
      </c>
      <c r="R3489" s="6">
        <f t="shared" si="353"/>
        <v>203956.85249960818</v>
      </c>
      <c r="T3489" s="6">
        <f t="shared" si="354"/>
        <v>183262.42657246132</v>
      </c>
      <c r="V3489" s="6">
        <f t="shared" si="355"/>
        <v>220892.57934827078</v>
      </c>
      <c r="X3489" s="6">
        <f t="shared" si="356"/>
        <v>163307.72556942335</v>
      </c>
      <c r="Z3489" s="6">
        <f t="shared" si="357"/>
        <v>-292522.90426811186</v>
      </c>
      <c r="AB3489" s="6">
        <f t="shared" si="358"/>
        <v>-280811.37535312283</v>
      </c>
      <c r="AD3489" s="6">
        <f t="shared" si="359"/>
        <v>-236702.52184233299</v>
      </c>
    </row>
    <row r="3490" spans="2:30" x14ac:dyDescent="0.2">
      <c r="B3490" s="6">
        <f t="shared" si="345"/>
        <v>-709636.87851252279</v>
      </c>
      <c r="D3490" s="6">
        <f t="shared" si="346"/>
        <v>-660854.76227889943</v>
      </c>
      <c r="F3490" s="6">
        <f t="shared" si="347"/>
        <v>-716556.02446634439</v>
      </c>
      <c r="H3490" s="6">
        <f t="shared" si="348"/>
        <v>-621227.80058264779</v>
      </c>
      <c r="J3490" s="6">
        <f t="shared" si="349"/>
        <v>-493609.28364929353</v>
      </c>
      <c r="L3490" s="6">
        <f t="shared" si="350"/>
        <v>112499.80171740668</v>
      </c>
      <c r="N3490" s="6">
        <f t="shared" si="351"/>
        <v>204612.61442573692</v>
      </c>
      <c r="P3490" s="6">
        <f t="shared" si="352"/>
        <v>246230.29527578989</v>
      </c>
      <c r="R3490" s="6">
        <f t="shared" si="353"/>
        <v>201027.42756811163</v>
      </c>
      <c r="T3490" s="6">
        <f t="shared" si="354"/>
        <v>180909.89296996442</v>
      </c>
      <c r="V3490" s="6">
        <f t="shared" si="355"/>
        <v>223172.72809882308</v>
      </c>
      <c r="X3490" s="6">
        <f t="shared" si="356"/>
        <v>165869.84903508186</v>
      </c>
      <c r="Z3490" s="6">
        <f t="shared" si="357"/>
        <v>-290803.21346225089</v>
      </c>
      <c r="AB3490" s="6">
        <f t="shared" si="358"/>
        <v>-280856.28063874762</v>
      </c>
      <c r="AD3490" s="6">
        <f t="shared" si="359"/>
        <v>-237100.23553663935</v>
      </c>
    </row>
    <row r="3491" spans="2:30" x14ac:dyDescent="0.2">
      <c r="B3491" s="6">
        <f t="shared" si="345"/>
        <v>-711671.40421408857</v>
      </c>
      <c r="D3491" s="6">
        <f t="shared" si="346"/>
        <v>-660878.62969984754</v>
      </c>
      <c r="F3491" s="6">
        <f t="shared" si="347"/>
        <v>-719315.55058925459</v>
      </c>
      <c r="H3491" s="6">
        <f t="shared" si="348"/>
        <v>-624168.80068736698</v>
      </c>
      <c r="J3491" s="6">
        <f t="shared" si="349"/>
        <v>-495385.86188915448</v>
      </c>
      <c r="L3491" s="6">
        <f t="shared" si="350"/>
        <v>107904.10001400602</v>
      </c>
      <c r="N3491" s="6">
        <f t="shared" si="351"/>
        <v>200858.87331275718</v>
      </c>
      <c r="P3491" s="6">
        <f t="shared" si="352"/>
        <v>242539.43743780276</v>
      </c>
      <c r="R3491" s="6">
        <f t="shared" si="353"/>
        <v>198090.53967598791</v>
      </c>
      <c r="T3491" s="6">
        <f t="shared" si="354"/>
        <v>178361.03107267933</v>
      </c>
      <c r="V3491" s="6">
        <f t="shared" si="355"/>
        <v>225278.74371521594</v>
      </c>
      <c r="X3491" s="6">
        <f t="shared" si="356"/>
        <v>169680.14586473838</v>
      </c>
      <c r="Z3491" s="6">
        <f t="shared" si="357"/>
        <v>-289943.11434980691</v>
      </c>
      <c r="AB3491" s="6">
        <f t="shared" si="358"/>
        <v>-277973.62608761474</v>
      </c>
      <c r="AD3491" s="6">
        <f t="shared" si="359"/>
        <v>-237502.07131404473</v>
      </c>
    </row>
    <row r="3492" spans="2:30" x14ac:dyDescent="0.2">
      <c r="B3492" s="6">
        <f t="shared" si="345"/>
        <v>-714060.22964099201</v>
      </c>
      <c r="D3492" s="6">
        <f t="shared" si="346"/>
        <v>-661648.40820410685</v>
      </c>
      <c r="F3492" s="6">
        <f t="shared" si="347"/>
        <v>-720552.34509819024</v>
      </c>
      <c r="H3492" s="6">
        <f t="shared" si="348"/>
        <v>-619592.76850551891</v>
      </c>
      <c r="J3492" s="6">
        <f t="shared" si="349"/>
        <v>-497824.54824092676</v>
      </c>
      <c r="L3492" s="6">
        <f t="shared" si="350"/>
        <v>103300.10244643406</v>
      </c>
      <c r="N3492" s="6">
        <f t="shared" si="351"/>
        <v>197103.59444228309</v>
      </c>
      <c r="P3492" s="6">
        <f t="shared" si="352"/>
        <v>238843.52635252793</v>
      </c>
      <c r="R3492" s="6">
        <f t="shared" si="353"/>
        <v>195150.92971468621</v>
      </c>
      <c r="T3492" s="6">
        <f t="shared" si="354"/>
        <v>175966.32681245339</v>
      </c>
      <c r="V3492" s="6">
        <f t="shared" si="355"/>
        <v>226975.55281043585</v>
      </c>
      <c r="X3492" s="6">
        <f t="shared" si="356"/>
        <v>173062.09021833295</v>
      </c>
      <c r="Z3492" s="6">
        <f t="shared" si="357"/>
        <v>-290350.06870292942</v>
      </c>
      <c r="AB3492" s="6">
        <f t="shared" si="358"/>
        <v>-274122.12202605314</v>
      </c>
      <c r="AD3492" s="6">
        <f t="shared" si="359"/>
        <v>-237885.70466968263</v>
      </c>
    </row>
    <row r="3493" spans="2:30" x14ac:dyDescent="0.2">
      <c r="B3493" s="6">
        <f t="shared" si="345"/>
        <v>-715830.38422835188</v>
      </c>
      <c r="D3493" s="6">
        <f t="shared" si="346"/>
        <v>-663538.93407881155</v>
      </c>
      <c r="F3493" s="6">
        <f t="shared" si="347"/>
        <v>-720069.95768482168</v>
      </c>
      <c r="H3493" s="6">
        <f t="shared" si="348"/>
        <v>-618652.86171542935</v>
      </c>
      <c r="J3493" s="6">
        <f t="shared" si="349"/>
        <v>-500289.71959380474</v>
      </c>
      <c r="L3493" s="6">
        <f t="shared" si="350"/>
        <v>98698.408281514916</v>
      </c>
      <c r="N3493" s="6">
        <f t="shared" si="351"/>
        <v>193345.3044327581</v>
      </c>
      <c r="P3493" s="6">
        <f t="shared" si="352"/>
        <v>235143.59057798033</v>
      </c>
      <c r="R3493" s="6">
        <f t="shared" si="353"/>
        <v>192210.57037438909</v>
      </c>
      <c r="T3493" s="6">
        <f t="shared" si="354"/>
        <v>173500.2424190132</v>
      </c>
      <c r="V3493" s="6">
        <f t="shared" si="355"/>
        <v>229101.36696325452</v>
      </c>
      <c r="X3493" s="6">
        <f t="shared" si="356"/>
        <v>175287.0092155131</v>
      </c>
      <c r="Z3493" s="6">
        <f t="shared" si="357"/>
        <v>-291049.14049391908</v>
      </c>
      <c r="AB3493" s="6">
        <f t="shared" si="358"/>
        <v>-272430.30438895122</v>
      </c>
      <c r="AD3493" s="6">
        <f t="shared" si="359"/>
        <v>-236963.3181701065</v>
      </c>
    </row>
    <row r="3494" spans="2:30" x14ac:dyDescent="0.2">
      <c r="B3494" s="6">
        <f t="shared" si="345"/>
        <v>-713550.96602265048</v>
      </c>
      <c r="D3494" s="6">
        <f t="shared" si="346"/>
        <v>-664282.42577315005</v>
      </c>
      <c r="F3494" s="6">
        <f t="shared" si="347"/>
        <v>-719189.8069247182</v>
      </c>
      <c r="H3494" s="6">
        <f t="shared" si="348"/>
        <v>-621392.29803506075</v>
      </c>
      <c r="J3494" s="6">
        <f t="shared" si="349"/>
        <v>-502740.69390501402</v>
      </c>
      <c r="L3494" s="6">
        <f t="shared" si="350"/>
        <v>94090.046120786123</v>
      </c>
      <c r="N3494" s="6">
        <f t="shared" si="351"/>
        <v>189580.75181940594</v>
      </c>
      <c r="P3494" s="6">
        <f t="shared" si="352"/>
        <v>231439.29127846842</v>
      </c>
      <c r="R3494" s="6">
        <f t="shared" si="353"/>
        <v>189265.34132033793</v>
      </c>
      <c r="T3494" s="6">
        <f t="shared" si="354"/>
        <v>171145.44239651816</v>
      </c>
      <c r="V3494" s="6">
        <f t="shared" si="355"/>
        <v>231770.39164958757</v>
      </c>
      <c r="X3494" s="6">
        <f t="shared" si="356"/>
        <v>176984.48995918498</v>
      </c>
      <c r="Z3494" s="6">
        <f t="shared" si="357"/>
        <v>-291026.11090183066</v>
      </c>
      <c r="AB3494" s="6">
        <f t="shared" si="358"/>
        <v>-272806.11041439814</v>
      </c>
      <c r="AD3494" s="6">
        <f t="shared" si="359"/>
        <v>-229451.94257917302</v>
      </c>
    </row>
    <row r="3495" spans="2:30" x14ac:dyDescent="0.2">
      <c r="B3495" s="6">
        <f t="shared" si="345"/>
        <v>-709489.91585047392</v>
      </c>
      <c r="D3495" s="6">
        <f t="shared" si="346"/>
        <v>-664163.21277764416</v>
      </c>
      <c r="F3495" s="6">
        <f t="shared" si="347"/>
        <v>-719203.62634501141</v>
      </c>
      <c r="H3495" s="6">
        <f t="shared" si="348"/>
        <v>-624286.68430626765</v>
      </c>
      <c r="J3495" s="6">
        <f t="shared" si="349"/>
        <v>-504111.74447150296</v>
      </c>
      <c r="L3495" s="6">
        <f t="shared" si="350"/>
        <v>89462.425497477103</v>
      </c>
      <c r="N3495" s="6">
        <f t="shared" si="351"/>
        <v>185809.12549761319</v>
      </c>
      <c r="P3495" s="6">
        <f t="shared" si="352"/>
        <v>227725.56014166636</v>
      </c>
      <c r="R3495" s="6">
        <f t="shared" si="353"/>
        <v>186315.06608916773</v>
      </c>
      <c r="T3495" s="6">
        <f t="shared" si="354"/>
        <v>168513.06673475052</v>
      </c>
      <c r="V3495" s="6">
        <f t="shared" si="355"/>
        <v>235677.95105020353</v>
      </c>
      <c r="X3495" s="6">
        <f t="shared" si="356"/>
        <v>178672.80649746745</v>
      </c>
      <c r="Z3495" s="6">
        <f t="shared" si="357"/>
        <v>-290308.58071425714</v>
      </c>
      <c r="AB3495" s="6">
        <f t="shared" si="358"/>
        <v>-273447.21729164856</v>
      </c>
      <c r="AD3495" s="6">
        <f t="shared" si="359"/>
        <v>-228103.51286227722</v>
      </c>
    </row>
    <row r="3496" spans="2:30" x14ac:dyDescent="0.2">
      <c r="B3496" s="6">
        <f t="shared" si="345"/>
        <v>-708201.97602190054</v>
      </c>
      <c r="D3496" s="6">
        <f t="shared" si="346"/>
        <v>-663883.04126835009</v>
      </c>
      <c r="F3496" s="6">
        <f t="shared" si="347"/>
        <v>-721142.22630624799</v>
      </c>
      <c r="H3496" s="6">
        <f t="shared" si="348"/>
        <v>-627095.78842396429</v>
      </c>
      <c r="J3496" s="6">
        <f t="shared" si="349"/>
        <v>-503599.37739720958</v>
      </c>
      <c r="L3496" s="6">
        <f t="shared" si="350"/>
        <v>84820.782590262723</v>
      </c>
      <c r="N3496" s="6">
        <f t="shared" si="351"/>
        <v>182027.11837362507</v>
      </c>
      <c r="P3496" s="6">
        <f t="shared" si="352"/>
        <v>224000.39092081782</v>
      </c>
      <c r="R3496" s="6">
        <f t="shared" si="353"/>
        <v>183362.21619051474</v>
      </c>
      <c r="T3496" s="6">
        <f t="shared" si="354"/>
        <v>165979.59535824668</v>
      </c>
      <c r="V3496" s="6">
        <f t="shared" si="355"/>
        <v>240332.25157369516</v>
      </c>
      <c r="X3496" s="6">
        <f t="shared" si="356"/>
        <v>180905.58354949779</v>
      </c>
      <c r="Z3496" s="6">
        <f t="shared" si="357"/>
        <v>-288495.95729765098</v>
      </c>
      <c r="AB3496" s="6">
        <f t="shared" si="358"/>
        <v>-274095.00091921055</v>
      </c>
      <c r="AD3496" s="6">
        <f t="shared" si="359"/>
        <v>-228480.87111218544</v>
      </c>
    </row>
    <row r="3497" spans="2:30" x14ac:dyDescent="0.2">
      <c r="B3497" s="6">
        <f t="shared" si="345"/>
        <v>-710194.06935240014</v>
      </c>
      <c r="D3497" s="6">
        <f t="shared" si="346"/>
        <v>-664358.91273909353</v>
      </c>
      <c r="F3497" s="6">
        <f t="shared" si="347"/>
        <v>-723891.32028874091</v>
      </c>
      <c r="H3497" s="6">
        <f t="shared" si="348"/>
        <v>-629549.76030487486</v>
      </c>
      <c r="J3497" s="6">
        <f t="shared" si="349"/>
        <v>-502245.23359342327</v>
      </c>
      <c r="L3497" s="6">
        <f t="shared" si="350"/>
        <v>80168.072505456061</v>
      </c>
      <c r="N3497" s="6">
        <f t="shared" si="351"/>
        <v>178231.37302924259</v>
      </c>
      <c r="P3497" s="6">
        <f t="shared" si="352"/>
        <v>220267.05682950717</v>
      </c>
      <c r="R3497" s="6">
        <f t="shared" si="353"/>
        <v>180405.94964973073</v>
      </c>
      <c r="T3497" s="6">
        <f t="shared" si="354"/>
        <v>163326.90922276961</v>
      </c>
      <c r="V3497" s="6">
        <f t="shared" si="355"/>
        <v>246524.01970636926</v>
      </c>
      <c r="X3497" s="6">
        <f t="shared" si="356"/>
        <v>184034.81813723431</v>
      </c>
      <c r="Z3497" s="6">
        <f t="shared" si="357"/>
        <v>-286562.54117858456</v>
      </c>
      <c r="AB3497" s="6">
        <f t="shared" si="358"/>
        <v>-274740.85149495408</v>
      </c>
      <c r="AD3497" s="6">
        <f t="shared" si="359"/>
        <v>-228895.59014063352</v>
      </c>
    </row>
    <row r="3498" spans="2:30" x14ac:dyDescent="0.2">
      <c r="B3498" s="6">
        <f t="shared" si="345"/>
        <v>-712448.88501863088</v>
      </c>
      <c r="D3498" s="6">
        <f t="shared" si="346"/>
        <v>-665270.07843028952</v>
      </c>
      <c r="F3498" s="6">
        <f t="shared" si="347"/>
        <v>-725835.58170563926</v>
      </c>
      <c r="H3498" s="6">
        <f t="shared" si="348"/>
        <v>-631223.7139136917</v>
      </c>
      <c r="J3498" s="6">
        <f t="shared" si="349"/>
        <v>-502715.46675737872</v>
      </c>
      <c r="L3498" s="6">
        <f t="shared" si="350"/>
        <v>75507.28669203032</v>
      </c>
      <c r="N3498" s="6">
        <f t="shared" si="351"/>
        <v>174424.46891638209</v>
      </c>
      <c r="P3498" s="6">
        <f t="shared" si="352"/>
        <v>216525.32741059866</v>
      </c>
      <c r="R3498" s="6">
        <f t="shared" si="353"/>
        <v>177444.95206032271</v>
      </c>
      <c r="T3498" s="6">
        <f t="shared" si="354"/>
        <v>160624.17841904008</v>
      </c>
      <c r="V3498" s="6">
        <f t="shared" si="355"/>
        <v>252347.35980622767</v>
      </c>
      <c r="X3498" s="6">
        <f t="shared" si="356"/>
        <v>187700.29838238246</v>
      </c>
      <c r="Z3498" s="6">
        <f t="shared" si="357"/>
        <v>-285088.7019960623</v>
      </c>
      <c r="AB3498" s="6">
        <f t="shared" si="358"/>
        <v>-274385.66416121041</v>
      </c>
      <c r="AD3498" s="6">
        <f t="shared" si="359"/>
        <v>-229305.75607147059</v>
      </c>
    </row>
    <row r="3499" spans="2:30" x14ac:dyDescent="0.2">
      <c r="B3499" s="6">
        <f t="shared" si="345"/>
        <v>-714049.4892069716</v>
      </c>
      <c r="D3499" s="6">
        <f t="shared" si="346"/>
        <v>-666755.07918487838</v>
      </c>
      <c r="F3499" s="6">
        <f t="shared" si="347"/>
        <v>-725560.85503598314</v>
      </c>
      <c r="H3499" s="6">
        <f t="shared" si="348"/>
        <v>-626765.57233509922</v>
      </c>
      <c r="J3499" s="6">
        <f t="shared" si="349"/>
        <v>-504796.25656530022</v>
      </c>
      <c r="L3499" s="6">
        <f t="shared" si="350"/>
        <v>70840.380470725329</v>
      </c>
      <c r="N3499" s="6">
        <f t="shared" si="351"/>
        <v>170608.65692912618</v>
      </c>
      <c r="P3499" s="6">
        <f t="shared" si="352"/>
        <v>212774.11048741199</v>
      </c>
      <c r="R3499" s="6">
        <f t="shared" si="353"/>
        <v>174478.8346359822</v>
      </c>
      <c r="T3499" s="6">
        <f t="shared" si="354"/>
        <v>157905.00154294446</v>
      </c>
      <c r="V3499" s="6">
        <f t="shared" si="355"/>
        <v>256334.66283997573</v>
      </c>
      <c r="X3499" s="6">
        <f t="shared" si="356"/>
        <v>191391.28423455131</v>
      </c>
      <c r="Z3499" s="6">
        <f t="shared" si="357"/>
        <v>-284230.97031083645</v>
      </c>
      <c r="AB3499" s="6">
        <f t="shared" si="358"/>
        <v>-271864.89098952536</v>
      </c>
      <c r="AD3499" s="6">
        <f t="shared" si="359"/>
        <v>-229652.16003936075</v>
      </c>
    </row>
    <row r="3500" spans="2:30" x14ac:dyDescent="0.2">
      <c r="B3500" s="6">
        <f t="shared" si="345"/>
        <v>-712157.92040457053</v>
      </c>
      <c r="D3500" s="6">
        <f t="shared" si="346"/>
        <v>-668414.50792500738</v>
      </c>
      <c r="F3500" s="6">
        <f t="shared" si="347"/>
        <v>-724170.2790185581</v>
      </c>
      <c r="H3500" s="6">
        <f t="shared" si="348"/>
        <v>-628160.37847644463</v>
      </c>
      <c r="J3500" s="6">
        <f t="shared" si="349"/>
        <v>-507171.30508481915</v>
      </c>
      <c r="L3500" s="6">
        <f t="shared" si="350"/>
        <v>66161.3122536054</v>
      </c>
      <c r="N3500" s="6">
        <f t="shared" si="351"/>
        <v>166780.28236695682</v>
      </c>
      <c r="P3500" s="6">
        <f t="shared" si="352"/>
        <v>209015.69428375602</v>
      </c>
      <c r="R3500" s="6">
        <f t="shared" si="353"/>
        <v>171510.32253217086</v>
      </c>
      <c r="T3500" s="6">
        <f t="shared" si="354"/>
        <v>155247.24084717201</v>
      </c>
      <c r="V3500" s="6">
        <f t="shared" si="355"/>
        <v>259033.32755418704</v>
      </c>
      <c r="X3500" s="6">
        <f t="shared" si="356"/>
        <v>194649.54474806483</v>
      </c>
      <c r="Z3500" s="6">
        <f t="shared" si="357"/>
        <v>-284110.9255779371</v>
      </c>
      <c r="AB3500" s="6">
        <f t="shared" si="358"/>
        <v>-267942.72024546115</v>
      </c>
      <c r="AD3500" s="6">
        <f t="shared" si="359"/>
        <v>-227420.4282509074</v>
      </c>
    </row>
    <row r="3501" spans="2:30" x14ac:dyDescent="0.2">
      <c r="B3501" s="6">
        <f t="shared" si="345"/>
        <v>-707853.37247044337</v>
      </c>
      <c r="D3501" s="6">
        <f t="shared" si="346"/>
        <v>-668316.11241978954</v>
      </c>
      <c r="F3501" s="6">
        <f t="shared" si="347"/>
        <v>-723382.12897210126</v>
      </c>
      <c r="H3501" s="6">
        <f t="shared" si="348"/>
        <v>-629278.63167198608</v>
      </c>
      <c r="J3501" s="6">
        <f t="shared" si="349"/>
        <v>-509551.08017609484</v>
      </c>
      <c r="L3501" s="6">
        <f t="shared" si="350"/>
        <v>61468.931245140622</v>
      </c>
      <c r="N3501" s="6">
        <f t="shared" si="351"/>
        <v>162939.95725293277</v>
      </c>
      <c r="P3501" s="6">
        <f t="shared" si="352"/>
        <v>205252.81775351509</v>
      </c>
      <c r="R3501" s="6">
        <f t="shared" si="353"/>
        <v>168539.99410436672</v>
      </c>
      <c r="T3501" s="6">
        <f t="shared" si="354"/>
        <v>152637.21284488452</v>
      </c>
      <c r="V3501" s="6">
        <f t="shared" si="355"/>
        <v>259624.18276284204</v>
      </c>
      <c r="X3501" s="6">
        <f t="shared" si="356"/>
        <v>196889.43963465866</v>
      </c>
      <c r="Z3501" s="6">
        <f t="shared" si="357"/>
        <v>-284669.36531298264</v>
      </c>
      <c r="AB3501" s="6">
        <f t="shared" si="358"/>
        <v>-266150.18747368874</v>
      </c>
      <c r="AD3501" s="6">
        <f t="shared" si="359"/>
        <v>-224472.21911707876</v>
      </c>
    </row>
    <row r="3502" spans="2:30" x14ac:dyDescent="0.2">
      <c r="B3502" s="6">
        <f t="shared" si="345"/>
        <v>-706414.27695469046</v>
      </c>
      <c r="D3502" s="6">
        <f t="shared" si="346"/>
        <v>-667560.57806574996</v>
      </c>
      <c r="F3502" s="6">
        <f t="shared" si="347"/>
        <v>-724239.88002643117</v>
      </c>
      <c r="H3502" s="6">
        <f t="shared" si="348"/>
        <v>-631946.87149802444</v>
      </c>
      <c r="J3502" s="6">
        <f t="shared" si="349"/>
        <v>-511454.47735604015</v>
      </c>
      <c r="L3502" s="6">
        <f t="shared" si="350"/>
        <v>56766.492487780903</v>
      </c>
      <c r="N3502" s="6">
        <f t="shared" si="351"/>
        <v>159096.99369274409</v>
      </c>
      <c r="P3502" s="6">
        <f t="shared" si="352"/>
        <v>201484.8396795135</v>
      </c>
      <c r="R3502" s="6">
        <f t="shared" si="353"/>
        <v>165566.49224980047</v>
      </c>
      <c r="T3502" s="6">
        <f t="shared" si="354"/>
        <v>149961.72990980418</v>
      </c>
      <c r="V3502" s="6">
        <f t="shared" si="355"/>
        <v>258872.42028950201</v>
      </c>
      <c r="X3502" s="6">
        <f t="shared" si="356"/>
        <v>197044.23907003141</v>
      </c>
      <c r="Z3502" s="6">
        <f t="shared" si="357"/>
        <v>-285150.955576849</v>
      </c>
      <c r="AB3502" s="6">
        <f t="shared" si="358"/>
        <v>-266284.47682728287</v>
      </c>
      <c r="AD3502" s="6">
        <f t="shared" si="359"/>
        <v>-224492.56368414525</v>
      </c>
    </row>
    <row r="3503" spans="2:30" x14ac:dyDescent="0.2">
      <c r="B3503" s="6">
        <f t="shared" si="345"/>
        <v>-707649.98905471701</v>
      </c>
      <c r="D3503" s="6">
        <f t="shared" si="346"/>
        <v>-667060.70814243937</v>
      </c>
      <c r="F3503" s="6">
        <f t="shared" si="347"/>
        <v>-726809.24563140678</v>
      </c>
      <c r="H3503" s="6">
        <f t="shared" si="348"/>
        <v>-634647.15979799384</v>
      </c>
      <c r="J3503" s="6">
        <f t="shared" si="349"/>
        <v>-510770.05295241321</v>
      </c>
      <c r="L3503" s="6">
        <f t="shared" si="350"/>
        <v>52055.15965805704</v>
      </c>
      <c r="N3503" s="6">
        <f t="shared" si="351"/>
        <v>155256.51110240081</v>
      </c>
      <c r="P3503" s="6">
        <f t="shared" si="352"/>
        <v>197707.58169766539</v>
      </c>
      <c r="R3503" s="6">
        <f t="shared" si="353"/>
        <v>162584.63092119319</v>
      </c>
      <c r="T3503" s="6">
        <f t="shared" si="354"/>
        <v>147285.07289893896</v>
      </c>
      <c r="V3503" s="6">
        <f t="shared" si="355"/>
        <v>257306.89493719285</v>
      </c>
      <c r="X3503" s="6">
        <f t="shared" si="356"/>
        <v>195591.32675262971</v>
      </c>
      <c r="Z3503" s="6">
        <f t="shared" si="357"/>
        <v>-284137.96885706548</v>
      </c>
      <c r="AB3503" s="6">
        <f t="shared" si="358"/>
        <v>-266859.02936257271</v>
      </c>
      <c r="AD3503" s="6">
        <f t="shared" si="359"/>
        <v>-221220.49479565208</v>
      </c>
    </row>
    <row r="3504" spans="2:30" x14ac:dyDescent="0.2">
      <c r="B3504" s="6">
        <f t="shared" si="345"/>
        <v>-709743.4768547928</v>
      </c>
      <c r="D3504" s="6">
        <f t="shared" si="346"/>
        <v>-667003.61683686951</v>
      </c>
      <c r="F3504" s="6">
        <f t="shared" si="347"/>
        <v>-728314.59496011108</v>
      </c>
      <c r="H3504" s="6">
        <f t="shared" si="348"/>
        <v>-637352.37605693913</v>
      </c>
      <c r="J3504" s="6">
        <f t="shared" si="349"/>
        <v>-508528.14486221696</v>
      </c>
      <c r="L3504" s="6">
        <f t="shared" si="350"/>
        <v>47336.594160635359</v>
      </c>
      <c r="N3504" s="6">
        <f t="shared" si="351"/>
        <v>151415.48968141284</v>
      </c>
      <c r="P3504" s="6">
        <f t="shared" si="352"/>
        <v>193919.00031039832</v>
      </c>
      <c r="R3504" s="6">
        <f t="shared" si="353"/>
        <v>159594.2404100748</v>
      </c>
      <c r="T3504" s="6">
        <f t="shared" si="354"/>
        <v>144606.92744099817</v>
      </c>
      <c r="V3504" s="6">
        <f t="shared" si="355"/>
        <v>255798.86268561313</v>
      </c>
      <c r="X3504" s="6">
        <f t="shared" si="356"/>
        <v>193349.84967067154</v>
      </c>
      <c r="Z3504" s="6">
        <f t="shared" si="357"/>
        <v>-282320.33492616325</v>
      </c>
      <c r="AB3504" s="6">
        <f t="shared" si="358"/>
        <v>-267450.62845255237</v>
      </c>
      <c r="AD3504" s="6">
        <f t="shared" si="359"/>
        <v>-220247.0565365128</v>
      </c>
    </row>
    <row r="3505" spans="2:30" x14ac:dyDescent="0.2">
      <c r="B3505" s="6">
        <f t="shared" si="345"/>
        <v>-711228.93939277867</v>
      </c>
      <c r="D3505" s="6">
        <f t="shared" si="346"/>
        <v>-667986.24294329912</v>
      </c>
      <c r="F3505" s="6">
        <f t="shared" si="347"/>
        <v>-727716.14541696443</v>
      </c>
      <c r="H3505" s="6">
        <f t="shared" si="348"/>
        <v>-633041.09687134181</v>
      </c>
      <c r="J3505" s="6">
        <f t="shared" si="349"/>
        <v>-508662.95336404629</v>
      </c>
      <c r="L3505" s="6">
        <f t="shared" si="350"/>
        <v>42605.469002283287</v>
      </c>
      <c r="N3505" s="6">
        <f t="shared" si="351"/>
        <v>147568.44561079555</v>
      </c>
      <c r="P3505" s="6">
        <f t="shared" si="352"/>
        <v>190122.97986661256</v>
      </c>
      <c r="R3505" s="6">
        <f t="shared" si="353"/>
        <v>156597.97649695349</v>
      </c>
      <c r="T3505" s="6">
        <f t="shared" si="354"/>
        <v>141918.7928941538</v>
      </c>
      <c r="V3505" s="6">
        <f t="shared" si="355"/>
        <v>255239.67303673213</v>
      </c>
      <c r="X3505" s="6">
        <f t="shared" si="356"/>
        <v>191010.69060744622</v>
      </c>
      <c r="Z3505" s="6">
        <f t="shared" si="357"/>
        <v>-280631.32748687454</v>
      </c>
      <c r="AB3505" s="6">
        <f t="shared" si="358"/>
        <v>-268039.63106951443</v>
      </c>
      <c r="AD3505" s="6">
        <f t="shared" si="359"/>
        <v>-220584.31899278433</v>
      </c>
    </row>
    <row r="3506" spans="2:30" x14ac:dyDescent="0.2">
      <c r="B3506" s="6">
        <f t="shared" si="345"/>
        <v>-709870.37366880255</v>
      </c>
      <c r="D3506" s="6">
        <f t="shared" si="346"/>
        <v>-669704.82258394489</v>
      </c>
      <c r="F3506" s="6">
        <f t="shared" si="347"/>
        <v>-725860.0645660382</v>
      </c>
      <c r="H3506" s="6">
        <f t="shared" si="348"/>
        <v>-630564.8479085603</v>
      </c>
      <c r="J3506" s="6">
        <f t="shared" si="349"/>
        <v>-510763.72795515216</v>
      </c>
      <c r="L3506" s="6">
        <f t="shared" si="350"/>
        <v>37859.577185986243</v>
      </c>
      <c r="N3506" s="6">
        <f t="shared" si="351"/>
        <v>143708.75342729071</v>
      </c>
      <c r="P3506" s="6">
        <f t="shared" si="352"/>
        <v>186326.45145142876</v>
      </c>
      <c r="R3506" s="6">
        <f t="shared" si="353"/>
        <v>153595.68957228051</v>
      </c>
      <c r="T3506" s="6">
        <f t="shared" si="354"/>
        <v>139216.71625100079</v>
      </c>
      <c r="V3506" s="6">
        <f t="shared" si="355"/>
        <v>256027.14026011413</v>
      </c>
      <c r="X3506" s="6">
        <f t="shared" si="356"/>
        <v>189264.41688914062</v>
      </c>
      <c r="Z3506" s="6">
        <f t="shared" si="357"/>
        <v>-278559.45990006241</v>
      </c>
      <c r="AB3506" s="6">
        <f t="shared" si="358"/>
        <v>-268294.63143484574</v>
      </c>
      <c r="AD3506" s="6">
        <f t="shared" si="359"/>
        <v>-220902.64249783594</v>
      </c>
    </row>
    <row r="3507" spans="2:30" x14ac:dyDescent="0.2">
      <c r="B3507" s="6">
        <f t="shared" si="345"/>
        <v>-705584.78493004339</v>
      </c>
      <c r="D3507" s="6">
        <f t="shared" si="346"/>
        <v>-669892.88441599545</v>
      </c>
      <c r="F3507" s="6">
        <f t="shared" si="347"/>
        <v>-725019.30029428913</v>
      </c>
      <c r="H3507" s="6">
        <f t="shared" si="348"/>
        <v>-632967.73376828281</v>
      </c>
      <c r="J3507" s="6">
        <f t="shared" si="349"/>
        <v>-513050.45627075236</v>
      </c>
      <c r="L3507" s="6">
        <f t="shared" si="350"/>
        <v>33103.306865579143</v>
      </c>
      <c r="N3507" s="6">
        <f t="shared" si="351"/>
        <v>139836.22454365759</v>
      </c>
      <c r="P3507" s="6">
        <f t="shared" si="352"/>
        <v>182532.702312323</v>
      </c>
      <c r="R3507" s="6">
        <f t="shared" si="353"/>
        <v>150584.07736962676</v>
      </c>
      <c r="T3507" s="6">
        <f t="shared" si="354"/>
        <v>136505.48004707132</v>
      </c>
      <c r="V3507" s="6">
        <f t="shared" si="355"/>
        <v>256717.465807086</v>
      </c>
      <c r="X3507" s="6">
        <f t="shared" si="356"/>
        <v>189401.26706205664</v>
      </c>
      <c r="Z3507" s="6">
        <f t="shared" si="357"/>
        <v>-276884.53235237993</v>
      </c>
      <c r="AB3507" s="6">
        <f t="shared" si="358"/>
        <v>-266178.78474796761</v>
      </c>
      <c r="AD3507" s="6">
        <f t="shared" si="359"/>
        <v>-219731.52134459437</v>
      </c>
    </row>
    <row r="3508" spans="2:30" x14ac:dyDescent="0.2">
      <c r="B3508" s="6">
        <f t="shared" si="345"/>
        <v>-703314.97461767169</v>
      </c>
      <c r="D3508" s="6">
        <f t="shared" si="346"/>
        <v>-668950.54235596454</v>
      </c>
      <c r="F3508" s="6">
        <f t="shared" si="347"/>
        <v>-726098.76022187027</v>
      </c>
      <c r="H3508" s="6">
        <f t="shared" si="348"/>
        <v>-635640.91065761005</v>
      </c>
      <c r="J3508" s="6">
        <f t="shared" si="349"/>
        <v>-515342.93310870475</v>
      </c>
      <c r="L3508" s="6">
        <f t="shared" si="350"/>
        <v>28340.981310759056</v>
      </c>
      <c r="N3508" s="6">
        <f t="shared" si="351"/>
        <v>135952.10031816325</v>
      </c>
      <c r="P3508" s="6">
        <f t="shared" si="352"/>
        <v>178737.55269399361</v>
      </c>
      <c r="R3508" s="6">
        <f t="shared" si="353"/>
        <v>147564.51759214685</v>
      </c>
      <c r="T3508" s="6">
        <f t="shared" si="354"/>
        <v>133791.73634707453</v>
      </c>
      <c r="V3508" s="6">
        <f t="shared" si="355"/>
        <v>256970.3989813239</v>
      </c>
      <c r="X3508" s="6">
        <f t="shared" si="356"/>
        <v>190981.38988643515</v>
      </c>
      <c r="Z3508" s="6">
        <f t="shared" si="357"/>
        <v>-277060.90973720211</v>
      </c>
      <c r="AB3508" s="6">
        <f t="shared" si="358"/>
        <v>-262007.98550509798</v>
      </c>
      <c r="AD3508" s="6">
        <f t="shared" si="359"/>
        <v>-219762.79119863981</v>
      </c>
    </row>
    <row r="3509" spans="2:30" x14ac:dyDescent="0.2">
      <c r="B3509" s="6">
        <f t="shared" si="345"/>
        <v>-704171.60061969783</v>
      </c>
      <c r="D3509" s="6">
        <f t="shared" si="346"/>
        <v>-668331.55608691496</v>
      </c>
      <c r="F3509" s="6">
        <f t="shared" si="347"/>
        <v>-728617.14580852923</v>
      </c>
      <c r="H3509" s="6">
        <f t="shared" si="348"/>
        <v>-638236.80621208763</v>
      </c>
      <c r="J3509" s="6">
        <f t="shared" si="349"/>
        <v>-516459.43616415461</v>
      </c>
      <c r="L3509" s="6">
        <f t="shared" si="350"/>
        <v>23574.544500977328</v>
      </c>
      <c r="N3509" s="6">
        <f t="shared" si="351"/>
        <v>132057.5125657623</v>
      </c>
      <c r="P3509" s="6">
        <f t="shared" si="352"/>
        <v>174937.34152144424</v>
      </c>
      <c r="R3509" s="6">
        <f t="shared" si="353"/>
        <v>144543.16122337827</v>
      </c>
      <c r="T3509" s="6">
        <f t="shared" si="354"/>
        <v>131072.48790806695</v>
      </c>
      <c r="V3509" s="6">
        <f t="shared" si="355"/>
        <v>256077.75854273222</v>
      </c>
      <c r="X3509" s="6">
        <f t="shared" si="356"/>
        <v>192968.98586471536</v>
      </c>
      <c r="Z3509" s="6">
        <f t="shared" si="357"/>
        <v>-277633.5525583764</v>
      </c>
      <c r="AB3509" s="6">
        <f t="shared" si="358"/>
        <v>-259325.05721958599</v>
      </c>
      <c r="AD3509" s="6">
        <f t="shared" si="359"/>
        <v>-217699.01482667396</v>
      </c>
    </row>
    <row r="3510" spans="2:30" x14ac:dyDescent="0.2">
      <c r="B3510" s="6">
        <f t="shared" si="345"/>
        <v>-706139.4036486058</v>
      </c>
      <c r="D3510" s="6">
        <f t="shared" si="346"/>
        <v>-668660.49670702708</v>
      </c>
      <c r="F3510" s="6">
        <f t="shared" si="347"/>
        <v>-730891.33099684026</v>
      </c>
      <c r="H3510" s="6">
        <f t="shared" si="348"/>
        <v>-640786.17933818698</v>
      </c>
      <c r="J3510" s="6">
        <f t="shared" si="349"/>
        <v>-514755.01485150278</v>
      </c>
      <c r="L3510" s="6">
        <f t="shared" si="350"/>
        <v>18803.887173868679</v>
      </c>
      <c r="N3510" s="6">
        <f t="shared" si="351"/>
        <v>128155.2904794685</v>
      </c>
      <c r="P3510" s="6">
        <f t="shared" si="352"/>
        <v>171132.41300927175</v>
      </c>
      <c r="R3510" s="6">
        <f t="shared" si="353"/>
        <v>141521.44396717168</v>
      </c>
      <c r="T3510" s="6">
        <f t="shared" si="354"/>
        <v>128338.63821761672</v>
      </c>
      <c r="V3510" s="6">
        <f t="shared" si="355"/>
        <v>254021.10709467472</v>
      </c>
      <c r="X3510" s="6">
        <f t="shared" si="356"/>
        <v>195090.12409354426</v>
      </c>
      <c r="Z3510" s="6">
        <f t="shared" si="357"/>
        <v>-277814.79337593156</v>
      </c>
      <c r="AB3510" s="6">
        <f t="shared" si="358"/>
        <v>-259152.99385308204</v>
      </c>
      <c r="AD3510" s="6">
        <f t="shared" si="359"/>
        <v>-211307.73566174114</v>
      </c>
    </row>
    <row r="3511" spans="2:30" x14ac:dyDescent="0.2">
      <c r="B3511" s="6">
        <f t="shared" si="345"/>
        <v>-707473.7321658117</v>
      </c>
      <c r="D3511" s="6">
        <f t="shared" si="346"/>
        <v>-669415.60008422122</v>
      </c>
      <c r="F3511" s="6">
        <f t="shared" si="347"/>
        <v>-731030.02707551292</v>
      </c>
      <c r="H3511" s="6">
        <f t="shared" si="348"/>
        <v>-642855.85561534553</v>
      </c>
      <c r="J3511" s="6">
        <f t="shared" si="349"/>
        <v>-512843.63013143884</v>
      </c>
      <c r="L3511" s="6">
        <f t="shared" si="350"/>
        <v>14031.244128806744</v>
      </c>
      <c r="N3511" s="6">
        <f t="shared" si="351"/>
        <v>124245.05616787828</v>
      </c>
      <c r="P3511" s="6">
        <f t="shared" si="352"/>
        <v>167320.83490019731</v>
      </c>
      <c r="R3511" s="6">
        <f t="shared" si="353"/>
        <v>138498.01638854246</v>
      </c>
      <c r="T3511" s="6">
        <f t="shared" si="354"/>
        <v>125599.80570720548</v>
      </c>
      <c r="V3511" s="6">
        <f t="shared" si="355"/>
        <v>252391.50002412783</v>
      </c>
      <c r="X3511" s="6">
        <f t="shared" si="356"/>
        <v>197126.41406850249</v>
      </c>
      <c r="Z3511" s="6">
        <f t="shared" si="357"/>
        <v>-276862.70432683028</v>
      </c>
      <c r="AB3511" s="6">
        <f t="shared" si="358"/>
        <v>-259633.47673815355</v>
      </c>
      <c r="AD3511" s="6">
        <f t="shared" si="359"/>
        <v>-211098.10114705857</v>
      </c>
    </row>
    <row r="3512" spans="2:30" x14ac:dyDescent="0.2">
      <c r="B3512" s="6">
        <f t="shared" si="345"/>
        <v>-705429.13385433645</v>
      </c>
      <c r="D3512" s="6">
        <f t="shared" si="346"/>
        <v>-670693.03777825146</v>
      </c>
      <c r="F3512" s="6">
        <f t="shared" si="347"/>
        <v>-728254.71729980945</v>
      </c>
      <c r="H3512" s="6">
        <f t="shared" si="348"/>
        <v>-637609.46656097251</v>
      </c>
      <c r="J3512" s="6">
        <f t="shared" si="349"/>
        <v>-513766.01605325495</v>
      </c>
      <c r="L3512" s="6">
        <f t="shared" si="350"/>
        <v>9258.704342379946</v>
      </c>
      <c r="N3512" s="6">
        <f t="shared" si="351"/>
        <v>120325.40618611149</v>
      </c>
      <c r="P3512" s="6">
        <f t="shared" si="352"/>
        <v>163498.54783785692</v>
      </c>
      <c r="R3512" s="6">
        <f t="shared" si="353"/>
        <v>135473.39468061647</v>
      </c>
      <c r="T3512" s="6">
        <f t="shared" si="354"/>
        <v>122869.73668658371</v>
      </c>
      <c r="V3512" s="6">
        <f t="shared" si="355"/>
        <v>251925.97079692932</v>
      </c>
      <c r="X3512" s="6">
        <f t="shared" si="356"/>
        <v>199579.0542906679</v>
      </c>
      <c r="Z3512" s="6">
        <f t="shared" si="357"/>
        <v>-274697.64875516761</v>
      </c>
      <c r="AB3512" s="6">
        <f t="shared" si="358"/>
        <v>-260169.14119114855</v>
      </c>
      <c r="AD3512" s="6">
        <f t="shared" si="359"/>
        <v>-211433.08657303505</v>
      </c>
    </row>
    <row r="3513" spans="2:30" x14ac:dyDescent="0.2">
      <c r="B3513" s="6">
        <f t="shared" si="345"/>
        <v>-700864.68027280457</v>
      </c>
      <c r="D3513" s="6">
        <f t="shared" si="346"/>
        <v>-671694.97626465338</v>
      </c>
      <c r="F3513" s="6">
        <f t="shared" si="347"/>
        <v>-725970.865098804</v>
      </c>
      <c r="H3513" s="6">
        <f t="shared" si="348"/>
        <v>-638256.48913033633</v>
      </c>
      <c r="J3513" s="6">
        <f t="shared" si="349"/>
        <v>-515832.86337333359</v>
      </c>
      <c r="L3513" s="6">
        <f t="shared" si="350"/>
        <v>4483.4956031002994</v>
      </c>
      <c r="N3513" s="6">
        <f t="shared" si="351"/>
        <v>116401.19846812826</v>
      </c>
      <c r="P3513" s="6">
        <f t="shared" si="352"/>
        <v>159664.72184374544</v>
      </c>
      <c r="R3513" s="6">
        <f t="shared" si="353"/>
        <v>132447.96336956968</v>
      </c>
      <c r="T3513" s="6">
        <f t="shared" si="354"/>
        <v>120148.01440861983</v>
      </c>
      <c r="V3513" s="6">
        <f t="shared" si="355"/>
        <v>252893.02373679448</v>
      </c>
      <c r="X3513" s="6">
        <f t="shared" si="356"/>
        <v>202238.63231769274</v>
      </c>
      <c r="Z3513" s="6">
        <f t="shared" si="357"/>
        <v>-273208.57498447498</v>
      </c>
      <c r="AB3513" s="6">
        <f t="shared" si="358"/>
        <v>-260638.6228202685</v>
      </c>
      <c r="AD3513" s="6">
        <f t="shared" si="359"/>
        <v>-211778.27893658687</v>
      </c>
    </row>
    <row r="3514" spans="2:30" x14ac:dyDescent="0.2">
      <c r="B3514" s="6">
        <f t="shared" si="345"/>
        <v>-698482.26376340701</v>
      </c>
      <c r="D3514" s="6">
        <f t="shared" si="346"/>
        <v>-670894.06060513179</v>
      </c>
      <c r="F3514" s="6">
        <f t="shared" si="347"/>
        <v>-726739.13029834733</v>
      </c>
      <c r="H3514" s="6">
        <f t="shared" si="348"/>
        <v>-638489.51443849446</v>
      </c>
      <c r="J3514" s="6">
        <f t="shared" si="349"/>
        <v>-518006.96958005842</v>
      </c>
      <c r="L3514" s="6">
        <f t="shared" si="350"/>
        <v>-296.18946959739458</v>
      </c>
      <c r="N3514" s="6">
        <f t="shared" si="351"/>
        <v>112474.39878116094</v>
      </c>
      <c r="P3514" s="6">
        <f t="shared" si="352"/>
        <v>155824.42396621863</v>
      </c>
      <c r="R3514" s="6">
        <f t="shared" si="353"/>
        <v>129421.08143897605</v>
      </c>
      <c r="T3514" s="6">
        <f t="shared" si="354"/>
        <v>117429.04854212661</v>
      </c>
      <c r="V3514" s="6">
        <f t="shared" si="355"/>
        <v>255457.43298183352</v>
      </c>
      <c r="X3514" s="6">
        <f t="shared" si="356"/>
        <v>205013.7492947077</v>
      </c>
      <c r="Z3514" s="6">
        <f t="shared" si="357"/>
        <v>-271849.7262072704</v>
      </c>
      <c r="AB3514" s="6">
        <f t="shared" si="358"/>
        <v>-259867.72592547236</v>
      </c>
      <c r="AD3514" s="6">
        <f t="shared" si="359"/>
        <v>-212116.98508634034</v>
      </c>
    </row>
    <row r="3515" spans="2:30" x14ac:dyDescent="0.2">
      <c r="B3515" s="6">
        <f t="shared" si="345"/>
        <v>-699561.73694034398</v>
      </c>
      <c r="D3515" s="6">
        <f t="shared" si="346"/>
        <v>-669817.373146447</v>
      </c>
      <c r="F3515" s="6">
        <f t="shared" si="347"/>
        <v>-728998.99149190867</v>
      </c>
      <c r="H3515" s="6">
        <f t="shared" si="348"/>
        <v>-640874.07830155594</v>
      </c>
      <c r="J3515" s="6">
        <f t="shared" si="349"/>
        <v>-520038.127500745</v>
      </c>
      <c r="L3515" s="6">
        <f t="shared" si="350"/>
        <v>-5081.4258301124282</v>
      </c>
      <c r="N3515" s="6">
        <f t="shared" si="351"/>
        <v>108543.30984603637</v>
      </c>
      <c r="P3515" s="6">
        <f t="shared" si="352"/>
        <v>151980.74444714549</v>
      </c>
      <c r="R3515" s="6">
        <f t="shared" si="353"/>
        <v>126393.25930067543</v>
      </c>
      <c r="T3515" s="6">
        <f t="shared" si="354"/>
        <v>114710.92827591125</v>
      </c>
      <c r="V3515" s="6">
        <f t="shared" si="355"/>
        <v>259505.07369455375</v>
      </c>
      <c r="X3515" s="6">
        <f t="shared" si="356"/>
        <v>208063.84682446867</v>
      </c>
      <c r="Z3515" s="6">
        <f t="shared" si="357"/>
        <v>-270343.10052615061</v>
      </c>
      <c r="AB3515" s="6">
        <f t="shared" si="358"/>
        <v>-256476.20194234926</v>
      </c>
      <c r="AD3515" s="6">
        <f t="shared" si="359"/>
        <v>-212346.79083343426</v>
      </c>
    </row>
    <row r="3516" spans="2:30" x14ac:dyDescent="0.2">
      <c r="B3516" s="6">
        <f t="shared" si="345"/>
        <v>-701428.46562307654</v>
      </c>
      <c r="D3516" s="6">
        <f t="shared" si="346"/>
        <v>-669167.52463181014</v>
      </c>
      <c r="F3516" s="6">
        <f t="shared" si="347"/>
        <v>-730465.90063899325</v>
      </c>
      <c r="H3516" s="6">
        <f t="shared" si="348"/>
        <v>-643317.11402914405</v>
      </c>
      <c r="J3516" s="6">
        <f t="shared" si="349"/>
        <v>-520603.97074776335</v>
      </c>
      <c r="L3516" s="6">
        <f t="shared" si="350"/>
        <v>-9870.4552876253183</v>
      </c>
      <c r="N3516" s="6">
        <f t="shared" si="351"/>
        <v>104607.40988118919</v>
      </c>
      <c r="P3516" s="6">
        <f t="shared" si="352"/>
        <v>148129.94108052089</v>
      </c>
      <c r="R3516" s="6">
        <f t="shared" si="353"/>
        <v>123363.93984811971</v>
      </c>
      <c r="T3516" s="6">
        <f t="shared" si="354"/>
        <v>111988.49432615924</v>
      </c>
      <c r="V3516" s="6">
        <f t="shared" si="355"/>
        <v>264068.79637003521</v>
      </c>
      <c r="X3516" s="6">
        <f t="shared" si="356"/>
        <v>211565.70008831285</v>
      </c>
      <c r="Z3516" s="6">
        <f t="shared" si="357"/>
        <v>-269627.1688002533</v>
      </c>
      <c r="AB3516" s="6">
        <f t="shared" si="358"/>
        <v>-252510.0346267166</v>
      </c>
      <c r="AD3516" s="6">
        <f t="shared" si="359"/>
        <v>-206437.9424645417</v>
      </c>
    </row>
    <row r="3517" spans="2:30" x14ac:dyDescent="0.2">
      <c r="B3517" s="6">
        <f t="shared" si="345"/>
        <v>-702800.25624981523</v>
      </c>
      <c r="D3517" s="6">
        <f t="shared" si="346"/>
        <v>-668782.36989760678</v>
      </c>
      <c r="F3517" s="6">
        <f t="shared" si="347"/>
        <v>-729502.37972989667</v>
      </c>
      <c r="H3517" s="6">
        <f t="shared" si="348"/>
        <v>-645737.87636611657</v>
      </c>
      <c r="J3517" s="6">
        <f t="shared" si="349"/>
        <v>-518344.81090612448</v>
      </c>
      <c r="L3517" s="6">
        <f t="shared" si="350"/>
        <v>-14663.041091655594</v>
      </c>
      <c r="N3517" s="6">
        <f t="shared" si="351"/>
        <v>100664.31028786629</v>
      </c>
      <c r="P3517" s="6">
        <f t="shared" si="352"/>
        <v>144269.82889493709</v>
      </c>
      <c r="R3517" s="6">
        <f t="shared" si="353"/>
        <v>120332.27177759385</v>
      </c>
      <c r="T3517" s="6">
        <f t="shared" si="354"/>
        <v>109257.51622054636</v>
      </c>
      <c r="V3517" s="6">
        <f t="shared" si="355"/>
        <v>268134.34501492238</v>
      </c>
      <c r="X3517" s="6">
        <f t="shared" si="356"/>
        <v>215456.60558111471</v>
      </c>
      <c r="Z3517" s="6">
        <f t="shared" si="357"/>
        <v>-269972.11834493629</v>
      </c>
      <c r="AB3517" s="6">
        <f t="shared" si="358"/>
        <v>-250976.3973219656</v>
      </c>
      <c r="AD3517" s="6">
        <f t="shared" si="359"/>
        <v>-201543.19687661601</v>
      </c>
    </row>
    <row r="3518" spans="2:30" x14ac:dyDescent="0.2">
      <c r="B3518" s="6">
        <f t="shared" si="345"/>
        <v>-700014.72844057449</v>
      </c>
      <c r="D3518" s="6">
        <f t="shared" si="346"/>
        <v>-669590.23583609657</v>
      </c>
      <c r="F3518" s="6">
        <f t="shared" si="347"/>
        <v>-726645.30719417566</v>
      </c>
      <c r="H3518" s="6">
        <f t="shared" si="348"/>
        <v>-642013.93038045103</v>
      </c>
      <c r="J3518" s="6">
        <f t="shared" si="349"/>
        <v>-516786.96662302973</v>
      </c>
      <c r="L3518" s="6">
        <f t="shared" si="350"/>
        <v>-19462.581027317221</v>
      </c>
      <c r="N3518" s="6">
        <f t="shared" si="351"/>
        <v>96709.926393285888</v>
      </c>
      <c r="P3518" s="6">
        <f t="shared" si="352"/>
        <v>140403.02281915798</v>
      </c>
      <c r="R3518" s="6">
        <f t="shared" si="353"/>
        <v>117299.18053860391</v>
      </c>
      <c r="T3518" s="6">
        <f t="shared" si="354"/>
        <v>106519.31174595559</v>
      </c>
      <c r="V3518" s="6">
        <f t="shared" si="355"/>
        <v>272468.98661866528</v>
      </c>
      <c r="X3518" s="6">
        <f t="shared" si="356"/>
        <v>219438.56944004935</v>
      </c>
      <c r="Z3518" s="6">
        <f t="shared" si="357"/>
        <v>-270109.85152724589</v>
      </c>
      <c r="AB3518" s="6">
        <f t="shared" si="358"/>
        <v>-251316.12078334851</v>
      </c>
      <c r="AD3518" s="6">
        <f t="shared" si="359"/>
        <v>-201584.5739115297</v>
      </c>
    </row>
    <row r="3519" spans="2:30" x14ac:dyDescent="0.2">
      <c r="B3519" s="6">
        <f t="shared" si="345"/>
        <v>-694952.91107964527</v>
      </c>
      <c r="D3519" s="6">
        <f t="shared" si="346"/>
        <v>-670830.28249129711</v>
      </c>
      <c r="F3519" s="6">
        <f t="shared" si="347"/>
        <v>-725008.95101046644</v>
      </c>
      <c r="H3519" s="6">
        <f t="shared" si="348"/>
        <v>-637834.53382147383</v>
      </c>
      <c r="J3519" s="6">
        <f t="shared" si="349"/>
        <v>-517751.58502366656</v>
      </c>
      <c r="L3519" s="6">
        <f t="shared" si="350"/>
        <v>-24272.033251504257</v>
      </c>
      <c r="N3519" s="6">
        <f t="shared" si="351"/>
        <v>92743.852371502202</v>
      </c>
      <c r="P3519" s="6">
        <f t="shared" si="352"/>
        <v>136533.44420790681</v>
      </c>
      <c r="R3519" s="6">
        <f t="shared" si="353"/>
        <v>114264.65551869354</v>
      </c>
      <c r="T3519" s="6">
        <f t="shared" si="354"/>
        <v>103774.8699361928</v>
      </c>
      <c r="V3519" s="6">
        <f t="shared" si="355"/>
        <v>275929.33138222597</v>
      </c>
      <c r="X3519" s="6">
        <f t="shared" si="356"/>
        <v>223135.39092004477</v>
      </c>
      <c r="Z3519" s="6">
        <f t="shared" si="357"/>
        <v>-268990.25050415238</v>
      </c>
      <c r="AB3519" s="6">
        <f t="shared" si="358"/>
        <v>-251781.52082202875</v>
      </c>
      <c r="AD3519" s="6">
        <f t="shared" si="359"/>
        <v>-201884.72328110889</v>
      </c>
    </row>
    <row r="3520" spans="2:30" x14ac:dyDescent="0.2">
      <c r="B3520" s="6">
        <f t="shared" si="345"/>
        <v>-692740.47893086984</v>
      </c>
      <c r="D3520" s="6">
        <f t="shared" si="346"/>
        <v>-670557.41750725626</v>
      </c>
      <c r="F3520" s="6">
        <f t="shared" si="347"/>
        <v>-726385.6326725781</v>
      </c>
      <c r="H3520" s="6">
        <f t="shared" si="348"/>
        <v>-639898.40556806885</v>
      </c>
      <c r="J3520" s="6">
        <f t="shared" si="349"/>
        <v>-519798.20352565375</v>
      </c>
      <c r="L3520" s="6">
        <f t="shared" si="350"/>
        <v>-29093.617942175792</v>
      </c>
      <c r="N3520" s="6">
        <f t="shared" si="351"/>
        <v>88773.294858923749</v>
      </c>
      <c r="P3520" s="6">
        <f t="shared" si="352"/>
        <v>132663.04060798173</v>
      </c>
      <c r="R3520" s="6">
        <f t="shared" si="353"/>
        <v>111230.09987504895</v>
      </c>
      <c r="T3520" s="6">
        <f t="shared" si="354"/>
        <v>101029.7702779557</v>
      </c>
      <c r="V3520" s="6">
        <f t="shared" si="355"/>
        <v>279138.20633435424</v>
      </c>
      <c r="X3520" s="6">
        <f t="shared" si="356"/>
        <v>225588.18785666797</v>
      </c>
      <c r="Z3520" s="6">
        <f t="shared" si="357"/>
        <v>-266891.28590420017</v>
      </c>
      <c r="AB3520" s="6">
        <f t="shared" si="358"/>
        <v>-252267.53025574764</v>
      </c>
      <c r="AD3520" s="6">
        <f t="shared" si="359"/>
        <v>-202194.41277298567</v>
      </c>
    </row>
    <row r="3521" spans="2:30" x14ac:dyDescent="0.2">
      <c r="B3521" s="6">
        <f t="shared" si="345"/>
        <v>-694115.14366837253</v>
      </c>
      <c r="D3521" s="6">
        <f t="shared" si="346"/>
        <v>-669203.16956600896</v>
      </c>
      <c r="F3521" s="6">
        <f t="shared" si="347"/>
        <v>-728749.83074020385</v>
      </c>
      <c r="H3521" s="6">
        <f t="shared" si="348"/>
        <v>-642343.38555362308</v>
      </c>
      <c r="J3521" s="6">
        <f t="shared" si="349"/>
        <v>-521904.60449941159</v>
      </c>
      <c r="L3521" s="6">
        <f t="shared" si="350"/>
        <v>-33926.383077112368</v>
      </c>
      <c r="N3521" s="6">
        <f t="shared" si="351"/>
        <v>84800.327883531718</v>
      </c>
      <c r="P3521" s="6">
        <f t="shared" si="352"/>
        <v>128791.21751672949</v>
      </c>
      <c r="R3521" s="6">
        <f t="shared" si="353"/>
        <v>108194.02375034627</v>
      </c>
      <c r="T3521" s="6">
        <f t="shared" si="354"/>
        <v>98286.942133853649</v>
      </c>
      <c r="V3521" s="6">
        <f t="shared" si="355"/>
        <v>280881.72646488453</v>
      </c>
      <c r="X3521" s="6">
        <f t="shared" si="356"/>
        <v>226128.09398951044</v>
      </c>
      <c r="Z3521" s="6">
        <f t="shared" si="357"/>
        <v>-264811.81674766401</v>
      </c>
      <c r="AB3521" s="6">
        <f t="shared" si="358"/>
        <v>-252668.01848687491</v>
      </c>
      <c r="AD3521" s="6">
        <f t="shared" si="359"/>
        <v>-202502.0693221034</v>
      </c>
    </row>
    <row r="3522" spans="2:30" x14ac:dyDescent="0.2">
      <c r="B3522" s="6">
        <f t="shared" si="345"/>
        <v>-695896.95698847214</v>
      </c>
      <c r="D3522" s="6">
        <f t="shared" si="346"/>
        <v>-667520.63511259411</v>
      </c>
      <c r="F3522" s="6">
        <f t="shared" si="347"/>
        <v>-730550.88608029939</v>
      </c>
      <c r="H3522" s="6">
        <f t="shared" si="348"/>
        <v>-644653.58017576521</v>
      </c>
      <c r="J3522" s="6">
        <f t="shared" si="349"/>
        <v>-523518.76143195917</v>
      </c>
      <c r="L3522" s="6">
        <f t="shared" si="350"/>
        <v>-38753.956577315599</v>
      </c>
      <c r="N3522" s="6">
        <f t="shared" si="351"/>
        <v>80820.278191815043</v>
      </c>
      <c r="P3522" s="6">
        <f t="shared" si="352"/>
        <v>124916.93637590017</v>
      </c>
      <c r="R3522" s="6">
        <f t="shared" si="353"/>
        <v>105151.28620524875</v>
      </c>
      <c r="T3522" s="6">
        <f t="shared" si="354"/>
        <v>95543.915334249439</v>
      </c>
      <c r="V3522" s="6">
        <f t="shared" si="355"/>
        <v>282672.98037100019</v>
      </c>
      <c r="X3522" s="6">
        <f t="shared" si="356"/>
        <v>225012.55515726338</v>
      </c>
      <c r="Z3522" s="6">
        <f t="shared" si="357"/>
        <v>-262564.75055162772</v>
      </c>
      <c r="AB3522" s="6">
        <f t="shared" si="358"/>
        <v>-251792.59005419517</v>
      </c>
      <c r="AD3522" s="6">
        <f t="shared" si="359"/>
        <v>-202525.50067659264</v>
      </c>
    </row>
    <row r="3523" spans="2:30" x14ac:dyDescent="0.2">
      <c r="B3523" s="6">
        <f t="shared" si="345"/>
        <v>-696358.81520729221</v>
      </c>
      <c r="D3523" s="6">
        <f t="shared" si="346"/>
        <v>-666797.54803818255</v>
      </c>
      <c r="F3523" s="6">
        <f t="shared" si="347"/>
        <v>-729670.39521123259</v>
      </c>
      <c r="H3523" s="6">
        <f t="shared" si="348"/>
        <v>-643473.48967782664</v>
      </c>
      <c r="J3523" s="6">
        <f t="shared" si="349"/>
        <v>-522214.20944316802</v>
      </c>
      <c r="L3523" s="6">
        <f t="shared" si="350"/>
        <v>-43581.549977260896</v>
      </c>
      <c r="N3523" s="6">
        <f t="shared" si="351"/>
        <v>76829.037859853983</v>
      </c>
      <c r="P3523" s="6">
        <f t="shared" si="352"/>
        <v>121039.84068279942</v>
      </c>
      <c r="R3523" s="6">
        <f t="shared" si="353"/>
        <v>102098.22694552994</v>
      </c>
      <c r="T3523" s="6">
        <f t="shared" si="354"/>
        <v>92799.512376389466</v>
      </c>
      <c r="V3523" s="6">
        <f t="shared" si="355"/>
        <v>284630.5593761261</v>
      </c>
      <c r="X3523" s="6">
        <f t="shared" si="356"/>
        <v>222826.13383198797</v>
      </c>
      <c r="Z3523" s="6">
        <f t="shared" si="357"/>
        <v>-261249.72253328277</v>
      </c>
      <c r="AB3523" s="6">
        <f t="shared" si="358"/>
        <v>-248138.06670868574</v>
      </c>
      <c r="AD3523" s="6">
        <f t="shared" si="359"/>
        <v>-201969.39821062822</v>
      </c>
    </row>
    <row r="3524" spans="2:30" x14ac:dyDescent="0.2">
      <c r="B3524" s="6">
        <f t="shared" si="345"/>
        <v>-692632.71904354228</v>
      </c>
      <c r="D3524" s="6">
        <f t="shared" si="346"/>
        <v>-666998.81462451094</v>
      </c>
      <c r="F3524" s="6">
        <f t="shared" si="347"/>
        <v>-726990.76147281739</v>
      </c>
      <c r="H3524" s="6">
        <f t="shared" si="348"/>
        <v>-644039.88812401576</v>
      </c>
      <c r="J3524" s="6">
        <f t="shared" si="349"/>
        <v>-519448.56634579314</v>
      </c>
      <c r="L3524" s="6">
        <f t="shared" si="350"/>
        <v>-48360.906842969031</v>
      </c>
      <c r="N3524" s="6">
        <f t="shared" si="351"/>
        <v>72829.17015741083</v>
      </c>
      <c r="P3524" s="6">
        <f t="shared" si="352"/>
        <v>117156.76989940286</v>
      </c>
      <c r="R3524" s="6">
        <f t="shared" si="353"/>
        <v>99036.636761702714</v>
      </c>
      <c r="T3524" s="6">
        <f t="shared" si="354"/>
        <v>90055.574072822666</v>
      </c>
      <c r="V3524" s="6">
        <f t="shared" si="355"/>
        <v>286732.07835333387</v>
      </c>
      <c r="X3524" s="6">
        <f t="shared" si="356"/>
        <v>221176.41220117774</v>
      </c>
      <c r="Z3524" s="6">
        <f t="shared" si="357"/>
        <v>-261333.40029641087</v>
      </c>
      <c r="AB3524" s="6">
        <f t="shared" si="358"/>
        <v>-244413.97821644106</v>
      </c>
      <c r="AD3524" s="6">
        <f t="shared" si="359"/>
        <v>-202102.39166589643</v>
      </c>
    </row>
    <row r="3525" spans="2:30" x14ac:dyDescent="0.2">
      <c r="B3525" s="6">
        <f t="shared" si="345"/>
        <v>-687511.3491933546</v>
      </c>
      <c r="D3525" s="6">
        <f t="shared" si="346"/>
        <v>-667979.13395972492</v>
      </c>
      <c r="F3525" s="6">
        <f t="shared" si="347"/>
        <v>-725140.88358426909</v>
      </c>
      <c r="H3525" s="6">
        <f t="shared" si="348"/>
        <v>-639067.63039621932</v>
      </c>
      <c r="J3525" s="6">
        <f t="shared" si="349"/>
        <v>-519066.63329289714</v>
      </c>
      <c r="L3525" s="6">
        <f t="shared" si="350"/>
        <v>-53081.793903820973</v>
      </c>
      <c r="N3525" s="6">
        <f t="shared" si="351"/>
        <v>68825.128761349144</v>
      </c>
      <c r="P3525" s="6">
        <f t="shared" si="352"/>
        <v>113264.76956152143</v>
      </c>
      <c r="R3525" s="6">
        <f t="shared" si="353"/>
        <v>95967.558614683076</v>
      </c>
      <c r="T3525" s="6">
        <f t="shared" si="354"/>
        <v>87310.489420740356</v>
      </c>
      <c r="V3525" s="6">
        <f t="shared" si="355"/>
        <v>288695.36732772819</v>
      </c>
      <c r="X3525" s="6">
        <f t="shared" si="356"/>
        <v>220066.67131187269</v>
      </c>
      <c r="Z3525" s="6">
        <f t="shared" si="357"/>
        <v>-261701.90759426006</v>
      </c>
      <c r="AB3525" s="6">
        <f t="shared" si="358"/>
        <v>-242849.75797025976</v>
      </c>
      <c r="AD3525" s="6">
        <f t="shared" si="359"/>
        <v>-196748.44872490494</v>
      </c>
    </row>
    <row r="3526" spans="2:30" x14ac:dyDescent="0.2">
      <c r="B3526" s="6">
        <f t="shared" si="345"/>
        <v>-686371.20292894973</v>
      </c>
      <c r="D3526" s="6">
        <f t="shared" si="346"/>
        <v>-668036.36760684114</v>
      </c>
      <c r="F3526" s="6">
        <f t="shared" si="347"/>
        <v>-725331.98224486748</v>
      </c>
      <c r="H3526" s="6">
        <f t="shared" si="348"/>
        <v>-640569.20446791279</v>
      </c>
      <c r="J3526" s="6">
        <f t="shared" si="349"/>
        <v>-520816.62893377745</v>
      </c>
      <c r="L3526" s="6">
        <f t="shared" si="350"/>
        <v>-57795.554044414828</v>
      </c>
      <c r="N3526" s="6">
        <f t="shared" si="351"/>
        <v>64816.994453383741</v>
      </c>
      <c r="P3526" s="6">
        <f t="shared" si="352"/>
        <v>109366.07463009849</v>
      </c>
      <c r="R3526" s="6">
        <f t="shared" si="353"/>
        <v>92889.252778398048</v>
      </c>
      <c r="T3526" s="6">
        <f t="shared" si="354"/>
        <v>84558.588487284491</v>
      </c>
      <c r="V3526" s="6">
        <f t="shared" si="355"/>
        <v>290306.80214289384</v>
      </c>
      <c r="X3526" s="6">
        <f t="shared" si="356"/>
        <v>220333.38125443377</v>
      </c>
      <c r="Z3526" s="6">
        <f t="shared" si="357"/>
        <v>-261410.93110800511</v>
      </c>
      <c r="AB3526" s="6">
        <f t="shared" si="358"/>
        <v>-242985.98694341368</v>
      </c>
      <c r="AD3526" s="6">
        <f t="shared" si="359"/>
        <v>-192197.75738695296</v>
      </c>
    </row>
    <row r="3527" spans="2:30" x14ac:dyDescent="0.2">
      <c r="B3527" s="6">
        <f t="shared" si="345"/>
        <v>-687721.21415867342</v>
      </c>
      <c r="D3527" s="6">
        <f t="shared" si="346"/>
        <v>-666111.23201743781</v>
      </c>
      <c r="F3527" s="6">
        <f t="shared" si="347"/>
        <v>-727139.89126340265</v>
      </c>
      <c r="H3527" s="6">
        <f t="shared" si="348"/>
        <v>-642880.05625903152</v>
      </c>
      <c r="J3527" s="6">
        <f t="shared" si="349"/>
        <v>-522793.48284571205</v>
      </c>
      <c r="L3527" s="6">
        <f t="shared" si="350"/>
        <v>-62503.643303651188</v>
      </c>
      <c r="N3527" s="6">
        <f t="shared" si="351"/>
        <v>60802.246772778002</v>
      </c>
      <c r="P3527" s="6">
        <f t="shared" si="352"/>
        <v>105461.6049060763</v>
      </c>
      <c r="R3527" s="6">
        <f t="shared" si="353"/>
        <v>89805.308340390606</v>
      </c>
      <c r="T3527" s="6">
        <f t="shared" si="354"/>
        <v>81799.346959190894</v>
      </c>
      <c r="V3527" s="6">
        <f t="shared" si="355"/>
        <v>290410.38770572119</v>
      </c>
      <c r="X3527" s="6">
        <f t="shared" si="356"/>
        <v>221773.40449055171</v>
      </c>
      <c r="Z3527" s="6">
        <f t="shared" si="357"/>
        <v>-260609.3732098164</v>
      </c>
      <c r="AB3527" s="6">
        <f t="shared" si="358"/>
        <v>-243382.66934646075</v>
      </c>
      <c r="AD3527" s="6">
        <f t="shared" si="359"/>
        <v>-192252.55100749165</v>
      </c>
    </row>
    <row r="3528" spans="2:30" x14ac:dyDescent="0.2">
      <c r="B3528" s="6">
        <f t="shared" si="345"/>
        <v>-689340.58026729547</v>
      </c>
      <c r="D3528" s="6">
        <f t="shared" si="346"/>
        <v>-664338.29318513919</v>
      </c>
      <c r="F3528" s="6">
        <f t="shared" si="347"/>
        <v>-728382.96071573626</v>
      </c>
      <c r="H3528" s="6">
        <f t="shared" si="348"/>
        <v>-645155.73373506824</v>
      </c>
      <c r="J3528" s="6">
        <f t="shared" si="349"/>
        <v>-524778.90881446714</v>
      </c>
      <c r="L3528" s="6">
        <f t="shared" si="350"/>
        <v>-67230.275660374507</v>
      </c>
      <c r="N3528" s="6">
        <f t="shared" si="351"/>
        <v>56782.086200850266</v>
      </c>
      <c r="P3528" s="6">
        <f t="shared" si="352"/>
        <v>101550.08506479509</v>
      </c>
      <c r="R3528" s="6">
        <f t="shared" si="353"/>
        <v>86721.798324926276</v>
      </c>
      <c r="T3528" s="6">
        <f t="shared" si="354"/>
        <v>79032.590932437321</v>
      </c>
      <c r="V3528" s="6">
        <f t="shared" si="355"/>
        <v>288544.71575972647</v>
      </c>
      <c r="X3528" s="6">
        <f t="shared" si="356"/>
        <v>222984.3446541398</v>
      </c>
      <c r="Z3528" s="6">
        <f t="shared" si="357"/>
        <v>-258584.20506855933</v>
      </c>
      <c r="AB3528" s="6">
        <f t="shared" si="358"/>
        <v>-243826.01983791275</v>
      </c>
      <c r="AD3528" s="6">
        <f t="shared" si="359"/>
        <v>-192521.98911590377</v>
      </c>
    </row>
    <row r="3529" spans="2:30" x14ac:dyDescent="0.2">
      <c r="B3529" s="6">
        <f t="shared" si="345"/>
        <v>-688915.70637751208</v>
      </c>
      <c r="D3529" s="6">
        <f t="shared" si="346"/>
        <v>-663741.92498313624</v>
      </c>
      <c r="F3529" s="6">
        <f t="shared" si="347"/>
        <v>-727083.9490961401</v>
      </c>
      <c r="H3529" s="6">
        <f t="shared" si="348"/>
        <v>-647010.44301835285</v>
      </c>
      <c r="J3529" s="6">
        <f t="shared" si="349"/>
        <v>-525260.94542884454</v>
      </c>
      <c r="L3529" s="6">
        <f t="shared" si="350"/>
        <v>-71960.267654964235</v>
      </c>
      <c r="N3529" s="6">
        <f t="shared" si="351"/>
        <v>52758.072363517065</v>
      </c>
      <c r="P3529" s="6">
        <f t="shared" si="352"/>
        <v>97630.339694442286</v>
      </c>
      <c r="R3529" s="6">
        <f t="shared" si="353"/>
        <v>83638.073513197174</v>
      </c>
      <c r="T3529" s="6">
        <f t="shared" si="354"/>
        <v>76260.155846796028</v>
      </c>
      <c r="V3529" s="6">
        <f t="shared" si="355"/>
        <v>285529.37162149412</v>
      </c>
      <c r="X3529" s="6">
        <f t="shared" si="356"/>
        <v>223295.09783879164</v>
      </c>
      <c r="Z3529" s="6">
        <f t="shared" si="357"/>
        <v>-256248.77221656041</v>
      </c>
      <c r="AB3529" s="6">
        <f t="shared" si="358"/>
        <v>-243933.28901611405</v>
      </c>
      <c r="AD3529" s="6">
        <f t="shared" si="359"/>
        <v>-192792.21560524913</v>
      </c>
    </row>
    <row r="3530" spans="2:30" x14ac:dyDescent="0.2">
      <c r="B3530" s="6">
        <f t="shared" si="345"/>
        <v>-684753.04657954909</v>
      </c>
      <c r="D3530" s="6">
        <f t="shared" si="346"/>
        <v>-664623.67806145805</v>
      </c>
      <c r="F3530" s="6">
        <f t="shared" si="347"/>
        <v>-723628.08546379174</v>
      </c>
      <c r="H3530" s="6">
        <f t="shared" si="348"/>
        <v>-648282.98638849019</v>
      </c>
      <c r="J3530" s="6">
        <f t="shared" si="349"/>
        <v>-523086.40991637262</v>
      </c>
      <c r="L3530" s="6">
        <f t="shared" si="350"/>
        <v>-76629.112001886868</v>
      </c>
      <c r="N3530" s="6">
        <f t="shared" si="351"/>
        <v>48731.247824116872</v>
      </c>
      <c r="P3530" s="6">
        <f t="shared" si="352"/>
        <v>93698.208689605715</v>
      </c>
      <c r="R3530" s="6">
        <f t="shared" si="353"/>
        <v>80551.654888544843</v>
      </c>
      <c r="T3530" s="6">
        <f t="shared" si="354"/>
        <v>73485.965738688828</v>
      </c>
      <c r="V3530" s="6">
        <f t="shared" si="355"/>
        <v>282987.75526267698</v>
      </c>
      <c r="X3530" s="6">
        <f t="shared" si="356"/>
        <v>223050.26881909525</v>
      </c>
      <c r="Z3530" s="6">
        <f t="shared" si="357"/>
        <v>-254283.82534823392</v>
      </c>
      <c r="AB3530" s="6">
        <f t="shared" si="358"/>
        <v>-242834.20103835795</v>
      </c>
      <c r="AD3530" s="6">
        <f t="shared" si="359"/>
        <v>-193048.56377241705</v>
      </c>
    </row>
    <row r="3531" spans="2:30" x14ac:dyDescent="0.2">
      <c r="B3531" s="6">
        <f t="shared" si="345"/>
        <v>-679959.57383705874</v>
      </c>
      <c r="D3531" s="6">
        <f t="shared" si="346"/>
        <v>-665132.07415230328</v>
      </c>
      <c r="F3531" s="6">
        <f t="shared" si="347"/>
        <v>-721761.70701833256</v>
      </c>
      <c r="H3531" s="6">
        <f t="shared" si="348"/>
        <v>-645401.49416739889</v>
      </c>
      <c r="J3531" s="6">
        <f t="shared" si="349"/>
        <v>-520975.46343644563</v>
      </c>
      <c r="L3531" s="6">
        <f t="shared" si="350"/>
        <v>-81293.379400014048</v>
      </c>
      <c r="N3531" s="6">
        <f t="shared" si="351"/>
        <v>44702.483857205531</v>
      </c>
      <c r="P3531" s="6">
        <f t="shared" si="352"/>
        <v>89755.688990528579</v>
      </c>
      <c r="R3531" s="6">
        <f t="shared" si="353"/>
        <v>77460.309773654095</v>
      </c>
      <c r="T3531" s="6">
        <f t="shared" si="354"/>
        <v>70713.936425223132</v>
      </c>
      <c r="V3531" s="6">
        <f t="shared" si="355"/>
        <v>281419.67923870095</v>
      </c>
      <c r="X3531" s="6">
        <f t="shared" si="356"/>
        <v>222552.2995306841</v>
      </c>
      <c r="Z3531" s="6">
        <f t="shared" si="357"/>
        <v>-253070.89127716413</v>
      </c>
      <c r="AB3531" s="6">
        <f t="shared" si="358"/>
        <v>-239789.71207654575</v>
      </c>
      <c r="AD3531" s="6">
        <f t="shared" si="359"/>
        <v>-192417.82707026962</v>
      </c>
    </row>
    <row r="3532" spans="2:30" x14ac:dyDescent="0.2">
      <c r="B3532" s="6">
        <f t="shared" si="345"/>
        <v>-679044.39825442806</v>
      </c>
      <c r="D3532" s="6">
        <f t="shared" si="346"/>
        <v>-664452.51420338848</v>
      </c>
      <c r="F3532" s="6">
        <f t="shared" si="347"/>
        <v>-722514.43370291125</v>
      </c>
      <c r="H3532" s="6">
        <f t="shared" si="348"/>
        <v>-640591.1232067087</v>
      </c>
      <c r="J3532" s="6">
        <f t="shared" si="349"/>
        <v>-521229.07603135909</v>
      </c>
      <c r="L3532" s="6">
        <f t="shared" si="350"/>
        <v>-85992.391340661197</v>
      </c>
      <c r="N3532" s="6">
        <f t="shared" si="351"/>
        <v>40670.802863972633</v>
      </c>
      <c r="P3532" s="6">
        <f t="shared" si="352"/>
        <v>85811.45564494362</v>
      </c>
      <c r="R3532" s="6">
        <f t="shared" si="353"/>
        <v>74362.508583236558</v>
      </c>
      <c r="T3532" s="6">
        <f t="shared" si="354"/>
        <v>67943.225537504186</v>
      </c>
      <c r="V3532" s="6">
        <f t="shared" si="355"/>
        <v>280911.68738412595</v>
      </c>
      <c r="X3532" s="6">
        <f t="shared" si="356"/>
        <v>223252.01624236954</v>
      </c>
      <c r="Z3532" s="6">
        <f t="shared" si="357"/>
        <v>-252705.15190540088</v>
      </c>
      <c r="AB3532" s="6">
        <f t="shared" si="358"/>
        <v>-235780.37030476934</v>
      </c>
      <c r="AD3532" s="6">
        <f t="shared" si="359"/>
        <v>-184539.11810548883</v>
      </c>
    </row>
    <row r="3533" spans="2:30" x14ac:dyDescent="0.2">
      <c r="B3533" s="6">
        <f t="shared" si="345"/>
        <v>-680510.27805211116</v>
      </c>
      <c r="D3533" s="6">
        <f t="shared" si="346"/>
        <v>-662731.71573928627</v>
      </c>
      <c r="F3533" s="6">
        <f t="shared" si="347"/>
        <v>-724345.01480323647</v>
      </c>
      <c r="H3533" s="6">
        <f t="shared" si="348"/>
        <v>-642379.63348638755</v>
      </c>
      <c r="J3533" s="6">
        <f t="shared" si="349"/>
        <v>-522981.92796698684</v>
      </c>
      <c r="L3533" s="6">
        <f t="shared" si="350"/>
        <v>-90760.253107832774</v>
      </c>
      <c r="N3533" s="6">
        <f t="shared" si="351"/>
        <v>36634.288681462676</v>
      </c>
      <c r="P3533" s="6">
        <f t="shared" si="352"/>
        <v>81864.496461906965</v>
      </c>
      <c r="R3533" s="6">
        <f t="shared" si="353"/>
        <v>71259.593412578979</v>
      </c>
      <c r="T3533" s="6">
        <f t="shared" si="354"/>
        <v>65174.877261188827</v>
      </c>
      <c r="V3533" s="6">
        <f t="shared" si="355"/>
        <v>281557.06230706489</v>
      </c>
      <c r="X3533" s="6">
        <f t="shared" si="356"/>
        <v>225351.77726496186</v>
      </c>
      <c r="Z3533" s="6">
        <f t="shared" si="357"/>
        <v>-252982.02827055109</v>
      </c>
      <c r="AB3533" s="6">
        <f t="shared" si="358"/>
        <v>-234181.92286019173</v>
      </c>
      <c r="AD3533" s="6">
        <f t="shared" si="359"/>
        <v>-182266.45329583337</v>
      </c>
    </row>
    <row r="3534" spans="2:30" x14ac:dyDescent="0.2">
      <c r="B3534" s="6">
        <f t="shared" si="345"/>
        <v>-681375.10300771624</v>
      </c>
      <c r="D3534" s="6">
        <f t="shared" si="346"/>
        <v>-660879.98151724983</v>
      </c>
      <c r="F3534" s="6">
        <f t="shared" si="347"/>
        <v>-725184.49981030973</v>
      </c>
      <c r="H3534" s="6">
        <f t="shared" si="348"/>
        <v>-644535.50368036947</v>
      </c>
      <c r="J3534" s="6">
        <f t="shared" si="349"/>
        <v>-524892.73236760905</v>
      </c>
      <c r="L3534" s="6">
        <f t="shared" si="350"/>
        <v>-95556.356212741288</v>
      </c>
      <c r="N3534" s="6">
        <f t="shared" si="351"/>
        <v>32589.546705667806</v>
      </c>
      <c r="P3534" s="6">
        <f t="shared" si="352"/>
        <v>77908.63581301368</v>
      </c>
      <c r="R3534" s="6">
        <f t="shared" si="353"/>
        <v>68154.351917414475</v>
      </c>
      <c r="T3534" s="6">
        <f t="shared" si="354"/>
        <v>62408.739501229677</v>
      </c>
      <c r="V3534" s="6">
        <f t="shared" si="355"/>
        <v>283417.5116399753</v>
      </c>
      <c r="X3534" s="6">
        <f t="shared" si="356"/>
        <v>228097.95423932342</v>
      </c>
      <c r="Z3534" s="6">
        <f t="shared" si="357"/>
        <v>-252591.979318372</v>
      </c>
      <c r="AB3534" s="6">
        <f t="shared" si="358"/>
        <v>-234089.50915178415</v>
      </c>
      <c r="AD3534" s="6">
        <f t="shared" si="359"/>
        <v>-182261.3966665206</v>
      </c>
    </row>
    <row r="3535" spans="2:30" x14ac:dyDescent="0.2">
      <c r="B3535" s="6">
        <f t="shared" si="345"/>
        <v>-679210.11215844192</v>
      </c>
      <c r="D3535" s="6">
        <f t="shared" si="346"/>
        <v>-660335.13869746914</v>
      </c>
      <c r="F3535" s="6">
        <f t="shared" si="347"/>
        <v>-722725.0517161967</v>
      </c>
      <c r="H3535" s="6">
        <f t="shared" si="348"/>
        <v>-646485.01554263243</v>
      </c>
      <c r="J3535" s="6">
        <f t="shared" si="349"/>
        <v>-526418.02396123728</v>
      </c>
      <c r="L3535" s="6">
        <f t="shared" si="350"/>
        <v>-100358.38460160281</v>
      </c>
      <c r="N3535" s="6">
        <f t="shared" si="351"/>
        <v>28532.151281597973</v>
      </c>
      <c r="P3535" s="6">
        <f t="shared" si="352"/>
        <v>73946.946541214871</v>
      </c>
      <c r="R3535" s="6">
        <f t="shared" si="353"/>
        <v>65047.917753418122</v>
      </c>
      <c r="T3535" s="6">
        <f t="shared" si="354"/>
        <v>59643.636066404841</v>
      </c>
      <c r="V3535" s="6">
        <f t="shared" si="355"/>
        <v>287143.42274986865</v>
      </c>
      <c r="X3535" s="6">
        <f t="shared" si="356"/>
        <v>230828.49586403929</v>
      </c>
      <c r="Z3535" s="6">
        <f t="shared" si="357"/>
        <v>-251223.32047262593</v>
      </c>
      <c r="AB3535" s="6">
        <f t="shared" si="358"/>
        <v>-234434.15463648853</v>
      </c>
      <c r="AD3535" s="6">
        <f t="shared" si="359"/>
        <v>-182198.96343137952</v>
      </c>
    </row>
    <row r="3536" spans="2:30" x14ac:dyDescent="0.2">
      <c r="B3536" s="6">
        <f t="shared" si="345"/>
        <v>-674422.46067853458</v>
      </c>
      <c r="D3536" s="6">
        <f t="shared" si="346"/>
        <v>-660962.45470856118</v>
      </c>
      <c r="F3536" s="6">
        <f t="shared" si="347"/>
        <v>-718575.37505972106</v>
      </c>
      <c r="H3536" s="6">
        <f t="shared" si="348"/>
        <v>-641717.92202407145</v>
      </c>
      <c r="J3536" s="6">
        <f t="shared" si="349"/>
        <v>-525377.62043529819</v>
      </c>
      <c r="L3536" s="6">
        <f t="shared" si="350"/>
        <v>-105168.61405054174</v>
      </c>
      <c r="N3536" s="6">
        <f t="shared" si="351"/>
        <v>24460.909363639112</v>
      </c>
      <c r="P3536" s="6">
        <f t="shared" si="352"/>
        <v>69985.552990265089</v>
      </c>
      <c r="R3536" s="6">
        <f t="shared" si="353"/>
        <v>61940.992233994788</v>
      </c>
      <c r="T3536" s="6">
        <f t="shared" si="354"/>
        <v>56877.228633967941</v>
      </c>
      <c r="V3536" s="6">
        <f t="shared" si="355"/>
        <v>290959.77841562522</v>
      </c>
      <c r="X3536" s="6">
        <f t="shared" si="356"/>
        <v>234045.76875740086</v>
      </c>
      <c r="Z3536" s="6">
        <f t="shared" si="357"/>
        <v>-249160.85415823912</v>
      </c>
      <c r="AB3536" s="6">
        <f t="shared" si="358"/>
        <v>-234793.54546291297</v>
      </c>
      <c r="AD3536" s="6">
        <f t="shared" si="359"/>
        <v>-182430.12449275202</v>
      </c>
    </row>
    <row r="3537" spans="2:30" x14ac:dyDescent="0.2">
      <c r="B3537" s="6">
        <f t="shared" si="345"/>
        <v>-671414.51096350362</v>
      </c>
      <c r="D3537" s="6">
        <f t="shared" si="346"/>
        <v>-661900.90224331361</v>
      </c>
      <c r="F3537" s="6">
        <f t="shared" si="347"/>
        <v>-717275.22945598559</v>
      </c>
      <c r="H3537" s="6">
        <f t="shared" si="348"/>
        <v>-641684.9662779097</v>
      </c>
      <c r="J3537" s="6">
        <f t="shared" si="349"/>
        <v>-522568.21161802585</v>
      </c>
      <c r="L3537" s="6">
        <f t="shared" si="350"/>
        <v>-109985.27610446466</v>
      </c>
      <c r="N3537" s="6">
        <f t="shared" si="351"/>
        <v>20377.524806073212</v>
      </c>
      <c r="P3537" s="6">
        <f t="shared" si="352"/>
        <v>66026.146205628494</v>
      </c>
      <c r="R3537" s="6">
        <f t="shared" si="353"/>
        <v>58833.579960705851</v>
      </c>
      <c r="T3537" s="6">
        <f t="shared" si="354"/>
        <v>54109.442516601521</v>
      </c>
      <c r="V3537" s="6">
        <f t="shared" si="355"/>
        <v>293327.37932949536</v>
      </c>
      <c r="X3537" s="6">
        <f t="shared" si="356"/>
        <v>236997.90556511746</v>
      </c>
      <c r="Z3537" s="6">
        <f t="shared" si="357"/>
        <v>-246484.66168660414</v>
      </c>
      <c r="AB3537" s="6">
        <f t="shared" si="358"/>
        <v>-234496.72009294532</v>
      </c>
      <c r="AD3537" s="6">
        <f t="shared" si="359"/>
        <v>-182670.80415022199</v>
      </c>
    </row>
    <row r="3538" spans="2:30" x14ac:dyDescent="0.2">
      <c r="B3538" s="6">
        <f t="shared" si="345"/>
        <v>-671047.16755589365</v>
      </c>
      <c r="D3538" s="6">
        <f t="shared" si="346"/>
        <v>-661039.12678616063</v>
      </c>
      <c r="F3538" s="6">
        <f t="shared" si="347"/>
        <v>-718804.49641167477</v>
      </c>
      <c r="H3538" s="6">
        <f t="shared" si="348"/>
        <v>-639161.91826239799</v>
      </c>
      <c r="J3538" s="6">
        <f t="shared" si="349"/>
        <v>-521481.9439593358</v>
      </c>
      <c r="L3538" s="6">
        <f t="shared" si="350"/>
        <v>-114805.71881570051</v>
      </c>
      <c r="N3538" s="6">
        <f t="shared" si="351"/>
        <v>16285.923030656206</v>
      </c>
      <c r="P3538" s="6">
        <f t="shared" si="352"/>
        <v>62066.557642438842</v>
      </c>
      <c r="R3538" s="6">
        <f t="shared" si="353"/>
        <v>55724.655767247801</v>
      </c>
      <c r="T3538" s="6">
        <f t="shared" si="354"/>
        <v>51339.736995305531</v>
      </c>
      <c r="V3538" s="6">
        <f t="shared" si="355"/>
        <v>294727.44890757994</v>
      </c>
      <c r="X3538" s="6">
        <f t="shared" si="356"/>
        <v>238961.54346859612</v>
      </c>
      <c r="Z3538" s="6">
        <f t="shared" si="357"/>
        <v>-244141.93115805628</v>
      </c>
      <c r="AB3538" s="6">
        <f t="shared" si="358"/>
        <v>-232040.69035895247</v>
      </c>
      <c r="AD3538" s="6">
        <f t="shared" si="359"/>
        <v>-180483.21850264343</v>
      </c>
    </row>
    <row r="3539" spans="2:30" x14ac:dyDescent="0.2">
      <c r="B3539" s="6">
        <f t="shared" si="345"/>
        <v>-672437.64298953861</v>
      </c>
      <c r="D3539" s="6">
        <f t="shared" si="346"/>
        <v>-658993.65789961396</v>
      </c>
      <c r="F3539" s="6">
        <f t="shared" si="347"/>
        <v>-720213.05652733147</v>
      </c>
      <c r="H3539" s="6">
        <f t="shared" si="348"/>
        <v>-640947.43484531145</v>
      </c>
      <c r="J3539" s="6">
        <f t="shared" si="349"/>
        <v>-522359.26565915468</v>
      </c>
      <c r="L3539" s="6">
        <f t="shared" si="350"/>
        <v>-119629.64003789895</v>
      </c>
      <c r="N3539" s="6">
        <f t="shared" si="351"/>
        <v>12188.755249167591</v>
      </c>
      <c r="P3539" s="6">
        <f t="shared" si="352"/>
        <v>58104.069961158086</v>
      </c>
      <c r="R3539" s="6">
        <f t="shared" si="353"/>
        <v>52613.93754965291</v>
      </c>
      <c r="T3539" s="6">
        <f t="shared" si="354"/>
        <v>48567.248020276616</v>
      </c>
      <c r="V3539" s="6">
        <f t="shared" si="355"/>
        <v>296597.10606627085</v>
      </c>
      <c r="X3539" s="6">
        <f t="shared" si="356"/>
        <v>240769.7570425818</v>
      </c>
      <c r="Z3539" s="6">
        <f t="shared" si="357"/>
        <v>-243414.22458141303</v>
      </c>
      <c r="AB3539" s="6">
        <f t="shared" si="358"/>
        <v>-227856.83308886262</v>
      </c>
      <c r="AD3539" s="6">
        <f t="shared" si="359"/>
        <v>-173112.47346368851</v>
      </c>
    </row>
    <row r="3540" spans="2:30" x14ac:dyDescent="0.2">
      <c r="B3540" s="6">
        <f t="shared" si="345"/>
        <v>-673014.1471195342</v>
      </c>
      <c r="D3540" s="6">
        <f t="shared" si="346"/>
        <v>-656849.27560431755</v>
      </c>
      <c r="F3540" s="6">
        <f t="shared" si="347"/>
        <v>-719682.75126484863</v>
      </c>
      <c r="H3540" s="6">
        <f t="shared" si="348"/>
        <v>-642878.70500862401</v>
      </c>
      <c r="J3540" s="6">
        <f t="shared" si="349"/>
        <v>-524135.09536334185</v>
      </c>
      <c r="L3540" s="6">
        <f t="shared" si="350"/>
        <v>-124458.64310143102</v>
      </c>
      <c r="N3540" s="6">
        <f t="shared" si="351"/>
        <v>8087.6504723901471</v>
      </c>
      <c r="P3540" s="6">
        <f t="shared" si="352"/>
        <v>54137.670797710285</v>
      </c>
      <c r="R3540" s="6">
        <f t="shared" si="353"/>
        <v>49503.586696784732</v>
      </c>
      <c r="T3540" s="6">
        <f t="shared" si="354"/>
        <v>45791.821537145275</v>
      </c>
      <c r="V3540" s="6">
        <f t="shared" si="355"/>
        <v>300141.89518145082</v>
      </c>
      <c r="X3540" s="6">
        <f t="shared" si="356"/>
        <v>242173.94521973471</v>
      </c>
      <c r="Z3540" s="6">
        <f t="shared" si="357"/>
        <v>-243317.69599340114</v>
      </c>
      <c r="AB3540" s="6">
        <f t="shared" si="358"/>
        <v>-224745.58912910963</v>
      </c>
      <c r="AD3540" s="6">
        <f t="shared" si="359"/>
        <v>-172434.02697890039</v>
      </c>
    </row>
    <row r="3541" spans="2:30" x14ac:dyDescent="0.2">
      <c r="B3541" s="6">
        <f t="shared" si="345"/>
        <v>-669759.46798700991</v>
      </c>
      <c r="D3541" s="6">
        <f t="shared" si="346"/>
        <v>-655961.52676388447</v>
      </c>
      <c r="F3541" s="6">
        <f t="shared" si="347"/>
        <v>-716907.05971863854</v>
      </c>
      <c r="H3541" s="6">
        <f t="shared" si="348"/>
        <v>-644561.65930330555</v>
      </c>
      <c r="J3541" s="6">
        <f t="shared" si="349"/>
        <v>-525961.74786159012</v>
      </c>
      <c r="L3541" s="6">
        <f t="shared" si="350"/>
        <v>-129291.353241413</v>
      </c>
      <c r="N3541" s="6">
        <f t="shared" si="351"/>
        <v>3985.5191388095664</v>
      </c>
      <c r="P3541" s="6">
        <f t="shared" si="352"/>
        <v>50166.57216605806</v>
      </c>
      <c r="R3541" s="6">
        <f t="shared" si="353"/>
        <v>46394.893675354215</v>
      </c>
      <c r="T3541" s="6">
        <f t="shared" si="354"/>
        <v>43014.667911613709</v>
      </c>
      <c r="V3541" s="6">
        <f t="shared" si="355"/>
        <v>302857.32657335448</v>
      </c>
      <c r="X3541" s="6">
        <f t="shared" si="356"/>
        <v>242916.05580585526</v>
      </c>
      <c r="Z3541" s="6">
        <f t="shared" si="357"/>
        <v>-242661.90214359996</v>
      </c>
      <c r="AB3541" s="6">
        <f t="shared" si="358"/>
        <v>-224386.68156274137</v>
      </c>
      <c r="AD3541" s="6">
        <f t="shared" si="359"/>
        <v>-171996.98867745907</v>
      </c>
    </row>
    <row r="3542" spans="2:30" x14ac:dyDescent="0.2">
      <c r="B3542" s="6">
        <f t="shared" si="345"/>
        <v>-663607.67525918328</v>
      </c>
      <c r="D3542" s="6">
        <f t="shared" si="346"/>
        <v>-655913.94357482844</v>
      </c>
      <c r="F3542" s="6">
        <f t="shared" si="347"/>
        <v>-714130.69855365087</v>
      </c>
      <c r="H3542" s="6">
        <f t="shared" si="348"/>
        <v>-642474.96095978434</v>
      </c>
      <c r="J3542" s="6">
        <f t="shared" si="349"/>
        <v>-526132.26141737308</v>
      </c>
      <c r="L3542" s="6">
        <f t="shared" si="350"/>
        <v>-134122.5523909007</v>
      </c>
      <c r="N3542" s="6">
        <f t="shared" si="351"/>
        <v>-117.8290618403648</v>
      </c>
      <c r="P3542" s="6">
        <f t="shared" si="352"/>
        <v>46190.62704879466</v>
      </c>
      <c r="R3542" s="6">
        <f t="shared" si="353"/>
        <v>43286.454284913649</v>
      </c>
      <c r="T3542" s="6">
        <f t="shared" si="354"/>
        <v>40236.724781678349</v>
      </c>
      <c r="V3542" s="6">
        <f t="shared" si="355"/>
        <v>304599.66038908501</v>
      </c>
      <c r="X3542" s="6">
        <f t="shared" si="356"/>
        <v>243681.02493720179</v>
      </c>
      <c r="Z3542" s="6">
        <f t="shared" si="357"/>
        <v>-241582.98394247936</v>
      </c>
      <c r="AB3542" s="6">
        <f t="shared" si="358"/>
        <v>-224630.05814952447</v>
      </c>
      <c r="AD3542" s="6">
        <f t="shared" si="359"/>
        <v>-171584.10562238604</v>
      </c>
    </row>
    <row r="3543" spans="2:30" x14ac:dyDescent="0.2">
      <c r="B3543" s="6">
        <f t="shared" si="345"/>
        <v>-661058.16789305455</v>
      </c>
      <c r="D3543" s="6">
        <f t="shared" si="346"/>
        <v>-655818.39976300916</v>
      </c>
      <c r="F3543" s="6">
        <f t="shared" si="347"/>
        <v>-712991.18354837457</v>
      </c>
      <c r="H3543" s="6">
        <f t="shared" si="348"/>
        <v>-638145.6740664643</v>
      </c>
      <c r="J3543" s="6">
        <f t="shared" si="349"/>
        <v>-523143.23497131665</v>
      </c>
      <c r="L3543" s="6">
        <f t="shared" si="350"/>
        <v>-138950.26933423727</v>
      </c>
      <c r="N3543" s="6">
        <f t="shared" si="351"/>
        <v>-4223.7093356381756</v>
      </c>
      <c r="P3543" s="6">
        <f t="shared" si="352"/>
        <v>42207.792832509207</v>
      </c>
      <c r="R3543" s="6">
        <f t="shared" si="353"/>
        <v>40177.019393906608</v>
      </c>
      <c r="T3543" s="6">
        <f t="shared" si="354"/>
        <v>37458.080691725787</v>
      </c>
      <c r="V3543" s="6">
        <f t="shared" si="355"/>
        <v>306772.39411330153</v>
      </c>
      <c r="X3543" s="6">
        <f t="shared" si="356"/>
        <v>244861.3912652958</v>
      </c>
      <c r="Z3543" s="6">
        <f t="shared" si="357"/>
        <v>-240318.19097320302</v>
      </c>
      <c r="AB3543" s="6">
        <f t="shared" si="358"/>
        <v>-224961.1380517779</v>
      </c>
      <c r="AD3543" s="6">
        <f t="shared" si="359"/>
        <v>-171748.63112016444</v>
      </c>
    </row>
    <row r="3544" spans="2:30" x14ac:dyDescent="0.2">
      <c r="B3544" s="6">
        <f t="shared" si="345"/>
        <v>-662138.46447997796</v>
      </c>
      <c r="D3544" s="6">
        <f t="shared" si="346"/>
        <v>-655049.00920056377</v>
      </c>
      <c r="F3544" s="6">
        <f t="shared" si="347"/>
        <v>-714028.50450373685</v>
      </c>
      <c r="H3544" s="6">
        <f t="shared" si="348"/>
        <v>-637901.22425252316</v>
      </c>
      <c r="J3544" s="6">
        <f t="shared" si="349"/>
        <v>-520585.40984669328</v>
      </c>
      <c r="L3544" s="6">
        <f t="shared" si="350"/>
        <v>-143775.62939903548</v>
      </c>
      <c r="N3544" s="6">
        <f t="shared" si="351"/>
        <v>-8331.374109543598</v>
      </c>
      <c r="P3544" s="6">
        <f t="shared" si="352"/>
        <v>38215.340870503365</v>
      </c>
      <c r="R3544" s="6">
        <f t="shared" si="353"/>
        <v>37067.12833603318</v>
      </c>
      <c r="T3544" s="6">
        <f t="shared" si="354"/>
        <v>34659.166087018595</v>
      </c>
      <c r="V3544" s="6">
        <f t="shared" si="355"/>
        <v>308599.78267061687</v>
      </c>
      <c r="X3544" s="6">
        <f t="shared" si="356"/>
        <v>246444.36605831297</v>
      </c>
      <c r="Z3544" s="6">
        <f t="shared" si="357"/>
        <v>-237955.67191698865</v>
      </c>
      <c r="AB3544" s="6">
        <f t="shared" si="358"/>
        <v>-225290.82370991781</v>
      </c>
      <c r="AD3544" s="6">
        <f t="shared" si="359"/>
        <v>-171957.2480946662</v>
      </c>
    </row>
    <row r="3545" spans="2:30" x14ac:dyDescent="0.2">
      <c r="B3545" s="6">
        <f t="shared" ref="B3545:B3608" si="360">(B1543-B1544)*AVERAGE(C1543,C1543:C1544)</f>
        <v>-663323.14570132399</v>
      </c>
      <c r="D3545" s="6">
        <f t="shared" ref="D3545:D3608" si="361">(D1543-D1544)*AVERAGE(E1543,E1543:E1544)</f>
        <v>-652986.94836393103</v>
      </c>
      <c r="F3545" s="6">
        <f t="shared" ref="F3545:F3608" si="362">(F1543-F1544)*AVERAGE(G1543,G1543:G1544)</f>
        <v>-714678.59797959181</v>
      </c>
      <c r="H3545" s="6">
        <f t="shared" ref="H3545:H3608" si="363">(H1543-H1544)*AVERAGE(I1543,I1543:I1544)</f>
        <v>-638632.52443394798</v>
      </c>
      <c r="J3545" s="6">
        <f t="shared" ref="J3545:J3608" si="364">(J1543-J1544)*AVERAGE(K1543,K1543:K1544)</f>
        <v>-521063.69835448934</v>
      </c>
      <c r="L3545" s="6">
        <f t="shared" ref="L3545:L3608" si="365">(L1543-L1544)*AVERAGE(M1543,M1543:M1544)</f>
        <v>-148600.55146239288</v>
      </c>
      <c r="N3545" s="6">
        <f t="shared" ref="N3545:N3608" si="366">(N1543-N1544)*AVERAGE(O1543,O1543:O1544)</f>
        <v>-12440.808970906992</v>
      </c>
      <c r="P3545" s="6">
        <f t="shared" ref="P3545:P3608" si="367">(P1543-P1544)*AVERAGE(Q1543,Q1543:Q1544)</f>
        <v>34214.286633011958</v>
      </c>
      <c r="R3545" s="6">
        <f t="shared" ref="R3545:R3608" si="368">(R1543-R1544)*AVERAGE(S1543,S1543:S1544)</f>
        <v>33957.930806551303</v>
      </c>
      <c r="T3545" s="6">
        <f t="shared" ref="T3545:T3608" si="369">(T1543-T1544)*AVERAGE(U1543,U1543:U1544)</f>
        <v>31871.946103752562</v>
      </c>
      <c r="V3545" s="6">
        <f t="shared" ref="V3545:V3608" si="370">(V1543-V1544)*AVERAGE(W1543,W1543:W1544)</f>
        <v>309389.06691928243</v>
      </c>
      <c r="X3545" s="6">
        <f t="shared" ref="X3545:X3608" si="371">(X1543-X1544)*AVERAGE(Y1543,Y1543:Y1544)</f>
        <v>248166.34353829009</v>
      </c>
      <c r="Z3545" s="6">
        <f t="shared" ref="Z3545:Z3608" si="372">(Z1543-Z1544)*AVERAGE(AA1543,AA1543:AA1544)</f>
        <v>-235480.42004484896</v>
      </c>
      <c r="AB3545" s="6">
        <f t="shared" ref="AB3545:AB3608" si="373">(AB1543-AB1544)*AVERAGE(AC1543,AC1543:AC1544)</f>
        <v>-224292.16870281412</v>
      </c>
      <c r="AD3545" s="6">
        <f t="shared" ref="AD3545:AD3608" si="374">(AD1543-AD1544)*AVERAGE(AE1543,AE1543:AE1544)</f>
        <v>-168378.52117859942</v>
      </c>
    </row>
    <row r="3546" spans="2:30" x14ac:dyDescent="0.2">
      <c r="B3546" s="6">
        <f t="shared" si="360"/>
        <v>-662648.01763539331</v>
      </c>
      <c r="D3546" s="6">
        <f t="shared" si="361"/>
        <v>-651264.47924461868</v>
      </c>
      <c r="F3546" s="6">
        <f t="shared" si="362"/>
        <v>-712968.68024598015</v>
      </c>
      <c r="H3546" s="6">
        <f t="shared" si="363"/>
        <v>-640580.01332230843</v>
      </c>
      <c r="J3546" s="6">
        <f t="shared" si="364"/>
        <v>-522690.06586862227</v>
      </c>
      <c r="L3546" s="6">
        <f t="shared" si="365"/>
        <v>-153426.7839053252</v>
      </c>
      <c r="N3546" s="6">
        <f t="shared" si="366"/>
        <v>-16552.751622906828</v>
      </c>
      <c r="P3546" s="6">
        <f t="shared" si="367"/>
        <v>30206.094495471552</v>
      </c>
      <c r="R3546" s="6">
        <f t="shared" si="368"/>
        <v>30849.596764807437</v>
      </c>
      <c r="T3546" s="6">
        <f t="shared" si="369"/>
        <v>29069.701692761977</v>
      </c>
      <c r="V3546" s="6">
        <f t="shared" si="370"/>
        <v>309973.16535871394</v>
      </c>
      <c r="X3546" s="6">
        <f t="shared" si="371"/>
        <v>249634.12357491811</v>
      </c>
      <c r="Z3546" s="6">
        <f t="shared" si="372"/>
        <v>-234275.67500967003</v>
      </c>
      <c r="AB3546" s="6">
        <f t="shared" si="373"/>
        <v>-221047.83372876112</v>
      </c>
      <c r="AD3546" s="6">
        <f t="shared" si="374"/>
        <v>-166417.0115935716</v>
      </c>
    </row>
    <row r="3547" spans="2:30" x14ac:dyDescent="0.2">
      <c r="B3547" s="6">
        <f t="shared" si="360"/>
        <v>-657139.99193816853</v>
      </c>
      <c r="D3547" s="6">
        <f t="shared" si="361"/>
        <v>-650360.58640967007</v>
      </c>
      <c r="F3547" s="6">
        <f t="shared" si="362"/>
        <v>-709174.59067544283</v>
      </c>
      <c r="H3547" s="6">
        <f t="shared" si="363"/>
        <v>-642169.96958581533</v>
      </c>
      <c r="J3547" s="6">
        <f t="shared" si="364"/>
        <v>-524402.69779416465</v>
      </c>
      <c r="L3547" s="6">
        <f t="shared" si="365"/>
        <v>-158255.5330774243</v>
      </c>
      <c r="N3547" s="6">
        <f t="shared" si="366"/>
        <v>-20668.146266927437</v>
      </c>
      <c r="P3547" s="6">
        <f t="shared" si="367"/>
        <v>26189.61080725092</v>
      </c>
      <c r="R3547" s="6">
        <f t="shared" si="368"/>
        <v>27740.806199103867</v>
      </c>
      <c r="T3547" s="6">
        <f t="shared" si="369"/>
        <v>26231.319204597643</v>
      </c>
      <c r="V3547" s="6">
        <f t="shared" si="370"/>
        <v>310863.04617046675</v>
      </c>
      <c r="X3547" s="6">
        <f t="shared" si="371"/>
        <v>250519.01650677781</v>
      </c>
      <c r="Z3547" s="6">
        <f t="shared" si="372"/>
        <v>-233587.94021700605</v>
      </c>
      <c r="AB3547" s="6">
        <f t="shared" si="373"/>
        <v>-217224.72352372529</v>
      </c>
      <c r="AD3547" s="6">
        <f t="shared" si="374"/>
        <v>-166180.14580643264</v>
      </c>
    </row>
    <row r="3548" spans="2:30" x14ac:dyDescent="0.2">
      <c r="B3548" s="6">
        <f t="shared" si="360"/>
        <v>-651918.09068811964</v>
      </c>
      <c r="D3548" s="6">
        <f t="shared" si="361"/>
        <v>-650291.6426934707</v>
      </c>
      <c r="F3548" s="6">
        <f t="shared" si="362"/>
        <v>-706424.2000266721</v>
      </c>
      <c r="H3548" s="6">
        <f t="shared" si="363"/>
        <v>-643014.42318782688</v>
      </c>
      <c r="J3548" s="6">
        <f t="shared" si="364"/>
        <v>-525035.80434783536</v>
      </c>
      <c r="L3548" s="6">
        <f t="shared" si="365"/>
        <v>-163069.5191406112</v>
      </c>
      <c r="N3548" s="6">
        <f t="shared" si="366"/>
        <v>-24788.767848037289</v>
      </c>
      <c r="P3548" s="6">
        <f t="shared" si="367"/>
        <v>22165.0597655973</v>
      </c>
      <c r="R3548" s="6">
        <f t="shared" si="368"/>
        <v>24629.43218267884</v>
      </c>
      <c r="T3548" s="6">
        <f t="shared" si="369"/>
        <v>23407.374625911947</v>
      </c>
      <c r="V3548" s="6">
        <f t="shared" si="370"/>
        <v>310417.11046998278</v>
      </c>
      <c r="X3548" s="6">
        <f t="shared" si="371"/>
        <v>250454.28648051742</v>
      </c>
      <c r="Z3548" s="6">
        <f t="shared" si="372"/>
        <v>-233320.02144145273</v>
      </c>
      <c r="AB3548" s="6">
        <f t="shared" si="373"/>
        <v>-215084.40570491095</v>
      </c>
      <c r="AD3548" s="6">
        <f t="shared" si="374"/>
        <v>-161433.36899830599</v>
      </c>
    </row>
    <row r="3549" spans="2:30" x14ac:dyDescent="0.2">
      <c r="B3549" s="6">
        <f t="shared" si="360"/>
        <v>-651352.05711708672</v>
      </c>
      <c r="D3549" s="6">
        <f t="shared" si="361"/>
        <v>-650083.11009073677</v>
      </c>
      <c r="F3549" s="6">
        <f t="shared" si="362"/>
        <v>-706908.7374776135</v>
      </c>
      <c r="H3549" s="6">
        <f t="shared" si="363"/>
        <v>-634446.45602144522</v>
      </c>
      <c r="J3549" s="6">
        <f t="shared" si="364"/>
        <v>-522092.05436925445</v>
      </c>
      <c r="L3549" s="6">
        <f t="shared" si="365"/>
        <v>-167667.91505299605</v>
      </c>
      <c r="N3549" s="6">
        <f t="shared" si="366"/>
        <v>-28913.838316680027</v>
      </c>
      <c r="P3549" s="6">
        <f t="shared" si="367"/>
        <v>18134.959589903487</v>
      </c>
      <c r="R3549" s="6">
        <f t="shared" si="368"/>
        <v>21512.16066013719</v>
      </c>
      <c r="T3549" s="6">
        <f t="shared" si="369"/>
        <v>20592.20016788441</v>
      </c>
      <c r="V3549" s="6">
        <f t="shared" si="370"/>
        <v>309134.70800134272</v>
      </c>
      <c r="X3549" s="6">
        <f t="shared" si="371"/>
        <v>249120.82592642994</v>
      </c>
      <c r="Z3549" s="6">
        <f t="shared" si="372"/>
        <v>-233157.30535263073</v>
      </c>
      <c r="AB3549" s="6">
        <f t="shared" si="373"/>
        <v>-214519.13978173403</v>
      </c>
      <c r="AD3549" s="6">
        <f t="shared" si="374"/>
        <v>-160674.58658993884</v>
      </c>
    </row>
    <row r="3550" spans="2:30" x14ac:dyDescent="0.2">
      <c r="B3550" s="6">
        <f t="shared" si="360"/>
        <v>-652573.71800301771</v>
      </c>
      <c r="D3550" s="6">
        <f t="shared" si="361"/>
        <v>-648952.11481762002</v>
      </c>
      <c r="F3550" s="6">
        <f t="shared" si="362"/>
        <v>-708302.49006075924</v>
      </c>
      <c r="H3550" s="6">
        <f t="shared" si="363"/>
        <v>-633915.78732854838</v>
      </c>
      <c r="J3550" s="6">
        <f t="shared" si="364"/>
        <v>-518666.87695446255</v>
      </c>
      <c r="L3550" s="6">
        <f t="shared" si="365"/>
        <v>-171627.9340831454</v>
      </c>
      <c r="N3550" s="6">
        <f t="shared" si="366"/>
        <v>-33039.945590172967</v>
      </c>
      <c r="P3550" s="6">
        <f t="shared" si="367"/>
        <v>14099.279115223637</v>
      </c>
      <c r="R3550" s="6">
        <f t="shared" si="368"/>
        <v>18388.045238672763</v>
      </c>
      <c r="T3550" s="6">
        <f t="shared" si="369"/>
        <v>17816.271463421424</v>
      </c>
      <c r="V3550" s="6">
        <f t="shared" si="370"/>
        <v>307600.46430544375</v>
      </c>
      <c r="X3550" s="6">
        <f t="shared" si="371"/>
        <v>248320.98203549217</v>
      </c>
      <c r="Z3550" s="6">
        <f t="shared" si="372"/>
        <v>-231327.92849012825</v>
      </c>
      <c r="AB3550" s="6">
        <f t="shared" si="373"/>
        <v>-214715.28929560384</v>
      </c>
      <c r="AD3550" s="6">
        <f t="shared" si="374"/>
        <v>-160766.39780415432</v>
      </c>
    </row>
    <row r="3551" spans="2:30" x14ac:dyDescent="0.2">
      <c r="B3551" s="6">
        <f t="shared" si="360"/>
        <v>-653002.8462083725</v>
      </c>
      <c r="D3551" s="6">
        <f t="shared" si="361"/>
        <v>-646379.74946097017</v>
      </c>
      <c r="F3551" s="6">
        <f t="shared" si="362"/>
        <v>-708026.77752269758</v>
      </c>
      <c r="H3551" s="6">
        <f t="shared" si="363"/>
        <v>-635319.86496816832</v>
      </c>
      <c r="J3551" s="6">
        <f t="shared" si="364"/>
        <v>-518892.1045551431</v>
      </c>
      <c r="L3551" s="6">
        <f t="shared" si="365"/>
        <v>-175576.7665337408</v>
      </c>
      <c r="N3551" s="6">
        <f t="shared" si="366"/>
        <v>-37167.465100579604</v>
      </c>
      <c r="P3551" s="6">
        <f t="shared" si="367"/>
        <v>10057.967257747719</v>
      </c>
      <c r="R3551" s="6">
        <f t="shared" si="368"/>
        <v>15258.520763223902</v>
      </c>
      <c r="T3551" s="6">
        <f t="shared" si="369"/>
        <v>15023.180151176088</v>
      </c>
      <c r="V3551" s="6">
        <f t="shared" si="370"/>
        <v>307266.7184067588</v>
      </c>
      <c r="X3551" s="6">
        <f t="shared" si="371"/>
        <v>248235.72300815705</v>
      </c>
      <c r="Z3551" s="6">
        <f t="shared" si="372"/>
        <v>-229082.96507090362</v>
      </c>
      <c r="AB3551" s="6">
        <f t="shared" si="373"/>
        <v>-215008.33899966298</v>
      </c>
      <c r="AD3551" s="6">
        <f t="shared" si="374"/>
        <v>-160756.58916171521</v>
      </c>
    </row>
    <row r="3552" spans="2:30" x14ac:dyDescent="0.2">
      <c r="B3552" s="6">
        <f t="shared" si="360"/>
        <v>-648207.44981556013</v>
      </c>
      <c r="D3552" s="6">
        <f t="shared" si="361"/>
        <v>-644132.48854857998</v>
      </c>
      <c r="F3552" s="6">
        <f t="shared" si="362"/>
        <v>-705116.44031808199</v>
      </c>
      <c r="H3552" s="6">
        <f t="shared" si="363"/>
        <v>-637172.48518173478</v>
      </c>
      <c r="J3552" s="6">
        <f t="shared" si="364"/>
        <v>-520489.24489211378</v>
      </c>
      <c r="L3552" s="6">
        <f t="shared" si="365"/>
        <v>-179831.03468578277</v>
      </c>
      <c r="N3552" s="6">
        <f t="shared" si="366"/>
        <v>-41298.191170432678</v>
      </c>
      <c r="P3552" s="6">
        <f t="shared" si="367"/>
        <v>6013.2696344487795</v>
      </c>
      <c r="R3552" s="6">
        <f t="shared" si="368"/>
        <v>12123.149091844729</v>
      </c>
      <c r="T3552" s="6">
        <f t="shared" si="369"/>
        <v>12263.192738390553</v>
      </c>
      <c r="V3552" s="6">
        <f t="shared" si="370"/>
        <v>308459.02159722353</v>
      </c>
      <c r="X3552" s="6">
        <f t="shared" si="371"/>
        <v>248169.02876892325</v>
      </c>
      <c r="Z3552" s="6">
        <f t="shared" si="372"/>
        <v>-226536.63624894075</v>
      </c>
      <c r="AB3552" s="6">
        <f t="shared" si="373"/>
        <v>-213910.06388587819</v>
      </c>
      <c r="AD3552" s="6">
        <f t="shared" si="374"/>
        <v>-158624.38127282605</v>
      </c>
    </row>
    <row r="3553" spans="2:30" x14ac:dyDescent="0.2">
      <c r="B3553" s="6">
        <f t="shared" si="360"/>
        <v>-641384.72484477132</v>
      </c>
      <c r="D3553" s="6">
        <f t="shared" si="361"/>
        <v>-643642.23220838152</v>
      </c>
      <c r="F3553" s="6">
        <f t="shared" si="362"/>
        <v>-701466.02048735495</v>
      </c>
      <c r="H3553" s="6">
        <f t="shared" si="363"/>
        <v>-635976.01571799105</v>
      </c>
      <c r="J3553" s="6">
        <f t="shared" si="364"/>
        <v>-522154.76087831083</v>
      </c>
      <c r="L3553" s="6">
        <f t="shared" si="365"/>
        <v>-184235.17707985418</v>
      </c>
      <c r="N3553" s="6">
        <f t="shared" si="366"/>
        <v>-45404.68819869007</v>
      </c>
      <c r="P3553" s="6">
        <f t="shared" si="367"/>
        <v>1966.3908749128286</v>
      </c>
      <c r="R3553" s="6">
        <f t="shared" si="368"/>
        <v>8981.9232080187776</v>
      </c>
      <c r="T3553" s="6">
        <f t="shared" si="369"/>
        <v>9488.4433222374591</v>
      </c>
      <c r="V3553" s="6">
        <f t="shared" si="370"/>
        <v>310557.7993369177</v>
      </c>
      <c r="X3553" s="6">
        <f t="shared" si="371"/>
        <v>249076.02536393877</v>
      </c>
      <c r="Z3553" s="6">
        <f t="shared" si="372"/>
        <v>-224160.99474336283</v>
      </c>
      <c r="AB3553" s="6">
        <f t="shared" si="373"/>
        <v>-211562.83270642662</v>
      </c>
      <c r="AD3553" s="6">
        <f t="shared" si="374"/>
        <v>-158642.85184206205</v>
      </c>
    </row>
    <row r="3554" spans="2:30" x14ac:dyDescent="0.2">
      <c r="B3554" s="6">
        <f t="shared" si="360"/>
        <v>-639881.80740120821</v>
      </c>
      <c r="D3554" s="6">
        <f t="shared" si="361"/>
        <v>-643765.08470388222</v>
      </c>
      <c r="F3554" s="6">
        <f t="shared" si="362"/>
        <v>-699743.38053430337</v>
      </c>
      <c r="H3554" s="6">
        <f t="shared" si="363"/>
        <v>-632735.10315620643</v>
      </c>
      <c r="J3554" s="6">
        <f t="shared" si="364"/>
        <v>-522582.94788675412</v>
      </c>
      <c r="L3554" s="6">
        <f t="shared" si="365"/>
        <v>-188921.12722126872</v>
      </c>
      <c r="N3554" s="6">
        <f t="shared" si="366"/>
        <v>-49520.31509405034</v>
      </c>
      <c r="P3554" s="6">
        <f t="shared" si="367"/>
        <v>-2082.1114769768942</v>
      </c>
      <c r="R3554" s="6">
        <f t="shared" si="368"/>
        <v>5835.1800774298135</v>
      </c>
      <c r="T3554" s="6">
        <f t="shared" si="369"/>
        <v>6733.0035569422562</v>
      </c>
      <c r="V3554" s="6">
        <f t="shared" si="370"/>
        <v>312095.96416981553</v>
      </c>
      <c r="X3554" s="6">
        <f t="shared" si="371"/>
        <v>251992.73135088556</v>
      </c>
      <c r="Z3554" s="6">
        <f t="shared" si="372"/>
        <v>-222763.12643666947</v>
      </c>
      <c r="AB3554" s="6">
        <f t="shared" si="373"/>
        <v>-207901.14340348865</v>
      </c>
      <c r="AD3554" s="6">
        <f t="shared" si="374"/>
        <v>-155623.70984371126</v>
      </c>
    </row>
    <row r="3555" spans="2:30" x14ac:dyDescent="0.2">
      <c r="B3555" s="6">
        <f t="shared" si="360"/>
        <v>-640995.60166707181</v>
      </c>
      <c r="D3555" s="6">
        <f t="shared" si="361"/>
        <v>-642868.59170806385</v>
      </c>
      <c r="F3555" s="6">
        <f t="shared" si="362"/>
        <v>-700460.44415004679</v>
      </c>
      <c r="H3555" s="6">
        <f t="shared" si="363"/>
        <v>-630379.78108656604</v>
      </c>
      <c r="J3555" s="6">
        <f t="shared" si="364"/>
        <v>-519534.00694218645</v>
      </c>
      <c r="L3555" s="6">
        <f t="shared" si="365"/>
        <v>-193665.15121755269</v>
      </c>
      <c r="N3555" s="6">
        <f t="shared" si="366"/>
        <v>-53579.057189430576</v>
      </c>
      <c r="P3555" s="6">
        <f t="shared" si="367"/>
        <v>-6123.7286200467979</v>
      </c>
      <c r="R3555" s="6">
        <f t="shared" si="368"/>
        <v>2680.6080532525521</v>
      </c>
      <c r="T3555" s="6">
        <f t="shared" si="369"/>
        <v>3979.2505469117564</v>
      </c>
      <c r="V3555" s="6">
        <f t="shared" si="370"/>
        <v>312706.98495087883</v>
      </c>
      <c r="X3555" s="6">
        <f t="shared" si="371"/>
        <v>254692.25356033642</v>
      </c>
      <c r="Z3555" s="6">
        <f t="shared" si="372"/>
        <v>-222868.92773622234</v>
      </c>
      <c r="AB3555" s="6">
        <f t="shared" si="373"/>
        <v>-205106.25553566005</v>
      </c>
      <c r="AD3555" s="6">
        <f t="shared" si="374"/>
        <v>-149670.68842175644</v>
      </c>
    </row>
    <row r="3556" spans="2:30" x14ac:dyDescent="0.2">
      <c r="B3556" s="6">
        <f t="shared" si="360"/>
        <v>-642227.974971588</v>
      </c>
      <c r="D3556" s="6">
        <f t="shared" si="361"/>
        <v>-640647.29348416021</v>
      </c>
      <c r="F3556" s="6">
        <f t="shared" si="362"/>
        <v>-701700.87449698662</v>
      </c>
      <c r="H3556" s="6">
        <f t="shared" si="363"/>
        <v>-629402.70206231799</v>
      </c>
      <c r="J3556" s="6">
        <f t="shared" si="364"/>
        <v>-515996.44038691674</v>
      </c>
      <c r="L3556" s="6">
        <f t="shared" si="365"/>
        <v>-198408.33634019605</v>
      </c>
      <c r="N3556" s="6">
        <f t="shared" si="366"/>
        <v>-57517.954906098661</v>
      </c>
      <c r="P3556" s="6">
        <f t="shared" si="367"/>
        <v>-10152.014016045036</v>
      </c>
      <c r="R3556" s="6">
        <f t="shared" si="368"/>
        <v>-477.65452213686945</v>
      </c>
      <c r="T3556" s="6">
        <f t="shared" si="369"/>
        <v>1223.5917219675496</v>
      </c>
      <c r="V3556" s="6">
        <f t="shared" si="370"/>
        <v>312992.51397896203</v>
      </c>
      <c r="X3556" s="6">
        <f t="shared" si="371"/>
        <v>257348.52117817572</v>
      </c>
      <c r="Z3556" s="6">
        <f t="shared" si="372"/>
        <v>-222847.24649508015</v>
      </c>
      <c r="AB3556" s="6">
        <f t="shared" si="373"/>
        <v>-204147.61367562745</v>
      </c>
      <c r="AD3556" s="6">
        <f t="shared" si="374"/>
        <v>-149474.6535105806</v>
      </c>
    </row>
    <row r="3557" spans="2:30" x14ac:dyDescent="0.2">
      <c r="B3557" s="6">
        <f t="shared" si="360"/>
        <v>-641241.83098726475</v>
      </c>
      <c r="D3557" s="6">
        <f t="shared" si="361"/>
        <v>-638465.85633322282</v>
      </c>
      <c r="F3557" s="6">
        <f t="shared" si="362"/>
        <v>-700463.87007816811</v>
      </c>
      <c r="H3557" s="6">
        <f t="shared" si="363"/>
        <v>-631073.87239837449</v>
      </c>
      <c r="J3557" s="6">
        <f t="shared" si="364"/>
        <v>-516072.61813909613</v>
      </c>
      <c r="L3557" s="6">
        <f t="shared" si="365"/>
        <v>-203146.76785214033</v>
      </c>
      <c r="N3557" s="6">
        <f t="shared" si="366"/>
        <v>-61425.262573948356</v>
      </c>
      <c r="P3557" s="6">
        <f t="shared" si="367"/>
        <v>-14174.74414363078</v>
      </c>
      <c r="R3557" s="6">
        <f t="shared" si="368"/>
        <v>-3620.7435022614181</v>
      </c>
      <c r="T3557" s="6">
        <f t="shared" si="369"/>
        <v>-1540.5394103119309</v>
      </c>
      <c r="V3557" s="6">
        <f t="shared" si="370"/>
        <v>312830.77448382042</v>
      </c>
      <c r="X3557" s="6">
        <f t="shared" si="371"/>
        <v>259799.16038752141</v>
      </c>
      <c r="Z3557" s="6">
        <f t="shared" si="372"/>
        <v>-221403.79793439154</v>
      </c>
      <c r="AB3557" s="6">
        <f t="shared" si="373"/>
        <v>-204129.05524448177</v>
      </c>
      <c r="AD3557" s="6">
        <f t="shared" si="374"/>
        <v>-149541.87276727622</v>
      </c>
    </row>
    <row r="3558" spans="2:30" x14ac:dyDescent="0.2">
      <c r="B3558" s="6">
        <f t="shared" si="360"/>
        <v>-635620.6442178227</v>
      </c>
      <c r="D3558" s="6">
        <f t="shared" si="361"/>
        <v>-636664.67954700184</v>
      </c>
      <c r="F3558" s="6">
        <f t="shared" si="362"/>
        <v>-696364.17153986113</v>
      </c>
      <c r="H3558" s="6">
        <f t="shared" si="363"/>
        <v>-632866.23381333193</v>
      </c>
      <c r="J3558" s="6">
        <f t="shared" si="364"/>
        <v>-517563.72335828893</v>
      </c>
      <c r="L3558" s="6">
        <f t="shared" si="365"/>
        <v>-207873.92249462978</v>
      </c>
      <c r="N3558" s="6">
        <f t="shared" si="366"/>
        <v>-65397.171352936144</v>
      </c>
      <c r="P3558" s="6">
        <f t="shared" si="367"/>
        <v>-18156.94273592746</v>
      </c>
      <c r="R3558" s="6">
        <f t="shared" si="368"/>
        <v>-6756.1401774149181</v>
      </c>
      <c r="T3558" s="6">
        <f t="shared" si="369"/>
        <v>-4305.4026244021725</v>
      </c>
      <c r="V3558" s="6">
        <f t="shared" si="370"/>
        <v>313324.50653487822</v>
      </c>
      <c r="X3558" s="6">
        <f t="shared" si="371"/>
        <v>261256.88277739141</v>
      </c>
      <c r="Z3558" s="6">
        <f t="shared" si="372"/>
        <v>-219327.42039869941</v>
      </c>
      <c r="AB3558" s="6">
        <f t="shared" si="373"/>
        <v>-204322.22320741491</v>
      </c>
      <c r="AD3558" s="6">
        <f t="shared" si="374"/>
        <v>-149662.43897756009</v>
      </c>
    </row>
    <row r="3559" spans="2:30" x14ac:dyDescent="0.2">
      <c r="B3559" s="6">
        <f t="shared" si="360"/>
        <v>-630062.50820119237</v>
      </c>
      <c r="D3559" s="6">
        <f t="shared" si="361"/>
        <v>-635249.6841278862</v>
      </c>
      <c r="F3559" s="6">
        <f t="shared" si="362"/>
        <v>-692617.32898902567</v>
      </c>
      <c r="H3559" s="6">
        <f t="shared" si="363"/>
        <v>-634100.42192170094</v>
      </c>
      <c r="J3559" s="6">
        <f t="shared" si="364"/>
        <v>-519126.59007108473</v>
      </c>
      <c r="L3559" s="6">
        <f t="shared" si="365"/>
        <v>-212583.95815174317</v>
      </c>
      <c r="N3559" s="6">
        <f t="shared" si="366"/>
        <v>-69457.484682269816</v>
      </c>
      <c r="P3559" s="6">
        <f t="shared" si="367"/>
        <v>-22118.714272842932</v>
      </c>
      <c r="R3559" s="6">
        <f t="shared" si="368"/>
        <v>-9893.0369212078385</v>
      </c>
      <c r="T3559" s="6">
        <f t="shared" si="369"/>
        <v>-7066.4498212054295</v>
      </c>
      <c r="V3559" s="6">
        <f t="shared" si="370"/>
        <v>314560.25941441994</v>
      </c>
      <c r="X3559" s="6">
        <f t="shared" si="371"/>
        <v>261180.66293119991</v>
      </c>
      <c r="Z3559" s="6">
        <f t="shared" si="372"/>
        <v>-217186.1008375661</v>
      </c>
      <c r="AB3559" s="6">
        <f t="shared" si="373"/>
        <v>-204288.74352619247</v>
      </c>
      <c r="AD3559" s="6">
        <f t="shared" si="374"/>
        <v>-149803.121076109</v>
      </c>
    </row>
    <row r="3560" spans="2:30" x14ac:dyDescent="0.2">
      <c r="B3560" s="6">
        <f t="shared" si="360"/>
        <v>-629070.59528608259</v>
      </c>
      <c r="D3560" s="6">
        <f t="shared" si="361"/>
        <v>-634862.12470890745</v>
      </c>
      <c r="F3560" s="6">
        <f t="shared" si="362"/>
        <v>-691916.33297958749</v>
      </c>
      <c r="H3560" s="6">
        <f t="shared" si="363"/>
        <v>-626870.09882036143</v>
      </c>
      <c r="J3560" s="6">
        <f t="shared" si="364"/>
        <v>-519419.60640845698</v>
      </c>
      <c r="L3560" s="6">
        <f t="shared" si="365"/>
        <v>-217285.42593935112</v>
      </c>
      <c r="N3560" s="6">
        <f t="shared" si="366"/>
        <v>-73504.235718139389</v>
      </c>
      <c r="P3560" s="6">
        <f t="shared" si="367"/>
        <v>-26097.746409589225</v>
      </c>
      <c r="R3560" s="6">
        <f t="shared" si="368"/>
        <v>-13011.68021147865</v>
      </c>
      <c r="T3560" s="6">
        <f t="shared" si="369"/>
        <v>-9827.6155901528109</v>
      </c>
      <c r="V3560" s="6">
        <f t="shared" si="370"/>
        <v>317426.37597640726</v>
      </c>
      <c r="X3560" s="6">
        <f t="shared" si="371"/>
        <v>261466.25249119659</v>
      </c>
      <c r="Z3560" s="6">
        <f t="shared" si="372"/>
        <v>-214668.15370778064</v>
      </c>
      <c r="AB3560" s="6">
        <f t="shared" si="373"/>
        <v>-203262.41461169181</v>
      </c>
      <c r="AD3560" s="6">
        <f t="shared" si="374"/>
        <v>-149617.24987669819</v>
      </c>
    </row>
    <row r="3561" spans="2:30" x14ac:dyDescent="0.2">
      <c r="B3561" s="6">
        <f t="shared" si="360"/>
        <v>-630137.43282717955</v>
      </c>
      <c r="D3561" s="6">
        <f t="shared" si="361"/>
        <v>-634453.23425328766</v>
      </c>
      <c r="F3561" s="6">
        <f t="shared" si="362"/>
        <v>-693037.09813000751</v>
      </c>
      <c r="H3561" s="6">
        <f t="shared" si="363"/>
        <v>-626149.41941143386</v>
      </c>
      <c r="J3561" s="6">
        <f t="shared" si="364"/>
        <v>-516423.15738444612</v>
      </c>
      <c r="L3561" s="6">
        <f t="shared" si="365"/>
        <v>-221985.77742837268</v>
      </c>
      <c r="N3561" s="6">
        <f t="shared" si="366"/>
        <v>-77576.02330270689</v>
      </c>
      <c r="P3561" s="6">
        <f t="shared" si="367"/>
        <v>-30072.28203458729</v>
      </c>
      <c r="R3561" s="6">
        <f t="shared" si="368"/>
        <v>-16115.258363805016</v>
      </c>
      <c r="T3561" s="6">
        <f t="shared" si="369"/>
        <v>-12595.10653467358</v>
      </c>
      <c r="V3561" s="6">
        <f t="shared" si="370"/>
        <v>321207.87841386034</v>
      </c>
      <c r="X3561" s="6">
        <f t="shared" si="371"/>
        <v>263665.64369048463</v>
      </c>
      <c r="Z3561" s="6">
        <f t="shared" si="372"/>
        <v>-212722.14689153564</v>
      </c>
      <c r="AB3561" s="6">
        <f t="shared" si="373"/>
        <v>-200071.76600418947</v>
      </c>
      <c r="AD3561" s="6">
        <f t="shared" si="374"/>
        <v>-141952.69454509774</v>
      </c>
    </row>
    <row r="3562" spans="2:30" x14ac:dyDescent="0.2">
      <c r="B3562" s="6">
        <f t="shared" si="360"/>
        <v>-630806.20369542821</v>
      </c>
      <c r="D3562" s="6">
        <f t="shared" si="361"/>
        <v>-632078.94273001549</v>
      </c>
      <c r="F3562" s="6">
        <f t="shared" si="362"/>
        <v>-692643.75676522288</v>
      </c>
      <c r="H3562" s="6">
        <f t="shared" si="363"/>
        <v>-624485.94115003827</v>
      </c>
      <c r="J3562" s="6">
        <f t="shared" si="364"/>
        <v>-512989.30298478901</v>
      </c>
      <c r="L3562" s="6">
        <f t="shared" si="365"/>
        <v>-226666.07152154623</v>
      </c>
      <c r="N3562" s="6">
        <f t="shared" si="366"/>
        <v>-81690.404788316824</v>
      </c>
      <c r="P3562" s="6">
        <f t="shared" si="367"/>
        <v>-34036.479134887217</v>
      </c>
      <c r="R3562" s="6">
        <f t="shared" si="368"/>
        <v>-19244.295709211496</v>
      </c>
      <c r="T3562" s="6">
        <f t="shared" si="369"/>
        <v>-15366.457839496576</v>
      </c>
      <c r="V3562" s="6">
        <f t="shared" si="370"/>
        <v>325229.50524320098</v>
      </c>
      <c r="X3562" s="6">
        <f t="shared" si="371"/>
        <v>265854.12129997835</v>
      </c>
      <c r="Z3562" s="6">
        <f t="shared" si="372"/>
        <v>-212207.19619081134</v>
      </c>
      <c r="AB3562" s="6">
        <f t="shared" si="373"/>
        <v>-196173.9771548204</v>
      </c>
      <c r="AD3562" s="6">
        <f t="shared" si="374"/>
        <v>-138100.07870160666</v>
      </c>
    </row>
    <row r="3563" spans="2:30" x14ac:dyDescent="0.2">
      <c r="B3563" s="6">
        <f t="shared" si="360"/>
        <v>-628146.31848367525</v>
      </c>
      <c r="D3563" s="6">
        <f t="shared" si="361"/>
        <v>-629661.902393886</v>
      </c>
      <c r="F3563" s="6">
        <f t="shared" si="362"/>
        <v>-688898.82627859607</v>
      </c>
      <c r="H3563" s="6">
        <f t="shared" si="363"/>
        <v>-626003.73352211399</v>
      </c>
      <c r="J3563" s="6">
        <f t="shared" si="364"/>
        <v>-512547.02510858164</v>
      </c>
      <c r="L3563" s="6">
        <f t="shared" si="365"/>
        <v>-231350.02503290298</v>
      </c>
      <c r="N3563" s="6">
        <f t="shared" si="366"/>
        <v>-85808.701665250061</v>
      </c>
      <c r="P3563" s="6">
        <f t="shared" si="367"/>
        <v>-37994.695208539059</v>
      </c>
      <c r="R3563" s="6">
        <f t="shared" si="368"/>
        <v>-22362.627058236401</v>
      </c>
      <c r="T3563" s="6">
        <f t="shared" si="369"/>
        <v>-18141.837793158942</v>
      </c>
      <c r="V3563" s="6">
        <f t="shared" si="370"/>
        <v>328517.00744132051</v>
      </c>
      <c r="X3563" s="6">
        <f t="shared" si="371"/>
        <v>268200.38082508347</v>
      </c>
      <c r="Z3563" s="6">
        <f t="shared" si="372"/>
        <v>-211788.8689997748</v>
      </c>
      <c r="AB3563" s="6">
        <f t="shared" si="373"/>
        <v>-193486.02577365647</v>
      </c>
      <c r="AD3563" s="6">
        <f t="shared" si="374"/>
        <v>-138012.04633840249</v>
      </c>
    </row>
    <row r="3564" spans="2:30" x14ac:dyDescent="0.2">
      <c r="B3564" s="6">
        <f t="shared" si="360"/>
        <v>-621434.43184528337</v>
      </c>
      <c r="D3564" s="6">
        <f t="shared" si="361"/>
        <v>-627690.86367772904</v>
      </c>
      <c r="F3564" s="6">
        <f t="shared" si="362"/>
        <v>-684160.75463005772</v>
      </c>
      <c r="H3564" s="6">
        <f t="shared" si="363"/>
        <v>-627541.27953417855</v>
      </c>
      <c r="J3564" s="6">
        <f t="shared" si="364"/>
        <v>-513904.12338874699</v>
      </c>
      <c r="L3564" s="6">
        <f t="shared" si="365"/>
        <v>-236000.5939420443</v>
      </c>
      <c r="N3564" s="6">
        <f t="shared" si="366"/>
        <v>-89928.165622120723</v>
      </c>
      <c r="P3564" s="6">
        <f t="shared" si="367"/>
        <v>-41963.59325195726</v>
      </c>
      <c r="R3564" s="6">
        <f t="shared" si="368"/>
        <v>-25453.200938450515</v>
      </c>
      <c r="T3564" s="6">
        <f t="shared" si="369"/>
        <v>-20921.0437140174</v>
      </c>
      <c r="V3564" s="6">
        <f t="shared" si="370"/>
        <v>330458.5916716255</v>
      </c>
      <c r="X3564" s="6">
        <f t="shared" si="371"/>
        <v>269172.07878133416</v>
      </c>
      <c r="Z3564" s="6">
        <f t="shared" si="372"/>
        <v>-210943.09044394706</v>
      </c>
      <c r="AB3564" s="6">
        <f t="shared" si="373"/>
        <v>-193195.08709140681</v>
      </c>
      <c r="AD3564" s="6">
        <f t="shared" si="374"/>
        <v>-138054.10556490527</v>
      </c>
    </row>
    <row r="3565" spans="2:30" x14ac:dyDescent="0.2">
      <c r="B3565" s="6">
        <f t="shared" si="360"/>
        <v>-617261.53900984267</v>
      </c>
      <c r="D3565" s="6">
        <f t="shared" si="361"/>
        <v>-626642.59479646175</v>
      </c>
      <c r="F3565" s="6">
        <f t="shared" si="362"/>
        <v>-682246.09741639625</v>
      </c>
      <c r="H3565" s="6">
        <f t="shared" si="363"/>
        <v>-628760.75073323771</v>
      </c>
      <c r="J3565" s="6">
        <f t="shared" si="364"/>
        <v>-515406.80487586599</v>
      </c>
      <c r="L3565" s="6">
        <f t="shared" si="365"/>
        <v>-240201.77119626655</v>
      </c>
      <c r="N3565" s="6">
        <f t="shared" si="366"/>
        <v>-94049.205727085733</v>
      </c>
      <c r="P3565" s="6">
        <f t="shared" si="367"/>
        <v>-45959.965792279057</v>
      </c>
      <c r="R3565" s="6">
        <f t="shared" si="368"/>
        <v>-28553.606797563578</v>
      </c>
      <c r="T3565" s="6">
        <f t="shared" si="369"/>
        <v>-23700.832087875984</v>
      </c>
      <c r="V3565" s="6">
        <f t="shared" si="370"/>
        <v>330861.05560004868</v>
      </c>
      <c r="X3565" s="6">
        <f t="shared" si="371"/>
        <v>268771.9152737172</v>
      </c>
      <c r="Z3565" s="6">
        <f t="shared" si="372"/>
        <v>-209611.01354626263</v>
      </c>
      <c r="AB3565" s="6">
        <f t="shared" si="373"/>
        <v>-193301.4877656748</v>
      </c>
      <c r="AD3565" s="6">
        <f t="shared" si="374"/>
        <v>-138109.11200980784</v>
      </c>
    </row>
    <row r="3566" spans="2:30" x14ac:dyDescent="0.2">
      <c r="B3566" s="6">
        <f t="shared" si="360"/>
        <v>-617419.0142586393</v>
      </c>
      <c r="D3566" s="6">
        <f t="shared" si="361"/>
        <v>-625499.17835758859</v>
      </c>
      <c r="F3566" s="6">
        <f t="shared" si="362"/>
        <v>-683012.42389403004</v>
      </c>
      <c r="H3566" s="6">
        <f t="shared" si="363"/>
        <v>-623563.79399418097</v>
      </c>
      <c r="J3566" s="6">
        <f t="shared" si="364"/>
        <v>-516262.89648561215</v>
      </c>
      <c r="L3566" s="6">
        <f t="shared" si="365"/>
        <v>-243639.3987154389</v>
      </c>
      <c r="N3566" s="6">
        <f t="shared" si="366"/>
        <v>-98172.801570220006</v>
      </c>
      <c r="P3566" s="6">
        <f t="shared" si="367"/>
        <v>-49957.593216931724</v>
      </c>
      <c r="R3566" s="6">
        <f t="shared" si="368"/>
        <v>-31676.506550817325</v>
      </c>
      <c r="T3566" s="6">
        <f t="shared" si="369"/>
        <v>-26479.633329243199</v>
      </c>
      <c r="V3566" s="6">
        <f t="shared" si="370"/>
        <v>330414.40288504557</v>
      </c>
      <c r="X3566" s="6">
        <f t="shared" si="371"/>
        <v>267938.98872192809</v>
      </c>
      <c r="Z3566" s="6">
        <f t="shared" si="372"/>
        <v>-207135.08946139863</v>
      </c>
      <c r="AB3566" s="6">
        <f t="shared" si="373"/>
        <v>-193503.26243680494</v>
      </c>
      <c r="AD3566" s="6">
        <f t="shared" si="374"/>
        <v>-138221.67496675445</v>
      </c>
    </row>
    <row r="3567" spans="2:30" x14ac:dyDescent="0.2">
      <c r="B3567" s="6">
        <f t="shared" si="360"/>
        <v>-618127.27699346328</v>
      </c>
      <c r="D3567" s="6">
        <f t="shared" si="361"/>
        <v>-624401.87041786534</v>
      </c>
      <c r="F3567" s="6">
        <f t="shared" si="362"/>
        <v>-683660.98233906087</v>
      </c>
      <c r="H3567" s="6">
        <f t="shared" si="363"/>
        <v>-617292.00546714221</v>
      </c>
      <c r="J3567" s="6">
        <f t="shared" si="364"/>
        <v>-513185.77051985823</v>
      </c>
      <c r="L3567" s="6">
        <f t="shared" si="365"/>
        <v>-246997.61745734539</v>
      </c>
      <c r="N3567" s="6">
        <f t="shared" si="366"/>
        <v>-102299.50714859545</v>
      </c>
      <c r="P3567" s="6">
        <f t="shared" si="367"/>
        <v>-53968.051180400929</v>
      </c>
      <c r="R3567" s="6">
        <f t="shared" si="368"/>
        <v>-34801.153812848832</v>
      </c>
      <c r="T3567" s="6">
        <f t="shared" si="369"/>
        <v>-29257.219401310929</v>
      </c>
      <c r="V3567" s="6">
        <f t="shared" si="370"/>
        <v>329917.04878262512</v>
      </c>
      <c r="X3567" s="6">
        <f t="shared" si="371"/>
        <v>267222.88580763462</v>
      </c>
      <c r="Z3567" s="6">
        <f t="shared" si="372"/>
        <v>-204445.65030242427</v>
      </c>
      <c r="AB3567" s="6">
        <f t="shared" si="373"/>
        <v>-193556.3258943079</v>
      </c>
      <c r="AD3567" s="6">
        <f t="shared" si="374"/>
        <v>-136855.89919378312</v>
      </c>
    </row>
    <row r="3568" spans="2:30" x14ac:dyDescent="0.2">
      <c r="B3568" s="6">
        <f t="shared" si="360"/>
        <v>-616836.63039480452</v>
      </c>
      <c r="D3568" s="6">
        <f t="shared" si="361"/>
        <v>-622720.51587576582</v>
      </c>
      <c r="F3568" s="6">
        <f t="shared" si="362"/>
        <v>-681207.05413682724</v>
      </c>
      <c r="H3568" s="6">
        <f t="shared" si="363"/>
        <v>-618428.58739506395</v>
      </c>
      <c r="J3568" s="6">
        <f t="shared" si="364"/>
        <v>-509156.24819558259</v>
      </c>
      <c r="L3568" s="6">
        <f t="shared" si="365"/>
        <v>-250907.02073972294</v>
      </c>
      <c r="N3568" s="6">
        <f t="shared" si="366"/>
        <v>-106428.28904174629</v>
      </c>
      <c r="P3568" s="6">
        <f t="shared" si="367"/>
        <v>-57981.851540821976</v>
      </c>
      <c r="R3568" s="6">
        <f t="shared" si="368"/>
        <v>-37925.195859444721</v>
      </c>
      <c r="T3568" s="6">
        <f t="shared" si="369"/>
        <v>-32033.009093784629</v>
      </c>
      <c r="V3568" s="6">
        <f t="shared" si="370"/>
        <v>329399.46127749601</v>
      </c>
      <c r="X3568" s="6">
        <f t="shared" si="371"/>
        <v>266265.29242017795</v>
      </c>
      <c r="Z3568" s="6">
        <f t="shared" si="372"/>
        <v>-202355.51165557175</v>
      </c>
      <c r="AB3568" s="6">
        <f t="shared" si="373"/>
        <v>-191732.93726971318</v>
      </c>
      <c r="AD3568" s="6">
        <f t="shared" si="374"/>
        <v>-132520.14378177319</v>
      </c>
    </row>
    <row r="3569" spans="2:30" x14ac:dyDescent="0.2">
      <c r="B3569" s="6">
        <f t="shared" si="360"/>
        <v>-611464.73558769922</v>
      </c>
      <c r="D3569" s="6">
        <f t="shared" si="361"/>
        <v>-620577.72100208001</v>
      </c>
      <c r="F3569" s="6">
        <f t="shared" si="362"/>
        <v>-676632.31288970774</v>
      </c>
      <c r="H3569" s="6">
        <f t="shared" si="363"/>
        <v>-620054.81115422049</v>
      </c>
      <c r="J3569" s="6">
        <f t="shared" si="364"/>
        <v>-508238.1691907621</v>
      </c>
      <c r="L3569" s="6">
        <f t="shared" si="365"/>
        <v>-255252.97914683665</v>
      </c>
      <c r="N3569" s="6">
        <f t="shared" si="366"/>
        <v>-110556.61552706509</v>
      </c>
      <c r="P3569" s="6">
        <f t="shared" si="367"/>
        <v>-61997.902141411891</v>
      </c>
      <c r="R3569" s="6">
        <f t="shared" si="368"/>
        <v>-41051.551145683174</v>
      </c>
      <c r="T3569" s="6">
        <f t="shared" si="369"/>
        <v>-34808.821078927489</v>
      </c>
      <c r="V3569" s="6">
        <f t="shared" si="370"/>
        <v>328859.58375805244</v>
      </c>
      <c r="X3569" s="6">
        <f t="shared" si="371"/>
        <v>265682.83748046187</v>
      </c>
      <c r="Z3569" s="6">
        <f t="shared" si="372"/>
        <v>-201065.42946948498</v>
      </c>
      <c r="AB3569" s="6">
        <f t="shared" si="373"/>
        <v>-186880.49207778357</v>
      </c>
      <c r="AD3569" s="6">
        <f t="shared" si="374"/>
        <v>-132400.35099898643</v>
      </c>
    </row>
    <row r="3570" spans="2:30" x14ac:dyDescent="0.2">
      <c r="B3570" s="6">
        <f t="shared" si="360"/>
        <v>-605594.70331447246</v>
      </c>
      <c r="D3570" s="6">
        <f t="shared" si="361"/>
        <v>-617915.22956828913</v>
      </c>
      <c r="F3570" s="6">
        <f t="shared" si="362"/>
        <v>-673369.76434677781</v>
      </c>
      <c r="H3570" s="6">
        <f t="shared" si="363"/>
        <v>-620959.50016674167</v>
      </c>
      <c r="J3570" s="6">
        <f t="shared" si="364"/>
        <v>-509502.20710174931</v>
      </c>
      <c r="L3570" s="6">
        <f t="shared" si="365"/>
        <v>-259853.41498001071</v>
      </c>
      <c r="N3570" s="6">
        <f t="shared" si="366"/>
        <v>-114682.2637072987</v>
      </c>
      <c r="P3570" s="6">
        <f t="shared" si="367"/>
        <v>-66016.500951187059</v>
      </c>
      <c r="R3570" s="6">
        <f t="shared" si="368"/>
        <v>-44179.619099801552</v>
      </c>
      <c r="T3570" s="6">
        <f t="shared" si="369"/>
        <v>-37585.795838286947</v>
      </c>
      <c r="V3570" s="6">
        <f t="shared" si="370"/>
        <v>328298.65333173965</v>
      </c>
      <c r="X3570" s="6">
        <f t="shared" si="371"/>
        <v>265736.39911808184</v>
      </c>
      <c r="Z3570" s="6">
        <f t="shared" si="372"/>
        <v>-200375.22658396987</v>
      </c>
      <c r="AB3570" s="6">
        <f t="shared" si="373"/>
        <v>-182823.79377857858</v>
      </c>
      <c r="AD3570" s="6">
        <f t="shared" si="374"/>
        <v>-129511.48464774451</v>
      </c>
    </row>
    <row r="3571" spans="2:30" x14ac:dyDescent="0.2">
      <c r="B3571" s="6">
        <f t="shared" si="360"/>
        <v>-604344.11780698167</v>
      </c>
      <c r="D3571" s="6">
        <f t="shared" si="361"/>
        <v>-616784.61779883807</v>
      </c>
      <c r="F3571" s="6">
        <f t="shared" si="362"/>
        <v>-673200.44968119729</v>
      </c>
      <c r="H3571" s="6">
        <f t="shared" si="363"/>
        <v>-613871.78289569565</v>
      </c>
      <c r="J3571" s="6">
        <f t="shared" si="364"/>
        <v>-510906.11414651788</v>
      </c>
      <c r="L3571" s="6">
        <f t="shared" si="365"/>
        <v>-264467.15912474663</v>
      </c>
      <c r="N3571" s="6">
        <f t="shared" si="366"/>
        <v>-118803.89985200232</v>
      </c>
      <c r="P3571" s="6">
        <f t="shared" si="367"/>
        <v>-70036.598237945975</v>
      </c>
      <c r="R3571" s="6">
        <f t="shared" si="368"/>
        <v>-47307.076787406811</v>
      </c>
      <c r="T3571" s="6">
        <f t="shared" si="369"/>
        <v>-40363.673918760134</v>
      </c>
      <c r="V3571" s="6">
        <f t="shared" si="370"/>
        <v>327722.84772216249</v>
      </c>
      <c r="X3571" s="6">
        <f t="shared" si="371"/>
        <v>266451.59884275834</v>
      </c>
      <c r="Z3571" s="6">
        <f t="shared" si="372"/>
        <v>-200237.96395815353</v>
      </c>
      <c r="AB3571" s="6">
        <f t="shared" si="373"/>
        <v>-181970.36308128797</v>
      </c>
      <c r="AD3571" s="6">
        <f t="shared" si="374"/>
        <v>-126413.22148513154</v>
      </c>
    </row>
    <row r="3572" spans="2:30" x14ac:dyDescent="0.2">
      <c r="B3572" s="6">
        <f t="shared" si="360"/>
        <v>-605028.37800834852</v>
      </c>
      <c r="D3572" s="6">
        <f t="shared" si="361"/>
        <v>-616362.23581123038</v>
      </c>
      <c r="F3572" s="6">
        <f t="shared" si="362"/>
        <v>-674182.93372310139</v>
      </c>
      <c r="H3572" s="6">
        <f t="shared" si="363"/>
        <v>-613016.07484705118</v>
      </c>
      <c r="J3572" s="6">
        <f t="shared" si="364"/>
        <v>-510404.05445702758</v>
      </c>
      <c r="L3572" s="6">
        <f t="shared" si="365"/>
        <v>-269077.22171440045</v>
      </c>
      <c r="N3572" s="6">
        <f t="shared" si="366"/>
        <v>-122922.38776359857</v>
      </c>
      <c r="P3572" s="6">
        <f t="shared" si="367"/>
        <v>-74058.760624898685</v>
      </c>
      <c r="R3572" s="6">
        <f t="shared" si="368"/>
        <v>-50434.159695601418</v>
      </c>
      <c r="T3572" s="6">
        <f t="shared" si="369"/>
        <v>-43143.061836118781</v>
      </c>
      <c r="V3572" s="6">
        <f t="shared" si="370"/>
        <v>327136.6563810315</v>
      </c>
      <c r="X3572" s="6">
        <f t="shared" si="371"/>
        <v>267311.67372599093</v>
      </c>
      <c r="Z3572" s="6">
        <f t="shared" si="372"/>
        <v>-199566.62671894059</v>
      </c>
      <c r="AB3572" s="6">
        <f t="shared" si="373"/>
        <v>-182029.41268123142</v>
      </c>
      <c r="AD3572" s="6">
        <f t="shared" si="374"/>
        <v>-126318.00578814755</v>
      </c>
    </row>
    <row r="3573" spans="2:30" x14ac:dyDescent="0.2">
      <c r="B3573" s="6">
        <f t="shared" si="360"/>
        <v>-604388.94822982361</v>
      </c>
      <c r="D3573" s="6">
        <f t="shared" si="361"/>
        <v>-614358.0634455072</v>
      </c>
      <c r="F3573" s="6">
        <f t="shared" si="362"/>
        <v>-672893.3389302002</v>
      </c>
      <c r="H3573" s="6">
        <f t="shared" si="363"/>
        <v>-610615.27347212401</v>
      </c>
      <c r="J3573" s="6">
        <f t="shared" si="364"/>
        <v>-506420.60838559293</v>
      </c>
      <c r="L3573" s="6">
        <f t="shared" si="365"/>
        <v>-273682.54711784807</v>
      </c>
      <c r="N3573" s="6">
        <f t="shared" si="366"/>
        <v>-127041.23201384916</v>
      </c>
      <c r="P3573" s="6">
        <f t="shared" si="367"/>
        <v>-78089.497651637619</v>
      </c>
      <c r="R3573" s="6">
        <f t="shared" si="368"/>
        <v>-53563.254441344907</v>
      </c>
      <c r="T3573" s="6">
        <f t="shared" si="369"/>
        <v>-45923.194265636703</v>
      </c>
      <c r="V3573" s="6">
        <f t="shared" si="370"/>
        <v>326543.02220245206</v>
      </c>
      <c r="X3573" s="6">
        <f t="shared" si="371"/>
        <v>268801.87549918552</v>
      </c>
      <c r="Z3573" s="6">
        <f t="shared" si="372"/>
        <v>-197777.60657920351</v>
      </c>
      <c r="AB3573" s="6">
        <f t="shared" si="373"/>
        <v>-182115.23351369347</v>
      </c>
      <c r="AD3573" s="6">
        <f t="shared" si="374"/>
        <v>-126407.64004956681</v>
      </c>
    </row>
    <row r="3574" spans="2:30" x14ac:dyDescent="0.2">
      <c r="B3574" s="6">
        <f t="shared" si="360"/>
        <v>-599372.38886526984</v>
      </c>
      <c r="D3574" s="6">
        <f t="shared" si="361"/>
        <v>-611593.26981275005</v>
      </c>
      <c r="F3574" s="6">
        <f t="shared" si="362"/>
        <v>-668621.64447369508</v>
      </c>
      <c r="H3574" s="6">
        <f t="shared" si="363"/>
        <v>-611834.7811712235</v>
      </c>
      <c r="J3574" s="6">
        <f t="shared" si="364"/>
        <v>-502837.18378829508</v>
      </c>
      <c r="L3574" s="6">
        <f t="shared" si="365"/>
        <v>-278283.65240896988</v>
      </c>
      <c r="N3574" s="6">
        <f t="shared" si="366"/>
        <v>-131162.70612675013</v>
      </c>
      <c r="P3574" s="6">
        <f t="shared" si="367"/>
        <v>-82130.287457914979</v>
      </c>
      <c r="R3574" s="6">
        <f t="shared" si="368"/>
        <v>-56695.158386337782</v>
      </c>
      <c r="T3574" s="6">
        <f t="shared" si="369"/>
        <v>-48704.302013258595</v>
      </c>
      <c r="V3574" s="6">
        <f t="shared" si="370"/>
        <v>325944.76200002898</v>
      </c>
      <c r="X3574" s="6">
        <f t="shared" si="371"/>
        <v>270583.09569510951</v>
      </c>
      <c r="Z3574" s="6">
        <f t="shared" si="372"/>
        <v>-195198.25441761382</v>
      </c>
      <c r="AB3574" s="6">
        <f t="shared" si="373"/>
        <v>-181724.49305962335</v>
      </c>
      <c r="AD3574" s="6">
        <f t="shared" si="374"/>
        <v>-123129.00064647284</v>
      </c>
    </row>
    <row r="3575" spans="2:30" x14ac:dyDescent="0.2">
      <c r="B3575" s="6">
        <f t="shared" si="360"/>
        <v>-593045.33622092323</v>
      </c>
      <c r="D3575" s="6">
        <f t="shared" si="361"/>
        <v>-608681.17686205567</v>
      </c>
      <c r="F3575" s="6">
        <f t="shared" si="362"/>
        <v>-664195.94517311512</v>
      </c>
      <c r="H3575" s="6">
        <f t="shared" si="363"/>
        <v>-613326.06071963895</v>
      </c>
      <c r="J3575" s="6">
        <f t="shared" si="364"/>
        <v>-503221.46765498281</v>
      </c>
      <c r="L3575" s="6">
        <f t="shared" si="365"/>
        <v>-282877.51650043984</v>
      </c>
      <c r="N3575" s="6">
        <f t="shared" si="366"/>
        <v>-135286.74169608811</v>
      </c>
      <c r="P3575" s="6">
        <f t="shared" si="367"/>
        <v>-86170.6333412409</v>
      </c>
      <c r="R3575" s="6">
        <f t="shared" si="368"/>
        <v>-59828.687039203658</v>
      </c>
      <c r="T3575" s="6">
        <f t="shared" si="369"/>
        <v>-51489.947964464773</v>
      </c>
      <c r="V3575" s="6">
        <f t="shared" si="370"/>
        <v>325348.37463495973</v>
      </c>
      <c r="X3575" s="6">
        <f t="shared" si="371"/>
        <v>272579.38975178258</v>
      </c>
      <c r="Z3575" s="6">
        <f t="shared" si="372"/>
        <v>-192175.73730942552</v>
      </c>
      <c r="AB3575" s="6">
        <f t="shared" si="373"/>
        <v>-179435.83304362558</v>
      </c>
      <c r="AD3575" s="6">
        <f t="shared" si="374"/>
        <v>-118358.8454277533</v>
      </c>
    </row>
    <row r="3576" spans="2:30" x14ac:dyDescent="0.2">
      <c r="B3576" s="6">
        <f t="shared" si="360"/>
        <v>-590945.06097656011</v>
      </c>
      <c r="D3576" s="6">
        <f t="shared" si="361"/>
        <v>-607016.23906834016</v>
      </c>
      <c r="F3576" s="6">
        <f t="shared" si="362"/>
        <v>-662524.44300763833</v>
      </c>
      <c r="H3576" s="6">
        <f t="shared" si="363"/>
        <v>-614749.77330335509</v>
      </c>
      <c r="J3576" s="6">
        <f t="shared" si="364"/>
        <v>-504532.41565481038</v>
      </c>
      <c r="L3576" s="6">
        <f t="shared" si="365"/>
        <v>-287458.80279923335</v>
      </c>
      <c r="N3576" s="6">
        <f t="shared" si="366"/>
        <v>-139383.34502827853</v>
      </c>
      <c r="P3576" s="6">
        <f t="shared" si="367"/>
        <v>-90211.830779713215</v>
      </c>
      <c r="R3576" s="6">
        <f t="shared" si="368"/>
        <v>-62961.020570124449</v>
      </c>
      <c r="T3576" s="6">
        <f t="shared" si="369"/>
        <v>-54282.886485203257</v>
      </c>
      <c r="V3576" s="6">
        <f t="shared" si="370"/>
        <v>324958.35225580126</v>
      </c>
      <c r="X3576" s="6">
        <f t="shared" si="371"/>
        <v>274775.33225093188</v>
      </c>
      <c r="Z3576" s="6">
        <f t="shared" si="372"/>
        <v>-189636.93161461709</v>
      </c>
      <c r="AB3576" s="6">
        <f t="shared" si="373"/>
        <v>-175601.12360031944</v>
      </c>
      <c r="AD3576" s="6">
        <f t="shared" si="374"/>
        <v>-118191.14639275875</v>
      </c>
    </row>
    <row r="3577" spans="2:30" x14ac:dyDescent="0.2">
      <c r="B3577" s="6">
        <f t="shared" si="360"/>
        <v>-591402.95972671674</v>
      </c>
      <c r="D3577" s="6">
        <f t="shared" si="361"/>
        <v>-606421.90144173615</v>
      </c>
      <c r="F3577" s="6">
        <f t="shared" si="362"/>
        <v>-662739.33746644913</v>
      </c>
      <c r="H3577" s="6">
        <f t="shared" si="363"/>
        <v>-608757.4599776211</v>
      </c>
      <c r="J3577" s="6">
        <f t="shared" si="364"/>
        <v>-505779.76722232136</v>
      </c>
      <c r="L3577" s="6">
        <f t="shared" si="365"/>
        <v>-292025.67073330446</v>
      </c>
      <c r="N3577" s="6">
        <f t="shared" si="366"/>
        <v>-143450.63504846962</v>
      </c>
      <c r="P3577" s="6">
        <f t="shared" si="367"/>
        <v>-94259.738756629886</v>
      </c>
      <c r="R3577" s="6">
        <f t="shared" si="368"/>
        <v>-66092.661786841709</v>
      </c>
      <c r="T3577" s="6">
        <f t="shared" si="369"/>
        <v>-57080.236151318975</v>
      </c>
      <c r="V3577" s="6">
        <f t="shared" si="370"/>
        <v>325859.4082489743</v>
      </c>
      <c r="X3577" s="6">
        <f t="shared" si="371"/>
        <v>276237.26361259527</v>
      </c>
      <c r="Z3577" s="6">
        <f t="shared" si="372"/>
        <v>-188799.62319097813</v>
      </c>
      <c r="AB3577" s="6">
        <f t="shared" si="373"/>
        <v>-171996.62259415307</v>
      </c>
      <c r="AD3577" s="6">
        <f t="shared" si="374"/>
        <v>-115556.9744765058</v>
      </c>
    </row>
    <row r="3578" spans="2:30" x14ac:dyDescent="0.2">
      <c r="B3578" s="6">
        <f t="shared" si="360"/>
        <v>-591543.06682804518</v>
      </c>
      <c r="D3578" s="6">
        <f t="shared" si="361"/>
        <v>-605624.90413316712</v>
      </c>
      <c r="F3578" s="6">
        <f t="shared" si="362"/>
        <v>-662268.97393310082</v>
      </c>
      <c r="H3578" s="6">
        <f t="shared" si="363"/>
        <v>-602949.1445642811</v>
      </c>
      <c r="J3578" s="6">
        <f t="shared" si="364"/>
        <v>-503650.83390470978</v>
      </c>
      <c r="L3578" s="6">
        <f t="shared" si="365"/>
        <v>-296541.79808240337</v>
      </c>
      <c r="N3578" s="6">
        <f t="shared" si="366"/>
        <v>-147306.04250362073</v>
      </c>
      <c r="P3578" s="6">
        <f t="shared" si="367"/>
        <v>-98312.737279903697</v>
      </c>
      <c r="R3578" s="6">
        <f t="shared" si="368"/>
        <v>-69227.647489411116</v>
      </c>
      <c r="T3578" s="6">
        <f t="shared" si="369"/>
        <v>-59877.799432526837</v>
      </c>
      <c r="V3578" s="6">
        <f t="shared" si="370"/>
        <v>327396.66925692128</v>
      </c>
      <c r="X3578" s="6">
        <f t="shared" si="371"/>
        <v>276458.40281865577</v>
      </c>
      <c r="Z3578" s="6">
        <f t="shared" si="372"/>
        <v>-188986.29716635513</v>
      </c>
      <c r="AB3578" s="6">
        <f t="shared" si="373"/>
        <v>-170492.25764636495</v>
      </c>
      <c r="AD3578" s="6">
        <f t="shared" si="374"/>
        <v>-114411.62229977667</v>
      </c>
    </row>
    <row r="3579" spans="2:30" x14ac:dyDescent="0.2">
      <c r="B3579" s="6">
        <f t="shared" si="360"/>
        <v>-587428.02334897534</v>
      </c>
      <c r="D3579" s="6">
        <f t="shared" si="361"/>
        <v>-603547.81901999656</v>
      </c>
      <c r="F3579" s="6">
        <f t="shared" si="362"/>
        <v>-658970.94076752209</v>
      </c>
      <c r="H3579" s="6">
        <f t="shared" si="363"/>
        <v>-603251.14530704042</v>
      </c>
      <c r="J3579" s="6">
        <f t="shared" si="364"/>
        <v>-499276.72526898212</v>
      </c>
      <c r="L3579" s="6">
        <f t="shared" si="365"/>
        <v>-300429.20710470132</v>
      </c>
      <c r="N3579" s="6">
        <f t="shared" si="366"/>
        <v>-150758.94633918122</v>
      </c>
      <c r="P3579" s="6">
        <f t="shared" si="367"/>
        <v>-102369.36274040754</v>
      </c>
      <c r="R3579" s="6">
        <f t="shared" si="368"/>
        <v>-72367.740667600112</v>
      </c>
      <c r="T3579" s="6">
        <f t="shared" si="369"/>
        <v>-62676.804365230913</v>
      </c>
      <c r="V3579" s="6">
        <f t="shared" si="370"/>
        <v>329476.41291402868</v>
      </c>
      <c r="X3579" s="6">
        <f t="shared" si="371"/>
        <v>277183.66799417557</v>
      </c>
      <c r="Z3579" s="6">
        <f t="shared" si="372"/>
        <v>-188232.48106500763</v>
      </c>
      <c r="AB3579" s="6">
        <f t="shared" si="373"/>
        <v>-170330.31756871016</v>
      </c>
      <c r="AD3579" s="6">
        <f t="shared" si="374"/>
        <v>-114354.4925869234</v>
      </c>
    </row>
    <row r="3580" spans="2:30" x14ac:dyDescent="0.2">
      <c r="B3580" s="6">
        <f t="shared" si="360"/>
        <v>-580657.28386639047</v>
      </c>
      <c r="D3580" s="6">
        <f t="shared" si="361"/>
        <v>-600724.6987629123</v>
      </c>
      <c r="F3580" s="6">
        <f t="shared" si="362"/>
        <v>-654448.40861060005</v>
      </c>
      <c r="H3580" s="6">
        <f t="shared" si="363"/>
        <v>-604357.27601736353</v>
      </c>
      <c r="J3580" s="6">
        <f t="shared" si="364"/>
        <v>-496866.84979004558</v>
      </c>
      <c r="L3580" s="6">
        <f t="shared" si="365"/>
        <v>-303366.60747696803</v>
      </c>
      <c r="N3580" s="6">
        <f t="shared" si="366"/>
        <v>-154152.35067331314</v>
      </c>
      <c r="P3580" s="6">
        <f t="shared" si="367"/>
        <v>-106430.9818947521</v>
      </c>
      <c r="R3580" s="6">
        <f t="shared" si="368"/>
        <v>-75510.745859871837</v>
      </c>
      <c r="T3580" s="6">
        <f t="shared" si="369"/>
        <v>-65478.16536359278</v>
      </c>
      <c r="V3580" s="6">
        <f t="shared" si="370"/>
        <v>332398.08155646001</v>
      </c>
      <c r="X3580" s="6">
        <f t="shared" si="371"/>
        <v>279142.11802878405</v>
      </c>
      <c r="Z3580" s="6">
        <f t="shared" si="372"/>
        <v>-186254.96556243434</v>
      </c>
      <c r="AB3580" s="6">
        <f t="shared" si="373"/>
        <v>-170380.84768381485</v>
      </c>
      <c r="AD3580" s="6">
        <f t="shared" si="374"/>
        <v>-114393.34967161699</v>
      </c>
    </row>
    <row r="3581" spans="2:30" x14ac:dyDescent="0.2">
      <c r="B3581" s="6">
        <f t="shared" si="360"/>
        <v>-576761.21566479828</v>
      </c>
      <c r="D3581" s="6">
        <f t="shared" si="361"/>
        <v>-597376.79845216451</v>
      </c>
      <c r="F3581" s="6">
        <f t="shared" si="362"/>
        <v>-651755.27033740899</v>
      </c>
      <c r="H3581" s="6">
        <f t="shared" si="363"/>
        <v>-605647.50638602243</v>
      </c>
      <c r="J3581" s="6">
        <f t="shared" si="364"/>
        <v>-497560.40540553158</v>
      </c>
      <c r="L3581" s="6">
        <f t="shared" si="365"/>
        <v>-305971.25063002633</v>
      </c>
      <c r="N3581" s="6">
        <f t="shared" si="366"/>
        <v>-157749.14780396782</v>
      </c>
      <c r="P3581" s="6">
        <f t="shared" si="367"/>
        <v>-110495.66411874849</v>
      </c>
      <c r="R3581" s="6">
        <f t="shared" si="368"/>
        <v>-78653.865424997537</v>
      </c>
      <c r="T3581" s="6">
        <f t="shared" si="369"/>
        <v>-68279.091375748874</v>
      </c>
      <c r="V3581" s="6">
        <f t="shared" si="370"/>
        <v>334829.78034057171</v>
      </c>
      <c r="X3581" s="6">
        <f t="shared" si="371"/>
        <v>281927.45645698364</v>
      </c>
      <c r="Z3581" s="6">
        <f t="shared" si="372"/>
        <v>-183621.48802902811</v>
      </c>
      <c r="AB3581" s="6">
        <f t="shared" si="373"/>
        <v>-170412.64871797667</v>
      </c>
      <c r="AD3581" s="6">
        <f t="shared" si="374"/>
        <v>-113006.02782568976</v>
      </c>
    </row>
    <row r="3582" spans="2:30" x14ac:dyDescent="0.2">
      <c r="B3582" s="6">
        <f t="shared" si="360"/>
        <v>-577102.39888928237</v>
      </c>
      <c r="D3582" s="6">
        <f t="shared" si="361"/>
        <v>-595885.47003136796</v>
      </c>
      <c r="F3582" s="6">
        <f t="shared" si="362"/>
        <v>-651596.00674887281</v>
      </c>
      <c r="H3582" s="6">
        <f t="shared" si="363"/>
        <v>-601175.44763431314</v>
      </c>
      <c r="J3582" s="6">
        <f t="shared" si="364"/>
        <v>-498805.76343454584</v>
      </c>
      <c r="L3582" s="6">
        <f t="shared" si="365"/>
        <v>-309450.27631657134</v>
      </c>
      <c r="N3582" s="6">
        <f t="shared" si="366"/>
        <v>-161524.72938125054</v>
      </c>
      <c r="P3582" s="6">
        <f t="shared" si="367"/>
        <v>-114561.80861108252</v>
      </c>
      <c r="R3582" s="6">
        <f t="shared" si="368"/>
        <v>-81796.395310711086</v>
      </c>
      <c r="T3582" s="6">
        <f t="shared" si="369"/>
        <v>-71077.335135732326</v>
      </c>
      <c r="V3582" s="6">
        <f t="shared" si="370"/>
        <v>337393.32138386345</v>
      </c>
      <c r="X3582" s="6">
        <f t="shared" si="371"/>
        <v>284775.38811806217</v>
      </c>
      <c r="Z3582" s="6">
        <f t="shared" si="372"/>
        <v>-180386.66188991378</v>
      </c>
      <c r="AB3582" s="6">
        <f t="shared" si="373"/>
        <v>-170000.18098551271</v>
      </c>
      <c r="AD3582" s="6">
        <f t="shared" si="374"/>
        <v>-112979.32751558714</v>
      </c>
    </row>
    <row r="3583" spans="2:30" x14ac:dyDescent="0.2">
      <c r="B3583" s="6">
        <f t="shared" si="360"/>
        <v>-577993.96324925951</v>
      </c>
      <c r="D3583" s="6">
        <f t="shared" si="361"/>
        <v>-595488.1486328881</v>
      </c>
      <c r="F3583" s="6">
        <f t="shared" si="362"/>
        <v>-652400.6855885234</v>
      </c>
      <c r="H3583" s="6">
        <f t="shared" si="363"/>
        <v>-600032.35172125965</v>
      </c>
      <c r="J3583" s="6">
        <f t="shared" si="364"/>
        <v>-499303.41927744442</v>
      </c>
      <c r="L3583" s="6">
        <f t="shared" si="365"/>
        <v>-313729.46628999041</v>
      </c>
      <c r="N3583" s="6">
        <f t="shared" si="366"/>
        <v>-165502.41521358732</v>
      </c>
      <c r="P3583" s="6">
        <f t="shared" si="367"/>
        <v>-118626.82051620272</v>
      </c>
      <c r="R3583" s="6">
        <f t="shared" si="368"/>
        <v>-84938.755481539527</v>
      </c>
      <c r="T3583" s="6">
        <f t="shared" si="369"/>
        <v>-73838.504490834297</v>
      </c>
      <c r="V3583" s="6">
        <f t="shared" si="370"/>
        <v>339552.54759105633</v>
      </c>
      <c r="X3583" s="6">
        <f t="shared" si="371"/>
        <v>286945.39159725804</v>
      </c>
      <c r="Z3583" s="6">
        <f t="shared" si="372"/>
        <v>-177519.72187694471</v>
      </c>
      <c r="AB3583" s="6">
        <f t="shared" si="373"/>
        <v>-167154.14549913193</v>
      </c>
      <c r="AD3583" s="6">
        <f t="shared" si="374"/>
        <v>-110267.23894922134</v>
      </c>
    </row>
    <row r="3584" spans="2:30" x14ac:dyDescent="0.2">
      <c r="B3584" s="6">
        <f t="shared" si="360"/>
        <v>-577538.05771465774</v>
      </c>
      <c r="D3584" s="6">
        <f t="shared" si="361"/>
        <v>-593234.60404116008</v>
      </c>
      <c r="F3584" s="6">
        <f t="shared" si="362"/>
        <v>-649997.90430630825</v>
      </c>
      <c r="H3584" s="6">
        <f t="shared" si="363"/>
        <v>-593935.027070201</v>
      </c>
      <c r="J3584" s="6">
        <f t="shared" si="364"/>
        <v>-495483.29911398311</v>
      </c>
      <c r="L3584" s="6">
        <f t="shared" si="365"/>
        <v>-318159.45179355657</v>
      </c>
      <c r="N3584" s="6">
        <f t="shared" si="366"/>
        <v>-169558.19981213872</v>
      </c>
      <c r="P3584" s="6">
        <f t="shared" si="367"/>
        <v>-122635.26117421238</v>
      </c>
      <c r="R3584" s="6">
        <f t="shared" si="368"/>
        <v>-88079.344497685684</v>
      </c>
      <c r="T3584" s="6">
        <f t="shared" si="369"/>
        <v>-76399.835470580307</v>
      </c>
      <c r="V3584" s="6">
        <f t="shared" si="370"/>
        <v>340676.99891958112</v>
      </c>
      <c r="X3584" s="6">
        <f t="shared" si="371"/>
        <v>288017.91358067724</v>
      </c>
      <c r="Z3584" s="6">
        <f t="shared" si="372"/>
        <v>-176688.13559759385</v>
      </c>
      <c r="AB3584" s="6">
        <f t="shared" si="373"/>
        <v>-162496.14450014566</v>
      </c>
      <c r="AD3584" s="6">
        <f t="shared" si="374"/>
        <v>-102787.21749956999</v>
      </c>
    </row>
    <row r="3585" spans="2:30" x14ac:dyDescent="0.2">
      <c r="B3585" s="6">
        <f t="shared" si="360"/>
        <v>-572135.47922395251</v>
      </c>
      <c r="D3585" s="6">
        <f t="shared" si="361"/>
        <v>-589767.10808381485</v>
      </c>
      <c r="F3585" s="6">
        <f t="shared" si="362"/>
        <v>-644675.7516741415</v>
      </c>
      <c r="H3585" s="6">
        <f t="shared" si="363"/>
        <v>-594766.39447899733</v>
      </c>
      <c r="J3585" s="6">
        <f t="shared" si="364"/>
        <v>-490757.05324618192</v>
      </c>
      <c r="L3585" s="6">
        <f t="shared" si="365"/>
        <v>-322602.07951449603</v>
      </c>
      <c r="N3585" s="6">
        <f t="shared" si="366"/>
        <v>-173619.2955419574</v>
      </c>
      <c r="P3585" s="6">
        <f t="shared" si="367"/>
        <v>-126551.04498655144</v>
      </c>
      <c r="R3585" s="6">
        <f t="shared" si="368"/>
        <v>-91216.850795287886</v>
      </c>
      <c r="T3585" s="6">
        <f t="shared" si="369"/>
        <v>-79046.31718790278</v>
      </c>
      <c r="V3585" s="6">
        <f t="shared" si="370"/>
        <v>341379.35189359565</v>
      </c>
      <c r="X3585" s="6">
        <f t="shared" si="371"/>
        <v>288155.65194533777</v>
      </c>
      <c r="Z3585" s="6">
        <f t="shared" si="372"/>
        <v>-176735.65070292074</v>
      </c>
      <c r="AB3585" s="6">
        <f t="shared" si="373"/>
        <v>-158993.08750456569</v>
      </c>
      <c r="AD3585" s="6">
        <f t="shared" si="374"/>
        <v>-102203.21309749258</v>
      </c>
    </row>
    <row r="3586" spans="2:30" x14ac:dyDescent="0.2">
      <c r="B3586" s="6">
        <f t="shared" si="360"/>
        <v>-565113.7206436299</v>
      </c>
      <c r="D3586" s="6">
        <f t="shared" si="361"/>
        <v>-586442.65811346413</v>
      </c>
      <c r="F3586" s="6">
        <f t="shared" si="362"/>
        <v>-640393.66461888736</v>
      </c>
      <c r="H3586" s="6">
        <f t="shared" si="363"/>
        <v>-595892.84615343437</v>
      </c>
      <c r="J3586" s="6">
        <f t="shared" si="364"/>
        <v>-490198.71079266065</v>
      </c>
      <c r="L3586" s="6">
        <f t="shared" si="365"/>
        <v>-327038.17831460154</v>
      </c>
      <c r="N3586" s="6">
        <f t="shared" si="366"/>
        <v>-177680.37214816044</v>
      </c>
      <c r="P3586" s="6">
        <f t="shared" si="367"/>
        <v>-130295.72463032848</v>
      </c>
      <c r="R3586" s="6">
        <f t="shared" si="368"/>
        <v>-94355.735480226402</v>
      </c>
      <c r="T3586" s="6">
        <f t="shared" si="369"/>
        <v>-81304.89607063288</v>
      </c>
      <c r="V3586" s="6">
        <f t="shared" si="370"/>
        <v>342461.5273768655</v>
      </c>
      <c r="X3586" s="6">
        <f t="shared" si="371"/>
        <v>287421.09878053644</v>
      </c>
      <c r="Z3586" s="6">
        <f t="shared" si="372"/>
        <v>-175798.11700420929</v>
      </c>
      <c r="AB3586" s="6">
        <f t="shared" si="373"/>
        <v>-158459.9296129159</v>
      </c>
      <c r="AD3586" s="6">
        <f t="shared" si="374"/>
        <v>-102160.22934953237</v>
      </c>
    </row>
    <row r="3587" spans="2:30" x14ac:dyDescent="0.2">
      <c r="B3587" s="6">
        <f t="shared" si="360"/>
        <v>-562856.62310234457</v>
      </c>
      <c r="D3587" s="6">
        <f t="shared" si="361"/>
        <v>-584155.10475326306</v>
      </c>
      <c r="F3587" s="6">
        <f t="shared" si="362"/>
        <v>-639214.2726367563</v>
      </c>
      <c r="H3587" s="6">
        <f t="shared" si="363"/>
        <v>-596841.07997373131</v>
      </c>
      <c r="J3587" s="6">
        <f t="shared" si="364"/>
        <v>-491303.70233393199</v>
      </c>
      <c r="L3587" s="6">
        <f t="shared" si="365"/>
        <v>-331461.63188171043</v>
      </c>
      <c r="N3587" s="6">
        <f t="shared" si="366"/>
        <v>-181745.73626551908</v>
      </c>
      <c r="P3587" s="6">
        <f t="shared" si="367"/>
        <v>-133890.57958142768</v>
      </c>
      <c r="R3587" s="6">
        <f t="shared" si="368"/>
        <v>-97419.685267682944</v>
      </c>
      <c r="T3587" s="6">
        <f t="shared" si="369"/>
        <v>-83899.64453824317</v>
      </c>
      <c r="V3587" s="6">
        <f t="shared" si="370"/>
        <v>343859.24921319424</v>
      </c>
      <c r="X3587" s="6">
        <f t="shared" si="371"/>
        <v>286107.95384004904</v>
      </c>
      <c r="Z3587" s="6">
        <f t="shared" si="372"/>
        <v>-174399.26560823098</v>
      </c>
      <c r="AB3587" s="6">
        <f t="shared" si="373"/>
        <v>-158471.6658604019</v>
      </c>
      <c r="AD3587" s="6">
        <f t="shared" si="374"/>
        <v>-101769.13594589772</v>
      </c>
    </row>
    <row r="3588" spans="2:30" x14ac:dyDescent="0.2">
      <c r="B3588" s="6">
        <f t="shared" si="360"/>
        <v>-563268.28596961475</v>
      </c>
      <c r="D3588" s="6">
        <f t="shared" si="361"/>
        <v>-583441.53394041525</v>
      </c>
      <c r="F3588" s="6">
        <f t="shared" si="362"/>
        <v>-639178.01042264327</v>
      </c>
      <c r="H3588" s="6">
        <f t="shared" si="363"/>
        <v>-588412.16748430266</v>
      </c>
      <c r="J3588" s="6">
        <f t="shared" si="364"/>
        <v>-492490.73622768454</v>
      </c>
      <c r="L3588" s="6">
        <f t="shared" si="365"/>
        <v>-335871.4995238175</v>
      </c>
      <c r="N3588" s="6">
        <f t="shared" si="366"/>
        <v>-185817.88500703621</v>
      </c>
      <c r="P3588" s="6">
        <f t="shared" si="367"/>
        <v>-137541.49560816359</v>
      </c>
      <c r="R3588" s="6">
        <f t="shared" si="368"/>
        <v>-100463.94572714833</v>
      </c>
      <c r="T3588" s="6">
        <f t="shared" si="369"/>
        <v>-86483.924541745771</v>
      </c>
      <c r="V3588" s="6">
        <f t="shared" si="370"/>
        <v>345104.98963412683</v>
      </c>
      <c r="X3588" s="6">
        <f t="shared" si="371"/>
        <v>284992.4276412077</v>
      </c>
      <c r="Z3588" s="6">
        <f t="shared" si="372"/>
        <v>-172691.3561918271</v>
      </c>
      <c r="AB3588" s="6">
        <f t="shared" si="373"/>
        <v>-158491.35299515005</v>
      </c>
      <c r="AD3588" s="6">
        <f t="shared" si="374"/>
        <v>-100288.60526414681</v>
      </c>
    </row>
    <row r="3589" spans="2:30" x14ac:dyDescent="0.2">
      <c r="B3589" s="6">
        <f t="shared" si="360"/>
        <v>-563477.26306460786</v>
      </c>
      <c r="D3589" s="6">
        <f t="shared" si="361"/>
        <v>-582774.59523927071</v>
      </c>
      <c r="F3589" s="6">
        <f t="shared" si="362"/>
        <v>-636794.9894031221</v>
      </c>
      <c r="H3589" s="6">
        <f t="shared" si="363"/>
        <v>-583604.85387309093</v>
      </c>
      <c r="J3589" s="6">
        <f t="shared" si="364"/>
        <v>-491953.16804851749</v>
      </c>
      <c r="L3589" s="6">
        <f t="shared" si="365"/>
        <v>-340273.87323638191</v>
      </c>
      <c r="N3589" s="6">
        <f t="shared" si="366"/>
        <v>-189893.71281962961</v>
      </c>
      <c r="P3589" s="6">
        <f t="shared" si="367"/>
        <v>-141150.03586260416</v>
      </c>
      <c r="R3589" s="6">
        <f t="shared" si="368"/>
        <v>-103478.00054473701</v>
      </c>
      <c r="T3589" s="6">
        <f t="shared" si="369"/>
        <v>-89145.674866357789</v>
      </c>
      <c r="V3589" s="6">
        <f t="shared" si="370"/>
        <v>346526.3056514663</v>
      </c>
      <c r="X3589" s="6">
        <f t="shared" si="371"/>
        <v>285414.68249293166</v>
      </c>
      <c r="Z3589" s="6">
        <f t="shared" si="372"/>
        <v>-170416.49163730931</v>
      </c>
      <c r="AB3589" s="6">
        <f t="shared" si="373"/>
        <v>-157981.04626198919</v>
      </c>
      <c r="AD3589" s="6">
        <f t="shared" si="374"/>
        <v>-100293.54876172102</v>
      </c>
    </row>
    <row r="3590" spans="2:30" x14ac:dyDescent="0.2">
      <c r="B3590" s="6">
        <f t="shared" si="360"/>
        <v>-559624.80266977346</v>
      </c>
      <c r="D3590" s="6">
        <f t="shared" si="361"/>
        <v>-580090.67780596286</v>
      </c>
      <c r="F3590" s="6">
        <f t="shared" si="362"/>
        <v>-631819.34456471622</v>
      </c>
      <c r="H3590" s="6">
        <f t="shared" si="363"/>
        <v>-584527.11128513899</v>
      </c>
      <c r="J3590" s="6">
        <f t="shared" si="364"/>
        <v>-487970.61491888802</v>
      </c>
      <c r="L3590" s="6">
        <f t="shared" si="365"/>
        <v>-344477.12845580373</v>
      </c>
      <c r="N3590" s="6">
        <f t="shared" si="366"/>
        <v>-193966.69473809245</v>
      </c>
      <c r="P3590" s="6">
        <f t="shared" si="367"/>
        <v>-144845.78870545808</v>
      </c>
      <c r="R3590" s="6">
        <f t="shared" si="368"/>
        <v>-106263.69853199826</v>
      </c>
      <c r="T3590" s="6">
        <f t="shared" si="369"/>
        <v>-91901.374109997094</v>
      </c>
      <c r="V3590" s="6">
        <f t="shared" si="370"/>
        <v>347189.88854659174</v>
      </c>
      <c r="X3590" s="6">
        <f t="shared" si="371"/>
        <v>286689.03096298879</v>
      </c>
      <c r="Z3590" s="6">
        <f t="shared" si="372"/>
        <v>-167690.32276637785</v>
      </c>
      <c r="AB3590" s="6">
        <f t="shared" si="373"/>
        <v>-155479.38612139638</v>
      </c>
      <c r="AD3590" s="6">
        <f t="shared" si="374"/>
        <v>-95297.97744579376</v>
      </c>
    </row>
    <row r="3591" spans="2:30" x14ac:dyDescent="0.2">
      <c r="B3591" s="6">
        <f t="shared" si="360"/>
        <v>-552874.17203156732</v>
      </c>
      <c r="D3591" s="6">
        <f t="shared" si="361"/>
        <v>-576856.78400659387</v>
      </c>
      <c r="F3591" s="6">
        <f t="shared" si="362"/>
        <v>-627386.85502961092</v>
      </c>
      <c r="H3591" s="6">
        <f t="shared" si="363"/>
        <v>-585826.48466047784</v>
      </c>
      <c r="J3591" s="6">
        <f t="shared" si="364"/>
        <v>-483772.87117708538</v>
      </c>
      <c r="L3591" s="6">
        <f t="shared" si="365"/>
        <v>-347671.6128862914</v>
      </c>
      <c r="N3591" s="6">
        <f t="shared" si="366"/>
        <v>-198034.66398828116</v>
      </c>
      <c r="P3591" s="6">
        <f t="shared" si="367"/>
        <v>-148748.37676003631</v>
      </c>
      <c r="R3591" s="6">
        <f t="shared" si="368"/>
        <v>-108848.60790402089</v>
      </c>
      <c r="T3591" s="6">
        <f t="shared" si="369"/>
        <v>-94659.433829708825</v>
      </c>
      <c r="V3591" s="6">
        <f t="shared" si="370"/>
        <v>347335.507786375</v>
      </c>
      <c r="X3591" s="6">
        <f t="shared" si="371"/>
        <v>287448.18502466456</v>
      </c>
      <c r="Z3591" s="6">
        <f t="shared" si="372"/>
        <v>-165596.14685976962</v>
      </c>
      <c r="AB3591" s="6">
        <f t="shared" si="373"/>
        <v>-150573.42404488893</v>
      </c>
      <c r="AD3591" s="6">
        <f t="shared" si="374"/>
        <v>-90021.048624053219</v>
      </c>
    </row>
    <row r="3592" spans="2:30" x14ac:dyDescent="0.2">
      <c r="B3592" s="6">
        <f t="shared" si="360"/>
        <v>-548253.10534567852</v>
      </c>
      <c r="D3592" s="6">
        <f t="shared" si="361"/>
        <v>-574018.70580004947</v>
      </c>
      <c r="F3592" s="6">
        <f t="shared" si="362"/>
        <v>-626194.65695474623</v>
      </c>
      <c r="H3592" s="6">
        <f t="shared" si="363"/>
        <v>-585807.08991115505</v>
      </c>
      <c r="J3592" s="6">
        <f t="shared" si="364"/>
        <v>-483341.82430764352</v>
      </c>
      <c r="L3592" s="6">
        <f t="shared" si="365"/>
        <v>-350052.93906478875</v>
      </c>
      <c r="N3592" s="6">
        <f t="shared" si="366"/>
        <v>-202101.72540223406</v>
      </c>
      <c r="P3592" s="6">
        <f t="shared" si="367"/>
        <v>-152753.58505774941</v>
      </c>
      <c r="R3592" s="6">
        <f t="shared" si="368"/>
        <v>-111532.92524657949</v>
      </c>
      <c r="T3592" s="6">
        <f t="shared" si="369"/>
        <v>-97414.007710544422</v>
      </c>
      <c r="V3592" s="6">
        <f t="shared" si="370"/>
        <v>346740.20595832652</v>
      </c>
      <c r="X3592" s="6">
        <f t="shared" si="371"/>
        <v>288166.05088869127</v>
      </c>
      <c r="Z3592" s="6">
        <f t="shared" si="372"/>
        <v>-164550.34627252724</v>
      </c>
      <c r="AB3592" s="6">
        <f t="shared" si="373"/>
        <v>-146843.73096950291</v>
      </c>
      <c r="AD3592" s="6">
        <f t="shared" si="374"/>
        <v>-89817.671344164308</v>
      </c>
    </row>
    <row r="3593" spans="2:30" x14ac:dyDescent="0.2">
      <c r="B3593" s="6">
        <f t="shared" si="360"/>
        <v>-548021.97744372243</v>
      </c>
      <c r="D3593" s="6">
        <f t="shared" si="361"/>
        <v>-572646.94027860358</v>
      </c>
      <c r="F3593" s="6">
        <f t="shared" si="362"/>
        <v>-626253.46693127137</v>
      </c>
      <c r="H3593" s="6">
        <f t="shared" si="363"/>
        <v>-578771.2937654102</v>
      </c>
      <c r="J3593" s="6">
        <f t="shared" si="364"/>
        <v>-484390.10779106617</v>
      </c>
      <c r="L3593" s="6">
        <f t="shared" si="365"/>
        <v>-352674.36033806705</v>
      </c>
      <c r="N3593" s="6">
        <f t="shared" si="366"/>
        <v>-206165.89446089233</v>
      </c>
      <c r="P3593" s="6">
        <f t="shared" si="367"/>
        <v>-156759.94875166708</v>
      </c>
      <c r="R3593" s="6">
        <f t="shared" si="368"/>
        <v>-114409.77338835386</v>
      </c>
      <c r="T3593" s="6">
        <f t="shared" si="369"/>
        <v>-100166.05438539159</v>
      </c>
      <c r="V3593" s="6">
        <f t="shared" si="370"/>
        <v>345912.91915166471</v>
      </c>
      <c r="X3593" s="6">
        <f t="shared" si="371"/>
        <v>289064.61499654467</v>
      </c>
      <c r="Z3593" s="6">
        <f t="shared" si="372"/>
        <v>-163865.28422217385</v>
      </c>
      <c r="AB3593" s="6">
        <f t="shared" si="373"/>
        <v>-146139.10730318338</v>
      </c>
      <c r="AD3593" s="6">
        <f t="shared" si="374"/>
        <v>-89788.777902579153</v>
      </c>
    </row>
    <row r="3594" spans="2:30" x14ac:dyDescent="0.2">
      <c r="B3594" s="6">
        <f t="shared" si="360"/>
        <v>-548299.54571770097</v>
      </c>
      <c r="D3594" s="6">
        <f t="shared" si="361"/>
        <v>-570840.8921346335</v>
      </c>
      <c r="F3594" s="6">
        <f t="shared" si="362"/>
        <v>-624664.67215241003</v>
      </c>
      <c r="H3594" s="6">
        <f t="shared" si="363"/>
        <v>-577170.31961621135</v>
      </c>
      <c r="J3594" s="6">
        <f t="shared" si="364"/>
        <v>-485520.45274325722</v>
      </c>
      <c r="L3594" s="6">
        <f t="shared" si="365"/>
        <v>-356070.50006746617</v>
      </c>
      <c r="N3594" s="6">
        <f t="shared" si="366"/>
        <v>-210227.43287948007</v>
      </c>
      <c r="P3594" s="6">
        <f t="shared" si="367"/>
        <v>-160754.42223866354</v>
      </c>
      <c r="R3594" s="6">
        <f t="shared" si="368"/>
        <v>-117481.02300697162</v>
      </c>
      <c r="T3594" s="6">
        <f t="shared" si="369"/>
        <v>-102916.20108980936</v>
      </c>
      <c r="V3594" s="6">
        <f t="shared" si="370"/>
        <v>345147.8709193648</v>
      </c>
      <c r="X3594" s="6">
        <f t="shared" si="371"/>
        <v>289029.75674357411</v>
      </c>
      <c r="Z3594" s="6">
        <f t="shared" si="372"/>
        <v>-162746.09687209409</v>
      </c>
      <c r="AB3594" s="6">
        <f t="shared" si="373"/>
        <v>-146105.33638373346</v>
      </c>
      <c r="AD3594" s="6">
        <f t="shared" si="374"/>
        <v>-89763.71440892572</v>
      </c>
    </row>
    <row r="3595" spans="2:30" x14ac:dyDescent="0.2">
      <c r="B3595" s="6">
        <f t="shared" si="360"/>
        <v>-544639.00021010952</v>
      </c>
      <c r="D3595" s="6">
        <f t="shared" si="361"/>
        <v>-567796.23591574561</v>
      </c>
      <c r="F3595" s="6">
        <f t="shared" si="362"/>
        <v>-620029.83797245321</v>
      </c>
      <c r="H3595" s="6">
        <f t="shared" si="363"/>
        <v>-574026.64114951342</v>
      </c>
      <c r="J3595" s="6">
        <f t="shared" si="364"/>
        <v>-483987.81155394414</v>
      </c>
      <c r="L3595" s="6">
        <f t="shared" si="365"/>
        <v>-360225.37248177134</v>
      </c>
      <c r="N3595" s="6">
        <f t="shared" si="366"/>
        <v>-214280.08093985284</v>
      </c>
      <c r="P3595" s="6">
        <f t="shared" si="367"/>
        <v>-164741.41198198518</v>
      </c>
      <c r="R3595" s="6">
        <f t="shared" si="368"/>
        <v>-120590.56742638681</v>
      </c>
      <c r="T3595" s="6">
        <f t="shared" si="369"/>
        <v>-105665.11897596063</v>
      </c>
      <c r="V3595" s="6">
        <f t="shared" si="370"/>
        <v>344503.9710387949</v>
      </c>
      <c r="X3595" s="6">
        <f t="shared" si="371"/>
        <v>289189.90804616304</v>
      </c>
      <c r="Z3595" s="6">
        <f t="shared" si="372"/>
        <v>-160133.58276450631</v>
      </c>
      <c r="AB3595" s="6">
        <f t="shared" si="373"/>
        <v>-146112.91135642718</v>
      </c>
      <c r="AD3595" s="6">
        <f t="shared" si="374"/>
        <v>-89755.766150590338</v>
      </c>
    </row>
    <row r="3596" spans="2:30" x14ac:dyDescent="0.2">
      <c r="B3596" s="6">
        <f t="shared" si="360"/>
        <v>-537145.8915708384</v>
      </c>
      <c r="D3596" s="6">
        <f t="shared" si="361"/>
        <v>-564541.81910721888</v>
      </c>
      <c r="F3596" s="6">
        <f t="shared" si="362"/>
        <v>-614956.73524765181</v>
      </c>
      <c r="H3596" s="6">
        <f t="shared" si="363"/>
        <v>-574961.71953690622</v>
      </c>
      <c r="J3596" s="6">
        <f t="shared" si="364"/>
        <v>-478838.94025843695</v>
      </c>
      <c r="L3596" s="6">
        <f t="shared" si="365"/>
        <v>-364471.91266926524</v>
      </c>
      <c r="N3596" s="6">
        <f t="shared" si="366"/>
        <v>-217798.36478711144</v>
      </c>
      <c r="P3596" s="6">
        <f t="shared" si="367"/>
        <v>-168735.37174219528</v>
      </c>
      <c r="R3596" s="6">
        <f t="shared" si="368"/>
        <v>-123701.33840904305</v>
      </c>
      <c r="T3596" s="6">
        <f t="shared" si="369"/>
        <v>-108412.63651007069</v>
      </c>
      <c r="V3596" s="6">
        <f t="shared" si="370"/>
        <v>343903.86496675003</v>
      </c>
      <c r="X3596" s="6">
        <f t="shared" si="371"/>
        <v>288372.50280443789</v>
      </c>
      <c r="Z3596" s="6">
        <f t="shared" si="372"/>
        <v>-156619.08817307319</v>
      </c>
      <c r="AB3596" s="6">
        <f t="shared" si="373"/>
        <v>-146168.2062908535</v>
      </c>
      <c r="AD3596" s="6">
        <f t="shared" si="374"/>
        <v>-89008.937120103306</v>
      </c>
    </row>
    <row r="3597" spans="2:30" x14ac:dyDescent="0.2">
      <c r="B3597" s="6">
        <f t="shared" si="360"/>
        <v>-532256.07343909133</v>
      </c>
      <c r="D3597" s="6">
        <f t="shared" si="361"/>
        <v>-561963.68664668116</v>
      </c>
      <c r="F3597" s="6">
        <f t="shared" si="362"/>
        <v>-612653.55515711231</v>
      </c>
      <c r="H3597" s="6">
        <f t="shared" si="363"/>
        <v>-574761.52066390705</v>
      </c>
      <c r="J3597" s="6">
        <f t="shared" si="364"/>
        <v>-475286.20333748247</v>
      </c>
      <c r="L3597" s="6">
        <f t="shared" si="365"/>
        <v>-368689.20125384215</v>
      </c>
      <c r="N3597" s="6">
        <f t="shared" si="366"/>
        <v>-220634.02859090792</v>
      </c>
      <c r="P3597" s="6">
        <f t="shared" si="367"/>
        <v>-172738.10062806343</v>
      </c>
      <c r="R3597" s="6">
        <f t="shared" si="368"/>
        <v>-126811.69228049996</v>
      </c>
      <c r="T3597" s="6">
        <f t="shared" si="369"/>
        <v>-111162.40496060002</v>
      </c>
      <c r="V3597" s="6">
        <f t="shared" si="370"/>
        <v>343482.85852007131</v>
      </c>
      <c r="X3597" s="6">
        <f t="shared" si="371"/>
        <v>288363.23253636097</v>
      </c>
      <c r="Z3597" s="6">
        <f t="shared" si="372"/>
        <v>-153901.59368583714</v>
      </c>
      <c r="AB3597" s="6">
        <f t="shared" si="373"/>
        <v>-144271.30448565164</v>
      </c>
      <c r="AD3597" s="6">
        <f t="shared" si="374"/>
        <v>-80373.221248130169</v>
      </c>
    </row>
    <row r="3598" spans="2:30" x14ac:dyDescent="0.2">
      <c r="B3598" s="6">
        <f t="shared" si="360"/>
        <v>-532350.78486891882</v>
      </c>
      <c r="D3598" s="6">
        <f t="shared" si="361"/>
        <v>-560065.07176591025</v>
      </c>
      <c r="F3598" s="6">
        <f t="shared" si="362"/>
        <v>-612834.8792440379</v>
      </c>
      <c r="H3598" s="6">
        <f t="shared" si="363"/>
        <v>-574569.48662441305</v>
      </c>
      <c r="J3598" s="6">
        <f t="shared" si="364"/>
        <v>-475885.89358642342</v>
      </c>
      <c r="L3598" s="6">
        <f t="shared" si="365"/>
        <v>-372898.88985595095</v>
      </c>
      <c r="N3598" s="6">
        <f t="shared" si="366"/>
        <v>-223395.22688092841</v>
      </c>
      <c r="P3598" s="6">
        <f t="shared" si="367"/>
        <v>-176744.5053899734</v>
      </c>
      <c r="R3598" s="6">
        <f t="shared" si="368"/>
        <v>-129920.71531607189</v>
      </c>
      <c r="T3598" s="6">
        <f t="shared" si="369"/>
        <v>-113917.665836257</v>
      </c>
      <c r="V3598" s="6">
        <f t="shared" si="370"/>
        <v>343273.6158321948</v>
      </c>
      <c r="X3598" s="6">
        <f t="shared" si="371"/>
        <v>289242.4334333046</v>
      </c>
      <c r="Z3598" s="6">
        <f t="shared" si="372"/>
        <v>-152614.9195450446</v>
      </c>
      <c r="AB3598" s="6">
        <f t="shared" si="373"/>
        <v>-140187.27101381746</v>
      </c>
      <c r="AD3598" s="6">
        <f t="shared" si="374"/>
        <v>-77408.295490344623</v>
      </c>
    </row>
    <row r="3599" spans="2:30" x14ac:dyDescent="0.2">
      <c r="B3599" s="6">
        <f t="shared" si="360"/>
        <v>-533049.28285712027</v>
      </c>
      <c r="D3599" s="6">
        <f t="shared" si="361"/>
        <v>-558146.33544936939</v>
      </c>
      <c r="F3599" s="6">
        <f t="shared" si="362"/>
        <v>-611463.79808259849</v>
      </c>
      <c r="H3599" s="6">
        <f t="shared" si="363"/>
        <v>-565973.97590446088</v>
      </c>
      <c r="J3599" s="6">
        <f t="shared" si="364"/>
        <v>-476940.30356631172</v>
      </c>
      <c r="L3599" s="6">
        <f t="shared" si="365"/>
        <v>-377130.26805650891</v>
      </c>
      <c r="N3599" s="6">
        <f t="shared" si="366"/>
        <v>-226764.78258958468</v>
      </c>
      <c r="P3599" s="6">
        <f t="shared" si="367"/>
        <v>-180754.46958290218</v>
      </c>
      <c r="R3599" s="6">
        <f t="shared" si="368"/>
        <v>-133027.02925404097</v>
      </c>
      <c r="T3599" s="6">
        <f t="shared" si="369"/>
        <v>-116679.35241777911</v>
      </c>
      <c r="V3599" s="6">
        <f t="shared" si="370"/>
        <v>343622.85235771327</v>
      </c>
      <c r="X3599" s="6">
        <f t="shared" si="371"/>
        <v>290606.12713999214</v>
      </c>
      <c r="Z3599" s="6">
        <f t="shared" si="372"/>
        <v>-151753.50413172849</v>
      </c>
      <c r="AB3599" s="6">
        <f t="shared" si="373"/>
        <v>-135796.17571736473</v>
      </c>
      <c r="AD3599" s="6">
        <f t="shared" si="374"/>
        <v>-77319.721444021037</v>
      </c>
    </row>
    <row r="3600" spans="2:30" x14ac:dyDescent="0.2">
      <c r="B3600" s="6">
        <f t="shared" si="360"/>
        <v>-530838.35975044756</v>
      </c>
      <c r="D3600" s="6">
        <f t="shared" si="361"/>
        <v>-555975.6777560761</v>
      </c>
      <c r="F3600" s="6">
        <f t="shared" si="362"/>
        <v>-607297.44311099953</v>
      </c>
      <c r="H3600" s="6">
        <f t="shared" si="363"/>
        <v>-563262.20622644981</v>
      </c>
      <c r="J3600" s="6">
        <f t="shared" si="364"/>
        <v>-476524.50107362302</v>
      </c>
      <c r="L3600" s="6">
        <f t="shared" si="365"/>
        <v>-381367.76159917982</v>
      </c>
      <c r="N3600" s="6">
        <f t="shared" si="366"/>
        <v>-230546.65058221435</v>
      </c>
      <c r="P3600" s="6">
        <f t="shared" si="367"/>
        <v>-184766.110883338</v>
      </c>
      <c r="R3600" s="6">
        <f t="shared" si="368"/>
        <v>-136130.65279748483</v>
      </c>
      <c r="T3600" s="6">
        <f t="shared" si="369"/>
        <v>-119444.54773949915</v>
      </c>
      <c r="V3600" s="6">
        <f t="shared" si="370"/>
        <v>344525.42433864181</v>
      </c>
      <c r="X3600" s="6">
        <f t="shared" si="371"/>
        <v>291968.20880115102</v>
      </c>
      <c r="Z3600" s="6">
        <f t="shared" si="372"/>
        <v>-151792.25786991671</v>
      </c>
      <c r="AB3600" s="6">
        <f t="shared" si="373"/>
        <v>-134017.79846193429</v>
      </c>
      <c r="AD3600" s="6">
        <f t="shared" si="374"/>
        <v>-77257.613844504609</v>
      </c>
    </row>
    <row r="3601" spans="2:30" x14ac:dyDescent="0.2">
      <c r="B3601" s="6">
        <f t="shared" si="360"/>
        <v>-523219.64596308244</v>
      </c>
      <c r="D3601" s="6">
        <f t="shared" si="361"/>
        <v>-553243.6066862701</v>
      </c>
      <c r="F3601" s="6">
        <f t="shared" si="362"/>
        <v>-602216.13589055068</v>
      </c>
      <c r="H3601" s="6">
        <f t="shared" si="363"/>
        <v>-563695.13981946639</v>
      </c>
      <c r="J3601" s="6">
        <f t="shared" si="364"/>
        <v>-472772.74639364384</v>
      </c>
      <c r="L3601" s="6">
        <f t="shared" si="365"/>
        <v>-385547.68509462028</v>
      </c>
      <c r="N3601" s="6">
        <f t="shared" si="366"/>
        <v>-234534.84314419003</v>
      </c>
      <c r="P3601" s="6">
        <f t="shared" si="367"/>
        <v>-188777.34698233954</v>
      </c>
      <c r="R3601" s="6">
        <f t="shared" si="368"/>
        <v>-139234.808755707</v>
      </c>
      <c r="T3601" s="6">
        <f t="shared" si="369"/>
        <v>-122211.84877795062</v>
      </c>
      <c r="V3601" s="6">
        <f t="shared" si="370"/>
        <v>346197.27241433796</v>
      </c>
      <c r="X3601" s="6">
        <f t="shared" si="371"/>
        <v>293429.12600486638</v>
      </c>
      <c r="Z3601" s="6">
        <f t="shared" si="372"/>
        <v>-151030.4242597956</v>
      </c>
      <c r="AB3601" s="6">
        <f t="shared" si="373"/>
        <v>-133727.39055256441</v>
      </c>
      <c r="AD3601" s="6">
        <f t="shared" si="374"/>
        <v>-76877.375742330245</v>
      </c>
    </row>
    <row r="3602" spans="2:30" x14ac:dyDescent="0.2">
      <c r="B3602" s="6">
        <f t="shared" si="360"/>
        <v>-517224.31255009555</v>
      </c>
      <c r="D3602" s="6">
        <f t="shared" si="361"/>
        <v>-550154.71383630706</v>
      </c>
      <c r="F3602" s="6">
        <f t="shared" si="362"/>
        <v>-599057.45384724485</v>
      </c>
      <c r="H3602" s="6">
        <f t="shared" si="363"/>
        <v>-564715.58965828188</v>
      </c>
      <c r="J3602" s="6">
        <f t="shared" si="364"/>
        <v>-468109.95323418581</v>
      </c>
      <c r="L3602" s="6">
        <f t="shared" si="365"/>
        <v>-389121.38740954467</v>
      </c>
      <c r="N3602" s="6">
        <f t="shared" si="366"/>
        <v>-238532.0382051474</v>
      </c>
      <c r="P3602" s="6">
        <f t="shared" si="367"/>
        <v>-192785.95407078639</v>
      </c>
      <c r="R3602" s="6">
        <f t="shared" si="368"/>
        <v>-142339.52875452672</v>
      </c>
      <c r="T3602" s="6">
        <f t="shared" si="369"/>
        <v>-124976.76340207852</v>
      </c>
      <c r="V3602" s="6">
        <f t="shared" si="370"/>
        <v>347802.6200018198</v>
      </c>
      <c r="X3602" s="6">
        <f t="shared" si="371"/>
        <v>294649.29016323533</v>
      </c>
      <c r="Z3602" s="6">
        <f t="shared" si="372"/>
        <v>-148867.09494113951</v>
      </c>
      <c r="AB3602" s="6">
        <f t="shared" si="373"/>
        <v>-133692.742270127</v>
      </c>
      <c r="AD3602" s="6">
        <f t="shared" si="374"/>
        <v>-76772.822624580731</v>
      </c>
    </row>
    <row r="3603" spans="2:30" x14ac:dyDescent="0.2">
      <c r="B3603" s="6">
        <f t="shared" si="360"/>
        <v>-516338.56225209852</v>
      </c>
      <c r="D3603" s="6">
        <f t="shared" si="361"/>
        <v>-546802.51851865312</v>
      </c>
      <c r="F3603" s="6">
        <f t="shared" si="362"/>
        <v>-598657.90187408973</v>
      </c>
      <c r="H3603" s="6">
        <f t="shared" si="363"/>
        <v>-563550.73815571424</v>
      </c>
      <c r="J3603" s="6">
        <f t="shared" si="364"/>
        <v>-467061.30043012294</v>
      </c>
      <c r="L3603" s="6">
        <f t="shared" si="365"/>
        <v>-390920.87403702136</v>
      </c>
      <c r="N3603" s="6">
        <f t="shared" si="366"/>
        <v>-242522.07911752479</v>
      </c>
      <c r="P3603" s="6">
        <f t="shared" si="367"/>
        <v>-196788.18101338402</v>
      </c>
      <c r="R3603" s="6">
        <f t="shared" si="368"/>
        <v>-145443.87218275329</v>
      </c>
      <c r="T3603" s="6">
        <f t="shared" si="369"/>
        <v>-127737.33795764178</v>
      </c>
      <c r="V3603" s="6">
        <f t="shared" si="370"/>
        <v>348308.2118435257</v>
      </c>
      <c r="X3603" s="6">
        <f t="shared" si="371"/>
        <v>295591.17301842693</v>
      </c>
      <c r="Z3603" s="6">
        <f t="shared" si="372"/>
        <v>-145691.79538185883</v>
      </c>
      <c r="AB3603" s="6">
        <f t="shared" si="373"/>
        <v>-133667.18940481363</v>
      </c>
      <c r="AD3603" s="6">
        <f t="shared" si="374"/>
        <v>-74645.297815633923</v>
      </c>
    </row>
    <row r="3604" spans="2:30" x14ac:dyDescent="0.2">
      <c r="B3604" s="6">
        <f t="shared" si="360"/>
        <v>-516871.72131526243</v>
      </c>
      <c r="D3604" s="6">
        <f t="shared" si="361"/>
        <v>-545234.61950047256</v>
      </c>
      <c r="F3604" s="6">
        <f t="shared" si="362"/>
        <v>-597996.18148498377</v>
      </c>
      <c r="H3604" s="6">
        <f t="shared" si="363"/>
        <v>-556338.68976507522</v>
      </c>
      <c r="J3604" s="6">
        <f t="shared" si="364"/>
        <v>-467832.05312811397</v>
      </c>
      <c r="L3604" s="6">
        <f t="shared" si="365"/>
        <v>-392485.74708279979</v>
      </c>
      <c r="N3604" s="6">
        <f t="shared" si="366"/>
        <v>-246505.19874961552</v>
      </c>
      <c r="P3604" s="6">
        <f t="shared" si="367"/>
        <v>-200536.855648942</v>
      </c>
      <c r="R3604" s="6">
        <f t="shared" si="368"/>
        <v>-148549.15412965522</v>
      </c>
      <c r="T3604" s="6">
        <f t="shared" si="369"/>
        <v>-130490.42613167297</v>
      </c>
      <c r="V3604" s="6">
        <f t="shared" si="370"/>
        <v>349570.45771322522</v>
      </c>
      <c r="X3604" s="6">
        <f t="shared" si="371"/>
        <v>295932.61984419107</v>
      </c>
      <c r="Z3604" s="6">
        <f t="shared" si="372"/>
        <v>-142315.72913397517</v>
      </c>
      <c r="AB3604" s="6">
        <f t="shared" si="373"/>
        <v>-132905.94754032796</v>
      </c>
      <c r="AD3604" s="6">
        <f t="shared" si="374"/>
        <v>-69678.776419508096</v>
      </c>
    </row>
    <row r="3605" spans="2:30" x14ac:dyDescent="0.2">
      <c r="B3605" s="6">
        <f t="shared" si="360"/>
        <v>-514601.02737439546</v>
      </c>
      <c r="D3605" s="6">
        <f t="shared" si="361"/>
        <v>-543976.75737601763</v>
      </c>
      <c r="F3605" s="6">
        <f t="shared" si="362"/>
        <v>-593948.45013804268</v>
      </c>
      <c r="H3605" s="6">
        <f t="shared" si="363"/>
        <v>-554414.83934173069</v>
      </c>
      <c r="J3605" s="6">
        <f t="shared" si="364"/>
        <v>-468489.05505169462</v>
      </c>
      <c r="L3605" s="6">
        <f t="shared" si="365"/>
        <v>-395437.52478906501</v>
      </c>
      <c r="N3605" s="6">
        <f t="shared" si="366"/>
        <v>-250484.92908671952</v>
      </c>
      <c r="P3605" s="6">
        <f t="shared" si="367"/>
        <v>-203939.37009422618</v>
      </c>
      <c r="R3605" s="6">
        <f t="shared" si="368"/>
        <v>-151655.77139837958</v>
      </c>
      <c r="T3605" s="6">
        <f t="shared" si="369"/>
        <v>-133172.79241135172</v>
      </c>
      <c r="V3605" s="6">
        <f t="shared" si="370"/>
        <v>351255.63206748065</v>
      </c>
      <c r="X3605" s="6">
        <f t="shared" si="371"/>
        <v>296243.27442099334</v>
      </c>
      <c r="Z3605" s="6">
        <f t="shared" si="372"/>
        <v>-139846.88157238439</v>
      </c>
      <c r="AB3605" s="6">
        <f t="shared" si="373"/>
        <v>-129322.5036705914</v>
      </c>
      <c r="AD3605" s="6">
        <f t="shared" si="374"/>
        <v>-69367.551162953809</v>
      </c>
    </row>
    <row r="3606" spans="2:30" x14ac:dyDescent="0.2">
      <c r="B3606" s="6">
        <f t="shared" si="360"/>
        <v>-507669.17940187373</v>
      </c>
      <c r="D3606" s="6">
        <f t="shared" si="361"/>
        <v>-540927.81862891652</v>
      </c>
      <c r="F3606" s="6">
        <f t="shared" si="362"/>
        <v>-588531.56625945203</v>
      </c>
      <c r="H3606" s="6">
        <f t="shared" si="363"/>
        <v>-551886.64005243022</v>
      </c>
      <c r="J3606" s="6">
        <f t="shared" si="364"/>
        <v>-466372.32312197011</v>
      </c>
      <c r="L3606" s="6">
        <f t="shared" si="365"/>
        <v>-399473.88302575372</v>
      </c>
      <c r="N3606" s="6">
        <f t="shared" si="366"/>
        <v>-254463.43643539256</v>
      </c>
      <c r="P3606" s="6">
        <f t="shared" si="367"/>
        <v>-207075.5476080103</v>
      </c>
      <c r="R3606" s="6">
        <f t="shared" si="368"/>
        <v>-154761.48071810103</v>
      </c>
      <c r="T3606" s="6">
        <f t="shared" si="369"/>
        <v>-135842.50813840525</v>
      </c>
      <c r="V3606" s="6">
        <f t="shared" si="370"/>
        <v>352669.37491693738</v>
      </c>
      <c r="X3606" s="6">
        <f t="shared" si="371"/>
        <v>296368.48829203873</v>
      </c>
      <c r="Z3606" s="6">
        <f t="shared" si="372"/>
        <v>-138832.54381553826</v>
      </c>
      <c r="AB3606" s="6">
        <f t="shared" si="373"/>
        <v>-124245.75822971819</v>
      </c>
      <c r="AD3606" s="6">
        <f t="shared" si="374"/>
        <v>-66677.149914997295</v>
      </c>
    </row>
    <row r="3607" spans="2:30" x14ac:dyDescent="0.2">
      <c r="B3607" s="6">
        <f t="shared" si="360"/>
        <v>-501372.07061282831</v>
      </c>
      <c r="D3607" s="6">
        <f t="shared" si="361"/>
        <v>-537357.16724492516</v>
      </c>
      <c r="F3607" s="6">
        <f t="shared" si="362"/>
        <v>-585172.2250880776</v>
      </c>
      <c r="H3607" s="6">
        <f t="shared" si="363"/>
        <v>-552731.54013659933</v>
      </c>
      <c r="J3607" s="6">
        <f t="shared" si="364"/>
        <v>-461368.32050141093</v>
      </c>
      <c r="L3607" s="6">
        <f t="shared" si="365"/>
        <v>-403549.87676404818</v>
      </c>
      <c r="N3607" s="6">
        <f t="shared" si="366"/>
        <v>-258443.80678478786</v>
      </c>
      <c r="P3607" s="6">
        <f t="shared" si="367"/>
        <v>-210256.05163743641</v>
      </c>
      <c r="R3607" s="6">
        <f t="shared" si="368"/>
        <v>-157840.23601919494</v>
      </c>
      <c r="T3607" s="6">
        <f t="shared" si="369"/>
        <v>-138463.22585794042</v>
      </c>
      <c r="V3607" s="6">
        <f t="shared" si="370"/>
        <v>353915.01080413407</v>
      </c>
      <c r="X3607" s="6">
        <f t="shared" si="371"/>
        <v>297820.04690668074</v>
      </c>
      <c r="Z3607" s="6">
        <f t="shared" si="372"/>
        <v>-138806.25024610281</v>
      </c>
      <c r="AB3607" s="6">
        <f t="shared" si="373"/>
        <v>-121607.82480221002</v>
      </c>
      <c r="AD3607" s="6">
        <f t="shared" si="374"/>
        <v>-64634.648783544952</v>
      </c>
    </row>
    <row r="3608" spans="2:30" x14ac:dyDescent="0.2">
      <c r="B3608" s="6">
        <f t="shared" si="360"/>
        <v>-499940.08818980143</v>
      </c>
      <c r="D3608" s="6">
        <f t="shared" si="361"/>
        <v>-534264.34082025231</v>
      </c>
      <c r="F3608" s="6">
        <f t="shared" si="362"/>
        <v>-584543.74347938562</v>
      </c>
      <c r="H3608" s="6">
        <f t="shared" si="363"/>
        <v>-552817.78159467829</v>
      </c>
      <c r="J3608" s="6">
        <f t="shared" si="364"/>
        <v>-458126.33032312611</v>
      </c>
      <c r="L3608" s="6">
        <f t="shared" si="365"/>
        <v>-407576.40958538925</v>
      </c>
      <c r="N3608" s="6">
        <f t="shared" si="366"/>
        <v>-262427.27461286262</v>
      </c>
      <c r="P3608" s="6">
        <f t="shared" si="367"/>
        <v>-213600.84850878353</v>
      </c>
      <c r="R3608" s="6">
        <f t="shared" si="368"/>
        <v>-160703.00517085358</v>
      </c>
      <c r="T3608" s="6">
        <f t="shared" si="369"/>
        <v>-140103.782049984</v>
      </c>
      <c r="V3608" s="6">
        <f t="shared" si="370"/>
        <v>354883.58306193678</v>
      </c>
      <c r="X3608" s="6">
        <f t="shared" si="371"/>
        <v>299206.55586892116</v>
      </c>
      <c r="Z3608" s="6">
        <f t="shared" si="372"/>
        <v>-138307.88547087696</v>
      </c>
      <c r="AB3608" s="6">
        <f t="shared" si="373"/>
        <v>-120867.87396960998</v>
      </c>
      <c r="AD3608" s="6">
        <f t="shared" si="374"/>
        <v>-64468.69628068935</v>
      </c>
    </row>
    <row r="3609" spans="2:30" x14ac:dyDescent="0.2">
      <c r="B3609" s="6">
        <f t="shared" ref="B3609:B3672" si="375">(B1607-B1608)*AVERAGE(C1607,C1607:C1608)</f>
        <v>-500458.742799617</v>
      </c>
      <c r="D3609" s="6">
        <f t="shared" ref="D3609:D3672" si="376">(D1607-D1608)*AVERAGE(E1607,E1607:E1608)</f>
        <v>-531810.72884328431</v>
      </c>
      <c r="F3609" s="6">
        <f t="shared" ref="F3609:F3672" si="377">(F1607-F1608)*AVERAGE(G1607,G1607:G1608)</f>
        <v>-584684.05964110384</v>
      </c>
      <c r="H3609" s="6">
        <f t="shared" ref="H3609:H3672" si="378">(H1607-H1608)*AVERAGE(I1607,I1607:I1608)</f>
        <v>-552721.41435595963</v>
      </c>
      <c r="J3609" s="6">
        <f t="shared" ref="J3609:J3672" si="379">(J1607-J1608)*AVERAGE(K1607,K1607:K1608)</f>
        <v>-458356.01776738564</v>
      </c>
      <c r="L3609" s="6">
        <f t="shared" ref="L3609:L3672" si="380">(L1607-L1608)*AVERAGE(M1607,M1607:M1608)</f>
        <v>-411593.72555576818</v>
      </c>
      <c r="N3609" s="6">
        <f t="shared" ref="N3609:N3672" si="381">(N1607-N1608)*AVERAGE(O1607,O1607:O1608)</f>
        <v>-266265.15158813546</v>
      </c>
      <c r="P3609" s="6">
        <f t="shared" ref="P3609:P3672" si="382">(P1607-P1608)*AVERAGE(Q1607,Q1607:Q1608)</f>
        <v>-217267.42726165432</v>
      </c>
      <c r="R3609" s="6">
        <f t="shared" ref="R3609:R3672" si="383">(R1607-R1608)*AVERAGE(S1607,S1607:S1608)</f>
        <v>-163356.03534280218</v>
      </c>
      <c r="T3609" s="6">
        <f t="shared" ref="T3609:T3672" si="384">(T1607-T1608)*AVERAGE(U1607,U1607:U1608)</f>
        <v>-142391.91470979102</v>
      </c>
      <c r="V3609" s="6">
        <f t="shared" ref="V3609:V3672" si="385">(V1607-V1608)*AVERAGE(W1607,W1607:W1608)</f>
        <v>355121.12811449042</v>
      </c>
      <c r="X3609" s="6">
        <f t="shared" ref="X3609:X3672" si="386">(X1607-X1608)*AVERAGE(Y1607,Y1607:Y1608)</f>
        <v>300123.23964715563</v>
      </c>
      <c r="Z3609" s="6">
        <f t="shared" ref="Z3609:Z3672" si="387">(Z1607-Z1608)*AVERAGE(AA1607,AA1607:AA1608)</f>
        <v>-136852.12641088938</v>
      </c>
      <c r="AB3609" s="6">
        <f t="shared" ref="AB3609:AB3672" si="388">(AB1607-AB1608)*AVERAGE(AC1607,AC1607:AC1608)</f>
        <v>-120792.59879465934</v>
      </c>
      <c r="AD3609" s="6">
        <f t="shared" ref="AD3609:AD3672" si="389">(AD1607-AD1608)*AVERAGE(AE1607,AE1607:AE1608)</f>
        <v>-64436.428171212639</v>
      </c>
    </row>
    <row r="3610" spans="2:30" x14ac:dyDescent="0.2">
      <c r="B3610" s="6">
        <f t="shared" si="375"/>
        <v>-500070.05762515846</v>
      </c>
      <c r="D3610" s="6">
        <f t="shared" si="376"/>
        <v>-529895.25513330894</v>
      </c>
      <c r="F3610" s="6">
        <f t="shared" si="377"/>
        <v>-581993.04677323881</v>
      </c>
      <c r="H3610" s="6">
        <f t="shared" si="378"/>
        <v>-542166.38429719338</v>
      </c>
      <c r="J3610" s="6">
        <f t="shared" si="379"/>
        <v>-459137.09573003219</v>
      </c>
      <c r="L3610" s="6">
        <f t="shared" si="380"/>
        <v>-415595.87105401338</v>
      </c>
      <c r="N3610" s="6">
        <f t="shared" si="381"/>
        <v>-269623.56612372515</v>
      </c>
      <c r="P3610" s="6">
        <f t="shared" si="382"/>
        <v>-221145.62322822516</v>
      </c>
      <c r="R3610" s="6">
        <f t="shared" si="383"/>
        <v>-165848.36656429895</v>
      </c>
      <c r="T3610" s="6">
        <f t="shared" si="384"/>
        <v>-144700.71630957679</v>
      </c>
      <c r="V3610" s="6">
        <f t="shared" si="385"/>
        <v>354606.60834809567</v>
      </c>
      <c r="X3610" s="6">
        <f t="shared" si="386"/>
        <v>300439.2007327734</v>
      </c>
      <c r="Z3610" s="6">
        <f t="shared" si="387"/>
        <v>-134539.46512160485</v>
      </c>
      <c r="AB3610" s="6">
        <f t="shared" si="388"/>
        <v>-120790.36089662515</v>
      </c>
      <c r="AD3610" s="6">
        <f t="shared" si="389"/>
        <v>-59528.232039247108</v>
      </c>
    </row>
    <row r="3611" spans="2:30" x14ac:dyDescent="0.2">
      <c r="B3611" s="6">
        <f t="shared" si="375"/>
        <v>-495264.93528051773</v>
      </c>
      <c r="D3611" s="6">
        <f t="shared" si="376"/>
        <v>-527528.32823971333</v>
      </c>
      <c r="F3611" s="6">
        <f t="shared" si="377"/>
        <v>-575578.77232739073</v>
      </c>
      <c r="H3611" s="6">
        <f t="shared" si="378"/>
        <v>-539445.38317199051</v>
      </c>
      <c r="J3611" s="6">
        <f t="shared" si="379"/>
        <v>-457934.21732185641</v>
      </c>
      <c r="L3611" s="6">
        <f t="shared" si="380"/>
        <v>-419607.44356750028</v>
      </c>
      <c r="N3611" s="6">
        <f t="shared" si="381"/>
        <v>-272738.45248219592</v>
      </c>
      <c r="P3611" s="6">
        <f t="shared" si="382"/>
        <v>-225093.33820145886</v>
      </c>
      <c r="R3611" s="6">
        <f t="shared" si="383"/>
        <v>-167978.02045878553</v>
      </c>
      <c r="T3611" s="6">
        <f t="shared" si="384"/>
        <v>-147197.87319929761</v>
      </c>
      <c r="V3611" s="6">
        <f t="shared" si="385"/>
        <v>353831.88118073653</v>
      </c>
      <c r="X3611" s="6">
        <f t="shared" si="386"/>
        <v>299896.7534543362</v>
      </c>
      <c r="Z3611" s="6">
        <f t="shared" si="387"/>
        <v>-131164.88369491851</v>
      </c>
      <c r="AB3611" s="6">
        <f t="shared" si="388"/>
        <v>-119834.57088848233</v>
      </c>
      <c r="AD3611" s="6">
        <f t="shared" si="389"/>
        <v>-52514.509851900373</v>
      </c>
    </row>
    <row r="3612" spans="2:30" x14ac:dyDescent="0.2">
      <c r="B3612" s="6">
        <f t="shared" si="375"/>
        <v>-487533.39946331282</v>
      </c>
      <c r="D3612" s="6">
        <f t="shared" si="376"/>
        <v>-524034.3193828041</v>
      </c>
      <c r="F3612" s="6">
        <f t="shared" si="377"/>
        <v>-570139.98416342377</v>
      </c>
      <c r="H3612" s="6">
        <f t="shared" si="378"/>
        <v>-540227.60725075635</v>
      </c>
      <c r="J3612" s="6">
        <f t="shared" si="379"/>
        <v>-453286.67647129111</v>
      </c>
      <c r="L3612" s="6">
        <f t="shared" si="380"/>
        <v>-423029.11999634141</v>
      </c>
      <c r="N3612" s="6">
        <f t="shared" si="381"/>
        <v>-275503.57305200107</v>
      </c>
      <c r="P3612" s="6">
        <f t="shared" si="382"/>
        <v>-229038.41739402211</v>
      </c>
      <c r="R3612" s="6">
        <f t="shared" si="383"/>
        <v>-170369.09531497728</v>
      </c>
      <c r="T3612" s="6">
        <f t="shared" si="384"/>
        <v>-149898.80312981646</v>
      </c>
      <c r="V3612" s="6">
        <f t="shared" si="385"/>
        <v>353038.17186480726</v>
      </c>
      <c r="X3612" s="6">
        <f t="shared" si="386"/>
        <v>299200.83356764069</v>
      </c>
      <c r="Z3612" s="6">
        <f t="shared" si="387"/>
        <v>-128128.11684094605</v>
      </c>
      <c r="AB3612" s="6">
        <f t="shared" si="388"/>
        <v>-116272.59768973975</v>
      </c>
      <c r="AD3612" s="6">
        <f t="shared" si="389"/>
        <v>-52223.033146040689</v>
      </c>
    </row>
    <row r="3613" spans="2:30" x14ac:dyDescent="0.2">
      <c r="B3613" s="6">
        <f t="shared" si="375"/>
        <v>-483842.15218301065</v>
      </c>
      <c r="D3613" s="6">
        <f t="shared" si="376"/>
        <v>-520701.61230198795</v>
      </c>
      <c r="F3613" s="6">
        <f t="shared" si="377"/>
        <v>-568876.13025340321</v>
      </c>
      <c r="H3613" s="6">
        <f t="shared" si="378"/>
        <v>-541203.43912770716</v>
      </c>
      <c r="J3613" s="6">
        <f t="shared" si="379"/>
        <v>-448938.11463958601</v>
      </c>
      <c r="L3613" s="6">
        <f t="shared" si="380"/>
        <v>-424647.26608494564</v>
      </c>
      <c r="N3613" s="6">
        <f t="shared" si="381"/>
        <v>-278096.06498816994</v>
      </c>
      <c r="P3613" s="6">
        <f t="shared" si="382"/>
        <v>-232970.66495439032</v>
      </c>
      <c r="R3613" s="6">
        <f t="shared" si="383"/>
        <v>-173364.19023759183</v>
      </c>
      <c r="T3613" s="6">
        <f t="shared" si="384"/>
        <v>-152607.54816030854</v>
      </c>
      <c r="V3613" s="6">
        <f t="shared" si="385"/>
        <v>352233.30492785526</v>
      </c>
      <c r="X3613" s="6">
        <f t="shared" si="386"/>
        <v>298512.26762763504</v>
      </c>
      <c r="Z3613" s="6">
        <f t="shared" si="387"/>
        <v>-126632.26848079532</v>
      </c>
      <c r="AB3613" s="6">
        <f t="shared" si="388"/>
        <v>-111163.99435395042</v>
      </c>
      <c r="AD3613" s="6">
        <f t="shared" si="389"/>
        <v>-51979.505481571323</v>
      </c>
    </row>
    <row r="3614" spans="2:30" x14ac:dyDescent="0.2">
      <c r="B3614" s="6">
        <f t="shared" si="375"/>
        <v>-483685.77631308167</v>
      </c>
      <c r="D3614" s="6">
        <f t="shared" si="376"/>
        <v>-517941.84777287516</v>
      </c>
      <c r="F3614" s="6">
        <f t="shared" si="377"/>
        <v>-568528.4953956207</v>
      </c>
      <c r="H3614" s="6">
        <f t="shared" si="378"/>
        <v>-535515.57481320063</v>
      </c>
      <c r="J3614" s="6">
        <f t="shared" si="379"/>
        <v>-448353.89770162129</v>
      </c>
      <c r="L3614" s="6">
        <f t="shared" si="380"/>
        <v>-425827.9729378699</v>
      </c>
      <c r="N3614" s="6">
        <f t="shared" si="381"/>
        <v>-281417.1243984293</v>
      </c>
      <c r="P3614" s="6">
        <f t="shared" si="382"/>
        <v>-236882.62414808772</v>
      </c>
      <c r="R3614" s="6">
        <f t="shared" si="383"/>
        <v>-176421.55532423826</v>
      </c>
      <c r="T3614" s="6">
        <f t="shared" si="384"/>
        <v>-155314.17597689934</v>
      </c>
      <c r="V3614" s="6">
        <f t="shared" si="385"/>
        <v>351447.61583716632</v>
      </c>
      <c r="X3614" s="6">
        <f t="shared" si="386"/>
        <v>297961.20442643989</v>
      </c>
      <c r="Z3614" s="6">
        <f t="shared" si="387"/>
        <v>-125849.31911402562</v>
      </c>
      <c r="AB3614" s="6">
        <f t="shared" si="388"/>
        <v>-108293.72468820884</v>
      </c>
      <c r="AD3614" s="6">
        <f t="shared" si="389"/>
        <v>-51762.740721187183</v>
      </c>
    </row>
    <row r="3615" spans="2:30" x14ac:dyDescent="0.2">
      <c r="B3615" s="6">
        <f t="shared" si="375"/>
        <v>-483698.77855884196</v>
      </c>
      <c r="D3615" s="6">
        <f t="shared" si="376"/>
        <v>-516800.99925768643</v>
      </c>
      <c r="F3615" s="6">
        <f t="shared" si="377"/>
        <v>-565529.53903028101</v>
      </c>
      <c r="H3615" s="6">
        <f t="shared" si="378"/>
        <v>-526630.50960387336</v>
      </c>
      <c r="J3615" s="6">
        <f t="shared" si="379"/>
        <v>-449161.80311593332</v>
      </c>
      <c r="L3615" s="6">
        <f t="shared" si="380"/>
        <v>-428445.689183952</v>
      </c>
      <c r="N3615" s="6">
        <f t="shared" si="381"/>
        <v>-285123.96662452671</v>
      </c>
      <c r="P3615" s="6">
        <f t="shared" si="382"/>
        <v>-240800.43409536121</v>
      </c>
      <c r="R3615" s="6">
        <f t="shared" si="383"/>
        <v>-179482.52277123375</v>
      </c>
      <c r="T3615" s="6">
        <f t="shared" si="384"/>
        <v>-158017.6499528921</v>
      </c>
      <c r="V3615" s="6">
        <f t="shared" si="385"/>
        <v>351703.47492066096</v>
      </c>
      <c r="X3615" s="6">
        <f t="shared" si="386"/>
        <v>297924.09389526153</v>
      </c>
      <c r="Z3615" s="6">
        <f t="shared" si="387"/>
        <v>-124401.46342225466</v>
      </c>
      <c r="AB3615" s="6">
        <f t="shared" si="388"/>
        <v>-107903.07133303687</v>
      </c>
      <c r="AD3615" s="6">
        <f t="shared" si="389"/>
        <v>-51679.568162613912</v>
      </c>
    </row>
    <row r="3616" spans="2:30" x14ac:dyDescent="0.2">
      <c r="B3616" s="6">
        <f t="shared" si="375"/>
        <v>-478274.03257837472</v>
      </c>
      <c r="D3616" s="6">
        <f t="shared" si="376"/>
        <v>-514930.10198809195</v>
      </c>
      <c r="F3616" s="6">
        <f t="shared" si="377"/>
        <v>-559778.20995044766</v>
      </c>
      <c r="H3616" s="6">
        <f t="shared" si="378"/>
        <v>-526490.89043146244</v>
      </c>
      <c r="J3616" s="6">
        <f t="shared" si="379"/>
        <v>-449695.23702404147</v>
      </c>
      <c r="L3616" s="6">
        <f t="shared" si="380"/>
        <v>-431891.41150497313</v>
      </c>
      <c r="N3616" s="6">
        <f t="shared" si="381"/>
        <v>-288988.6219572046</v>
      </c>
      <c r="P3616" s="6">
        <f t="shared" si="382"/>
        <v>-244732.19912869646</v>
      </c>
      <c r="R3616" s="6">
        <f t="shared" si="383"/>
        <v>-182543.3633194507</v>
      </c>
      <c r="T3616" s="6">
        <f t="shared" si="384"/>
        <v>-160717.9254133681</v>
      </c>
      <c r="V3616" s="6">
        <f t="shared" si="385"/>
        <v>352853.41637598287</v>
      </c>
      <c r="X3616" s="6">
        <f t="shared" si="386"/>
        <v>298605.04604851495</v>
      </c>
      <c r="Z3616" s="6">
        <f t="shared" si="387"/>
        <v>-122204.4067949936</v>
      </c>
      <c r="AB3616" s="6">
        <f t="shared" si="388"/>
        <v>-107848.45097262939</v>
      </c>
      <c r="AD3616" s="6">
        <f t="shared" si="389"/>
        <v>-51408.527168238536</v>
      </c>
    </row>
    <row r="3617" spans="2:30" x14ac:dyDescent="0.2">
      <c r="B3617" s="6">
        <f t="shared" si="375"/>
        <v>-470328.42758704646</v>
      </c>
      <c r="D3617" s="6">
        <f t="shared" si="376"/>
        <v>-511834.59689573408</v>
      </c>
      <c r="F3617" s="6">
        <f t="shared" si="377"/>
        <v>-554997.04266485863</v>
      </c>
      <c r="H3617" s="6">
        <f t="shared" si="378"/>
        <v>-527180.06640962709</v>
      </c>
      <c r="J3617" s="6">
        <f t="shared" si="379"/>
        <v>-445738.13517236448</v>
      </c>
      <c r="L3617" s="6">
        <f t="shared" si="380"/>
        <v>-435784.30291872862</v>
      </c>
      <c r="N3617" s="6">
        <f t="shared" si="381"/>
        <v>-292853.12113097002</v>
      </c>
      <c r="P3617" s="6">
        <f t="shared" si="382"/>
        <v>-248666.64984798391</v>
      </c>
      <c r="R3617" s="6">
        <f t="shared" si="383"/>
        <v>-185604.07827733262</v>
      </c>
      <c r="T3617" s="6">
        <f t="shared" si="384"/>
        <v>-163415.58862799197</v>
      </c>
      <c r="V3617" s="6">
        <f t="shared" si="385"/>
        <v>353865.73396566196</v>
      </c>
      <c r="X3617" s="6">
        <f t="shared" si="386"/>
        <v>299885.48238605168</v>
      </c>
      <c r="Z3617" s="6">
        <f t="shared" si="387"/>
        <v>-119800.51000766689</v>
      </c>
      <c r="AB3617" s="6">
        <f t="shared" si="388"/>
        <v>-107775.24594508851</v>
      </c>
      <c r="AD3617" s="6">
        <f t="shared" si="389"/>
        <v>-44668.146547200115</v>
      </c>
    </row>
    <row r="3618" spans="2:30" x14ac:dyDescent="0.2">
      <c r="B3618" s="6">
        <f t="shared" si="375"/>
        <v>-466154.35100043728</v>
      </c>
      <c r="D3618" s="6">
        <f t="shared" si="376"/>
        <v>-509183.03702123254</v>
      </c>
      <c r="F3618" s="6">
        <f t="shared" si="377"/>
        <v>-553044.34715606947</v>
      </c>
      <c r="H3618" s="6">
        <f t="shared" si="378"/>
        <v>-528042.53654622484</v>
      </c>
      <c r="J3618" s="6">
        <f t="shared" si="379"/>
        <v>-440069.6642760408</v>
      </c>
      <c r="L3618" s="6">
        <f t="shared" si="380"/>
        <v>-439694.18152932508</v>
      </c>
      <c r="N3618" s="6">
        <f t="shared" si="381"/>
        <v>-296710.28031747905</v>
      </c>
      <c r="P3618" s="6">
        <f t="shared" si="382"/>
        <v>-252605.930343063</v>
      </c>
      <c r="R3618" s="6">
        <f t="shared" si="383"/>
        <v>-188664.00527836606</v>
      </c>
      <c r="T3618" s="6">
        <f t="shared" si="384"/>
        <v>-166112.48764772047</v>
      </c>
      <c r="V3618" s="6">
        <f t="shared" si="385"/>
        <v>355029.32467319828</v>
      </c>
      <c r="X3618" s="6">
        <f t="shared" si="386"/>
        <v>300917.78495621122</v>
      </c>
      <c r="Z3618" s="6">
        <f t="shared" si="387"/>
        <v>-117249.38384805201</v>
      </c>
      <c r="AB3618" s="6">
        <f t="shared" si="388"/>
        <v>-107397.18426035054</v>
      </c>
      <c r="AD3618" s="6">
        <f t="shared" si="389"/>
        <v>-41763.384924110367</v>
      </c>
    </row>
    <row r="3619" spans="2:30" x14ac:dyDescent="0.2">
      <c r="B3619" s="6">
        <f t="shared" si="375"/>
        <v>-466384.81461881945</v>
      </c>
      <c r="D3619" s="6">
        <f t="shared" si="376"/>
        <v>-506539.53758426284</v>
      </c>
      <c r="F3619" s="6">
        <f t="shared" si="377"/>
        <v>-552482.73378031561</v>
      </c>
      <c r="H3619" s="6">
        <f t="shared" si="378"/>
        <v>-521688.12282698671</v>
      </c>
      <c r="J3619" s="6">
        <f t="shared" si="379"/>
        <v>-438085.09903206374</v>
      </c>
      <c r="L3619" s="6">
        <f t="shared" si="380"/>
        <v>-443586.43559869734</v>
      </c>
      <c r="N3619" s="6">
        <f t="shared" si="381"/>
        <v>-300571.605632725</v>
      </c>
      <c r="P3619" s="6">
        <f t="shared" si="382"/>
        <v>-256426.0393834876</v>
      </c>
      <c r="R3619" s="6">
        <f t="shared" si="383"/>
        <v>-191722.97464196011</v>
      </c>
      <c r="T3619" s="6">
        <f t="shared" si="384"/>
        <v>-168811.92801898907</v>
      </c>
      <c r="V3619" s="6">
        <f t="shared" si="385"/>
        <v>356013.04553216917</v>
      </c>
      <c r="X3619" s="6">
        <f t="shared" si="386"/>
        <v>301980.45082830772</v>
      </c>
      <c r="Z3619" s="6">
        <f t="shared" si="387"/>
        <v>-114557.40537028853</v>
      </c>
      <c r="AB3619" s="6">
        <f t="shared" si="388"/>
        <v>-104961.89403361171</v>
      </c>
      <c r="AD3619" s="6">
        <f t="shared" si="389"/>
        <v>-41243.351695334219</v>
      </c>
    </row>
    <row r="3620" spans="2:30" x14ac:dyDescent="0.2">
      <c r="B3620" s="6">
        <f t="shared" si="375"/>
        <v>-465881.73437664087</v>
      </c>
      <c r="D3620" s="6">
        <f t="shared" si="376"/>
        <v>-503173.25811633375</v>
      </c>
      <c r="F3620" s="6">
        <f t="shared" si="377"/>
        <v>-550005.58549231791</v>
      </c>
      <c r="H3620" s="6">
        <f t="shared" si="378"/>
        <v>-519922.11062648188</v>
      </c>
      <c r="J3620" s="6">
        <f t="shared" si="379"/>
        <v>-438730.02551072405</v>
      </c>
      <c r="L3620" s="6">
        <f t="shared" si="380"/>
        <v>-447428.27978609141</v>
      </c>
      <c r="N3620" s="6">
        <f t="shared" si="381"/>
        <v>-304437.22332553955</v>
      </c>
      <c r="P3620" s="6">
        <f t="shared" si="382"/>
        <v>-260046.16134552594</v>
      </c>
      <c r="R3620" s="6">
        <f t="shared" si="383"/>
        <v>-194778.13114835098</v>
      </c>
      <c r="T3620" s="6">
        <f t="shared" si="384"/>
        <v>-171515.88455559927</v>
      </c>
      <c r="V3620" s="6">
        <f t="shared" si="385"/>
        <v>356281.18923669338</v>
      </c>
      <c r="X3620" s="6">
        <f t="shared" si="386"/>
        <v>302890.65788679983</v>
      </c>
      <c r="Z3620" s="6">
        <f t="shared" si="387"/>
        <v>-113090.2599193012</v>
      </c>
      <c r="AB3620" s="6">
        <f t="shared" si="388"/>
        <v>-100150.05333863014</v>
      </c>
      <c r="AD3620" s="6">
        <f t="shared" si="389"/>
        <v>-38985.064084598045</v>
      </c>
    </row>
    <row r="3621" spans="2:30" x14ac:dyDescent="0.2">
      <c r="B3621" s="6">
        <f t="shared" si="375"/>
        <v>-460210.60153411771</v>
      </c>
      <c r="D3621" s="6">
        <f t="shared" si="376"/>
        <v>-499885.57496174332</v>
      </c>
      <c r="F3621" s="6">
        <f t="shared" si="377"/>
        <v>-544555.52209654229</v>
      </c>
      <c r="H3621" s="6">
        <f t="shared" si="378"/>
        <v>-513465.4854975788</v>
      </c>
      <c r="J3621" s="6">
        <f t="shared" si="379"/>
        <v>-439550.06026826147</v>
      </c>
      <c r="L3621" s="6">
        <f t="shared" si="380"/>
        <v>-450925.26385301939</v>
      </c>
      <c r="N3621" s="6">
        <f t="shared" si="381"/>
        <v>-308304.35227828927</v>
      </c>
      <c r="P3621" s="6">
        <f t="shared" si="382"/>
        <v>-263136.34391049051</v>
      </c>
      <c r="R3621" s="6">
        <f t="shared" si="383"/>
        <v>-197825.50534677209</v>
      </c>
      <c r="T3621" s="6">
        <f t="shared" si="384"/>
        <v>-174220.87316086298</v>
      </c>
      <c r="V3621" s="6">
        <f t="shared" si="385"/>
        <v>355567.79844571027</v>
      </c>
      <c r="X3621" s="6">
        <f t="shared" si="386"/>
        <v>303842.50264380052</v>
      </c>
      <c r="Z3621" s="6">
        <f t="shared" si="387"/>
        <v>-112332.26609776131</v>
      </c>
      <c r="AB3621" s="6">
        <f t="shared" si="388"/>
        <v>-96199.397028426087</v>
      </c>
      <c r="AD3621" s="6">
        <f t="shared" si="389"/>
        <v>-38821.0735114954</v>
      </c>
    </row>
    <row r="3622" spans="2:30" x14ac:dyDescent="0.2">
      <c r="B3622" s="6">
        <f t="shared" si="375"/>
        <v>-452619.39511903905</v>
      </c>
      <c r="D3622" s="6">
        <f t="shared" si="376"/>
        <v>-496558.44951043819</v>
      </c>
      <c r="F3622" s="6">
        <f t="shared" si="377"/>
        <v>-539091.41341325385</v>
      </c>
      <c r="H3622" s="6">
        <f t="shared" si="378"/>
        <v>-513645.20933005598</v>
      </c>
      <c r="J3622" s="6">
        <f t="shared" si="379"/>
        <v>-438437.5564490172</v>
      </c>
      <c r="L3622" s="6">
        <f t="shared" si="380"/>
        <v>-453506.7609088691</v>
      </c>
      <c r="N3622" s="6">
        <f t="shared" si="381"/>
        <v>-312058.14180733514</v>
      </c>
      <c r="P3622" s="6">
        <f t="shared" si="382"/>
        <v>-265827.05170044082</v>
      </c>
      <c r="R3622" s="6">
        <f t="shared" si="383"/>
        <v>-200868.9291392623</v>
      </c>
      <c r="T3622" s="6">
        <f t="shared" si="384"/>
        <v>-176926.27557271571</v>
      </c>
      <c r="V3622" s="6">
        <f t="shared" si="385"/>
        <v>354720.68201953144</v>
      </c>
      <c r="X3622" s="6">
        <f t="shared" si="386"/>
        <v>303992.73644072108</v>
      </c>
      <c r="Z3622" s="6">
        <f t="shared" si="387"/>
        <v>-111472.84376149354</v>
      </c>
      <c r="AB3622" s="6">
        <f t="shared" si="388"/>
        <v>-94715.916604393453</v>
      </c>
      <c r="AD3622" s="6">
        <f t="shared" si="389"/>
        <v>-38727.449739781427</v>
      </c>
    </row>
    <row r="3623" spans="2:30" x14ac:dyDescent="0.2">
      <c r="B3623" s="6">
        <f t="shared" si="375"/>
        <v>-448657.78837516194</v>
      </c>
      <c r="D3623" s="6">
        <f t="shared" si="376"/>
        <v>-493014.37481141754</v>
      </c>
      <c r="F3623" s="6">
        <f t="shared" si="377"/>
        <v>-536942.19612790504</v>
      </c>
      <c r="H3623" s="6">
        <f t="shared" si="378"/>
        <v>-513173.73664924991</v>
      </c>
      <c r="J3623" s="6">
        <f t="shared" si="379"/>
        <v>-433166.44659867941</v>
      </c>
      <c r="L3623" s="6">
        <f t="shared" si="380"/>
        <v>-454588.33562103787</v>
      </c>
      <c r="N3623" s="6">
        <f t="shared" si="381"/>
        <v>-315079.5626484931</v>
      </c>
      <c r="P3623" s="6">
        <f t="shared" si="382"/>
        <v>-268849.38436339417</v>
      </c>
      <c r="R3623" s="6">
        <f t="shared" si="383"/>
        <v>-203911.90365496304</v>
      </c>
      <c r="T3623" s="6">
        <f t="shared" si="384"/>
        <v>-179630.90951604943</v>
      </c>
      <c r="V3623" s="6">
        <f t="shared" si="385"/>
        <v>354323.17506460845</v>
      </c>
      <c r="X3623" s="6">
        <f t="shared" si="386"/>
        <v>304924.67447479628</v>
      </c>
      <c r="Z3623" s="6">
        <f t="shared" si="387"/>
        <v>-110133.42136707326</v>
      </c>
      <c r="AB3623" s="6">
        <f t="shared" si="388"/>
        <v>-94636.269525999742</v>
      </c>
      <c r="AD3623" s="6">
        <f t="shared" si="389"/>
        <v>-37450.609110726371</v>
      </c>
    </row>
    <row r="3624" spans="2:30" x14ac:dyDescent="0.2">
      <c r="B3624" s="6">
        <f t="shared" si="375"/>
        <v>-448870.87501148955</v>
      </c>
      <c r="D3624" s="6">
        <f t="shared" si="376"/>
        <v>-490120.91270084516</v>
      </c>
      <c r="F3624" s="6">
        <f t="shared" si="377"/>
        <v>-536737.97560499352</v>
      </c>
      <c r="H3624" s="6">
        <f t="shared" si="378"/>
        <v>-512028.49309116433</v>
      </c>
      <c r="J3624" s="6">
        <f t="shared" si="379"/>
        <v>-428044.62922398676</v>
      </c>
      <c r="L3624" s="6">
        <f t="shared" si="380"/>
        <v>-455672.22847301996</v>
      </c>
      <c r="N3624" s="6">
        <f t="shared" si="381"/>
        <v>-317517.57132871269</v>
      </c>
      <c r="P3624" s="6">
        <f t="shared" si="382"/>
        <v>-272137.23887091374</v>
      </c>
      <c r="R3624" s="6">
        <f t="shared" si="383"/>
        <v>-206923.51997686803</v>
      </c>
      <c r="T3624" s="6">
        <f t="shared" si="384"/>
        <v>-182333.34797585971</v>
      </c>
      <c r="V3624" s="6">
        <f t="shared" si="385"/>
        <v>355107.21095341892</v>
      </c>
      <c r="X3624" s="6">
        <f t="shared" si="386"/>
        <v>304945.81152455142</v>
      </c>
      <c r="Z3624" s="6">
        <f t="shared" si="387"/>
        <v>-107604.91442740792</v>
      </c>
      <c r="AB3624" s="6">
        <f t="shared" si="388"/>
        <v>-94551.501448280338</v>
      </c>
      <c r="AD3624" s="6">
        <f t="shared" si="389"/>
        <v>-31020.22221697661</v>
      </c>
    </row>
    <row r="3625" spans="2:30" x14ac:dyDescent="0.2">
      <c r="B3625" s="6">
        <f t="shared" si="375"/>
        <v>-448927.16742581112</v>
      </c>
      <c r="D3625" s="6">
        <f t="shared" si="376"/>
        <v>-487287.73039669835</v>
      </c>
      <c r="F3625" s="6">
        <f t="shared" si="377"/>
        <v>-533047.15953068086</v>
      </c>
      <c r="H3625" s="6">
        <f t="shared" si="378"/>
        <v>-505295.9494910331</v>
      </c>
      <c r="J3625" s="6">
        <f t="shared" si="379"/>
        <v>-427866.42997091787</v>
      </c>
      <c r="L3625" s="6">
        <f t="shared" si="380"/>
        <v>-458137.48417331319</v>
      </c>
      <c r="N3625" s="6">
        <f t="shared" si="381"/>
        <v>-319769.20146118727</v>
      </c>
      <c r="P3625" s="6">
        <f t="shared" si="382"/>
        <v>-275529.40013001807</v>
      </c>
      <c r="R3625" s="6">
        <f t="shared" si="383"/>
        <v>-209882.00942210708</v>
      </c>
      <c r="T3625" s="6">
        <f t="shared" si="384"/>
        <v>-184226.07430510473</v>
      </c>
      <c r="V3625" s="6">
        <f t="shared" si="385"/>
        <v>356255.25247278111</v>
      </c>
      <c r="X3625" s="6">
        <f t="shared" si="386"/>
        <v>305870.47227398428</v>
      </c>
      <c r="Z3625" s="6">
        <f t="shared" si="387"/>
        <v>-104991.32194545491</v>
      </c>
      <c r="AB3625" s="6">
        <f t="shared" si="388"/>
        <v>-93769.64742872279</v>
      </c>
      <c r="AD3625" s="6">
        <f t="shared" si="389"/>
        <v>-30252.766046223096</v>
      </c>
    </row>
    <row r="3626" spans="2:30" x14ac:dyDescent="0.2">
      <c r="B3626" s="6">
        <f t="shared" si="375"/>
        <v>-445244.76921687811</v>
      </c>
      <c r="D3626" s="6">
        <f t="shared" si="376"/>
        <v>-485874.75203185948</v>
      </c>
      <c r="F3626" s="6">
        <f t="shared" si="377"/>
        <v>-526094.98939070932</v>
      </c>
      <c r="H3626" s="6">
        <f t="shared" si="378"/>
        <v>-499919.51822030637</v>
      </c>
      <c r="J3626" s="6">
        <f t="shared" si="379"/>
        <v>-428596.85276110115</v>
      </c>
      <c r="L3626" s="6">
        <f t="shared" si="380"/>
        <v>-461738.75468355557</v>
      </c>
      <c r="N3626" s="6">
        <f t="shared" si="381"/>
        <v>-322189.91803399241</v>
      </c>
      <c r="P3626" s="6">
        <f t="shared" si="382"/>
        <v>-279280.4550860803</v>
      </c>
      <c r="R3626" s="6">
        <f t="shared" si="383"/>
        <v>-212492.29449090204</v>
      </c>
      <c r="T3626" s="6">
        <f t="shared" si="384"/>
        <v>-185301.51720896718</v>
      </c>
      <c r="V3626" s="6">
        <f t="shared" si="385"/>
        <v>357319.95931690943</v>
      </c>
      <c r="X3626" s="6">
        <f t="shared" si="386"/>
        <v>306852.1964906776</v>
      </c>
      <c r="Z3626" s="6">
        <f t="shared" si="387"/>
        <v>-102055.41009706595</v>
      </c>
      <c r="AB3626" s="6">
        <f t="shared" si="388"/>
        <v>-90715.196671900092</v>
      </c>
      <c r="AD3626" s="6">
        <f t="shared" si="389"/>
        <v>-28429.929271393754</v>
      </c>
    </row>
    <row r="3627" spans="2:30" x14ac:dyDescent="0.2">
      <c r="B3627" s="6">
        <f t="shared" si="375"/>
        <v>-436745.21409784956</v>
      </c>
      <c r="D3627" s="6">
        <f t="shared" si="376"/>
        <v>-483300.98213476897</v>
      </c>
      <c r="F3627" s="6">
        <f t="shared" si="377"/>
        <v>-521458.19696099055</v>
      </c>
      <c r="H3627" s="6">
        <f t="shared" si="378"/>
        <v>-499899.88796898752</v>
      </c>
      <c r="J3627" s="6">
        <f t="shared" si="379"/>
        <v>-428093.59410082444</v>
      </c>
      <c r="L3627" s="6">
        <f t="shared" si="380"/>
        <v>-465481.07993863785</v>
      </c>
      <c r="N3627" s="6">
        <f t="shared" si="381"/>
        <v>-325424.35910485091</v>
      </c>
      <c r="P3627" s="6">
        <f t="shared" si="382"/>
        <v>-283133.18844620796</v>
      </c>
      <c r="R3627" s="6">
        <f t="shared" si="383"/>
        <v>-214595.86431081581</v>
      </c>
      <c r="T3627" s="6">
        <f t="shared" si="384"/>
        <v>-187704.90589003076</v>
      </c>
      <c r="V3627" s="6">
        <f t="shared" si="385"/>
        <v>358337.9740996944</v>
      </c>
      <c r="X3627" s="6">
        <f t="shared" si="386"/>
        <v>306972.1275764727</v>
      </c>
      <c r="Z3627" s="6">
        <f t="shared" si="387"/>
        <v>-99759.305122199876</v>
      </c>
      <c r="AB3627" s="6">
        <f t="shared" si="388"/>
        <v>-85994.26148902667</v>
      </c>
      <c r="AD3627" s="6">
        <f t="shared" si="389"/>
        <v>-25946.308119859146</v>
      </c>
    </row>
    <row r="3628" spans="2:30" x14ac:dyDescent="0.2">
      <c r="B3628" s="6">
        <f t="shared" si="375"/>
        <v>-431261.36240907223</v>
      </c>
      <c r="D3628" s="6">
        <f t="shared" si="376"/>
        <v>-479224.61282740493</v>
      </c>
      <c r="F3628" s="6">
        <f t="shared" si="377"/>
        <v>-520203.95365876978</v>
      </c>
      <c r="H3628" s="6">
        <f t="shared" si="378"/>
        <v>-500475.70307606371</v>
      </c>
      <c r="J3628" s="6">
        <f t="shared" si="379"/>
        <v>-423298.44263894588</v>
      </c>
      <c r="L3628" s="6">
        <f t="shared" si="380"/>
        <v>-469214.62028735044</v>
      </c>
      <c r="N3628" s="6">
        <f t="shared" si="381"/>
        <v>-329152.00869524613</v>
      </c>
      <c r="P3628" s="6">
        <f t="shared" si="382"/>
        <v>-286960.95115650218</v>
      </c>
      <c r="R3628" s="6">
        <f t="shared" si="383"/>
        <v>-216290.7692601695</v>
      </c>
      <c r="T3628" s="6">
        <f t="shared" si="384"/>
        <v>-189786.43878096587</v>
      </c>
      <c r="V3628" s="6">
        <f t="shared" si="385"/>
        <v>358592.55528984038</v>
      </c>
      <c r="X3628" s="6">
        <f t="shared" si="386"/>
        <v>307000.92629193247</v>
      </c>
      <c r="Z3628" s="6">
        <f t="shared" si="387"/>
        <v>-98774.648853487262</v>
      </c>
      <c r="AB3628" s="6">
        <f t="shared" si="388"/>
        <v>-82226.43780907926</v>
      </c>
      <c r="AD3628" s="6">
        <f t="shared" si="389"/>
        <v>-25832.534923467862</v>
      </c>
    </row>
    <row r="3629" spans="2:30" x14ac:dyDescent="0.2">
      <c r="B3629" s="6">
        <f t="shared" si="375"/>
        <v>-431009.08248765644</v>
      </c>
      <c r="D3629" s="6">
        <f t="shared" si="376"/>
        <v>-475500.44668135722</v>
      </c>
      <c r="F3629" s="6">
        <f t="shared" si="377"/>
        <v>-519606.08930400462</v>
      </c>
      <c r="H3629" s="6">
        <f t="shared" si="378"/>
        <v>-500026.36093687109</v>
      </c>
      <c r="J3629" s="6">
        <f t="shared" si="379"/>
        <v>-418024.48583618656</v>
      </c>
      <c r="L3629" s="6">
        <f t="shared" si="380"/>
        <v>-472932.40509323619</v>
      </c>
      <c r="N3629" s="6">
        <f t="shared" si="381"/>
        <v>-332907.3788755883</v>
      </c>
      <c r="P3629" s="6">
        <f t="shared" si="382"/>
        <v>-290761.96039572125</v>
      </c>
      <c r="R3629" s="6">
        <f t="shared" si="383"/>
        <v>-218463.81719620546</v>
      </c>
      <c r="T3629" s="6">
        <f t="shared" si="384"/>
        <v>-192329.33738299593</v>
      </c>
      <c r="V3629" s="6">
        <f t="shared" si="385"/>
        <v>358495.21925576427</v>
      </c>
      <c r="X3629" s="6">
        <f t="shared" si="386"/>
        <v>306305.03987706685</v>
      </c>
      <c r="Z3629" s="6">
        <f t="shared" si="387"/>
        <v>-98299.149407618883</v>
      </c>
      <c r="AB3629" s="6">
        <f t="shared" si="388"/>
        <v>-81436.120392777695</v>
      </c>
      <c r="AD3629" s="6">
        <f t="shared" si="389"/>
        <v>-25739.037262148948</v>
      </c>
    </row>
    <row r="3630" spans="2:30" x14ac:dyDescent="0.2">
      <c r="B3630" s="6">
        <f t="shared" si="375"/>
        <v>-431150.76988595218</v>
      </c>
      <c r="D3630" s="6">
        <f t="shared" si="376"/>
        <v>-472303.13256992912</v>
      </c>
      <c r="F3630" s="6">
        <f t="shared" si="377"/>
        <v>-516391.60254208406</v>
      </c>
      <c r="H3630" s="6">
        <f t="shared" si="378"/>
        <v>-490103.17289127258</v>
      </c>
      <c r="J3630" s="6">
        <f t="shared" si="379"/>
        <v>-416729.2857858988</v>
      </c>
      <c r="L3630" s="6">
        <f t="shared" si="380"/>
        <v>-476526.65780871635</v>
      </c>
      <c r="N3630" s="6">
        <f t="shared" si="381"/>
        <v>-336658.35503778921</v>
      </c>
      <c r="P3630" s="6">
        <f t="shared" si="382"/>
        <v>-294569.40355672664</v>
      </c>
      <c r="R3630" s="6">
        <f t="shared" si="383"/>
        <v>-221228.97360463001</v>
      </c>
      <c r="T3630" s="6">
        <f t="shared" si="384"/>
        <v>-194973.83558742944</v>
      </c>
      <c r="V3630" s="6">
        <f t="shared" si="385"/>
        <v>357781.20664981182</v>
      </c>
      <c r="X3630" s="6">
        <f t="shared" si="386"/>
        <v>305551.27386870974</v>
      </c>
      <c r="Z3630" s="6">
        <f t="shared" si="387"/>
        <v>-96796.75605338969</v>
      </c>
      <c r="AB3630" s="6">
        <f t="shared" si="388"/>
        <v>-81250.295114188251</v>
      </c>
      <c r="AD3630" s="6">
        <f t="shared" si="389"/>
        <v>-24398.349920774657</v>
      </c>
    </row>
    <row r="3631" spans="2:30" x14ac:dyDescent="0.2">
      <c r="B3631" s="6">
        <f t="shared" si="375"/>
        <v>-427895.19498125423</v>
      </c>
      <c r="D3631" s="6">
        <f t="shared" si="376"/>
        <v>-470127.53314451908</v>
      </c>
      <c r="F3631" s="6">
        <f t="shared" si="377"/>
        <v>-510094.39646809286</v>
      </c>
      <c r="H3631" s="6">
        <f t="shared" si="378"/>
        <v>-488131.42861936142</v>
      </c>
      <c r="J3631" s="6">
        <f t="shared" si="379"/>
        <v>-417305.09438012843</v>
      </c>
      <c r="L3631" s="6">
        <f t="shared" si="380"/>
        <v>-479296.97028801683</v>
      </c>
      <c r="N3631" s="6">
        <f t="shared" si="381"/>
        <v>-340398.51471515547</v>
      </c>
      <c r="P3631" s="6">
        <f t="shared" si="382"/>
        <v>-298398.26978808519</v>
      </c>
      <c r="R3631" s="6">
        <f t="shared" si="383"/>
        <v>-224064.95117425304</v>
      </c>
      <c r="T3631" s="6">
        <f t="shared" si="384"/>
        <v>-197624.74279600973</v>
      </c>
      <c r="V3631" s="6">
        <f t="shared" si="385"/>
        <v>357368.25754550844</v>
      </c>
      <c r="X3631" s="6">
        <f t="shared" si="386"/>
        <v>304784.76338801405</v>
      </c>
      <c r="Z3631" s="6">
        <f t="shared" si="387"/>
        <v>-93509.556944911586</v>
      </c>
      <c r="AB3631" s="6">
        <f t="shared" si="388"/>
        <v>-81134.147867187261</v>
      </c>
      <c r="AD3631" s="6">
        <f t="shared" si="389"/>
        <v>-23589.246140928986</v>
      </c>
    </row>
    <row r="3632" spans="2:30" x14ac:dyDescent="0.2">
      <c r="B3632" s="6">
        <f t="shared" si="375"/>
        <v>-419786.40907971183</v>
      </c>
      <c r="D3632" s="6">
        <f t="shared" si="376"/>
        <v>-467673.16617874283</v>
      </c>
      <c r="F3632" s="6">
        <f t="shared" si="377"/>
        <v>-504889.07903404103</v>
      </c>
      <c r="H3632" s="6">
        <f t="shared" si="378"/>
        <v>-485469.31497411674</v>
      </c>
      <c r="J3632" s="6">
        <f t="shared" si="379"/>
        <v>-417540.76428675448</v>
      </c>
      <c r="L3632" s="6">
        <f t="shared" si="380"/>
        <v>-479771.6985028268</v>
      </c>
      <c r="N3632" s="6">
        <f t="shared" si="381"/>
        <v>-344129.92018241051</v>
      </c>
      <c r="P3632" s="6">
        <f t="shared" si="382"/>
        <v>-302238.53942119534</v>
      </c>
      <c r="R3632" s="6">
        <f t="shared" si="383"/>
        <v>-227019.74729848086</v>
      </c>
      <c r="T3632" s="6">
        <f t="shared" si="384"/>
        <v>-200277.98516193058</v>
      </c>
      <c r="V3632" s="6">
        <f t="shared" si="385"/>
        <v>357475.88722697727</v>
      </c>
      <c r="X3632" s="6">
        <f t="shared" si="386"/>
        <v>304015.89149062551</v>
      </c>
      <c r="Z3632" s="6">
        <f t="shared" si="387"/>
        <v>-90149.319115099948</v>
      </c>
      <c r="AB3632" s="6">
        <f t="shared" si="388"/>
        <v>-80899.981743416763</v>
      </c>
      <c r="AD3632" s="6">
        <f t="shared" si="389"/>
        <v>-22865.692890855458</v>
      </c>
    </row>
    <row r="3633" spans="2:30" x14ac:dyDescent="0.2">
      <c r="B3633" s="6">
        <f t="shared" si="375"/>
        <v>-413831.00013720593</v>
      </c>
      <c r="D3633" s="6">
        <f t="shared" si="376"/>
        <v>-464006.61066877056</v>
      </c>
      <c r="F3633" s="6">
        <f t="shared" si="377"/>
        <v>-503126.94351641613</v>
      </c>
      <c r="H3633" s="6">
        <f t="shared" si="378"/>
        <v>-485980.83658276085</v>
      </c>
      <c r="J3633" s="6">
        <f t="shared" si="379"/>
        <v>-413233.34351543564</v>
      </c>
      <c r="L3633" s="6">
        <f t="shared" si="380"/>
        <v>-479961.41340285027</v>
      </c>
      <c r="N3633" s="6">
        <f t="shared" si="381"/>
        <v>-347853.15034586238</v>
      </c>
      <c r="P3633" s="6">
        <f t="shared" si="382"/>
        <v>-305755.89515362779</v>
      </c>
      <c r="R3633" s="6">
        <f t="shared" si="383"/>
        <v>-229985.17837417003</v>
      </c>
      <c r="T3633" s="6">
        <f t="shared" si="384"/>
        <v>-202929.39880169724</v>
      </c>
      <c r="V3633" s="6">
        <f t="shared" si="385"/>
        <v>358325.34532007232</v>
      </c>
      <c r="X3633" s="6">
        <f t="shared" si="386"/>
        <v>303469.3616346888</v>
      </c>
      <c r="Z3633" s="6">
        <f t="shared" si="387"/>
        <v>-87436.919714914839</v>
      </c>
      <c r="AB3633" s="6">
        <f t="shared" si="388"/>
        <v>-78190.959999608676</v>
      </c>
      <c r="AD3633" s="6">
        <f t="shared" si="389"/>
        <v>-14920.236154733466</v>
      </c>
    </row>
    <row r="3634" spans="2:30" x14ac:dyDescent="0.2">
      <c r="B3634" s="6">
        <f t="shared" si="375"/>
        <v>-412855.04775258963</v>
      </c>
      <c r="D3634" s="6">
        <f t="shared" si="376"/>
        <v>-460350.8199808076</v>
      </c>
      <c r="F3634" s="6">
        <f t="shared" si="377"/>
        <v>-503253.46050839999</v>
      </c>
      <c r="H3634" s="6">
        <f t="shared" si="378"/>
        <v>-484599.78452078369</v>
      </c>
      <c r="J3634" s="6">
        <f t="shared" si="379"/>
        <v>-407396.8729285897</v>
      </c>
      <c r="L3634" s="6">
        <f t="shared" si="380"/>
        <v>-482035.79763100197</v>
      </c>
      <c r="N3634" s="6">
        <f t="shared" si="381"/>
        <v>-351525.50956789334</v>
      </c>
      <c r="P3634" s="6">
        <f t="shared" si="382"/>
        <v>-308881.45918214711</v>
      </c>
      <c r="R3634" s="6">
        <f t="shared" si="383"/>
        <v>-232953.62215008301</v>
      </c>
      <c r="T3634" s="6">
        <f t="shared" si="384"/>
        <v>-205572.5936052078</v>
      </c>
      <c r="V3634" s="6">
        <f t="shared" si="385"/>
        <v>359324.01995774591</v>
      </c>
      <c r="X3634" s="6">
        <f t="shared" si="386"/>
        <v>303722.17346353026</v>
      </c>
      <c r="Z3634" s="6">
        <f t="shared" si="387"/>
        <v>-85786.127814944688</v>
      </c>
      <c r="AB3634" s="6">
        <f t="shared" si="388"/>
        <v>-72953.481917486002</v>
      </c>
      <c r="AD3634" s="6">
        <f t="shared" si="389"/>
        <v>-12810.214120317491</v>
      </c>
    </row>
    <row r="3635" spans="2:30" x14ac:dyDescent="0.2">
      <c r="B3635" s="6">
        <f t="shared" si="375"/>
        <v>-413147.81729853776</v>
      </c>
      <c r="D3635" s="6">
        <f t="shared" si="376"/>
        <v>-456835.28449553606</v>
      </c>
      <c r="F3635" s="6">
        <f t="shared" si="377"/>
        <v>-500701.97999450896</v>
      </c>
      <c r="H3635" s="6">
        <f t="shared" si="378"/>
        <v>-482893.59782013035</v>
      </c>
      <c r="J3635" s="6">
        <f t="shared" si="379"/>
        <v>-405095.77007106267</v>
      </c>
      <c r="L3635" s="6">
        <f t="shared" si="380"/>
        <v>-485514.84284108138</v>
      </c>
      <c r="N3635" s="6">
        <f t="shared" si="381"/>
        <v>-354416.95164440456</v>
      </c>
      <c r="P3635" s="6">
        <f t="shared" si="382"/>
        <v>-311206.00459565804</v>
      </c>
      <c r="R3635" s="6">
        <f t="shared" si="383"/>
        <v>-235918.8917194661</v>
      </c>
      <c r="T3635" s="6">
        <f t="shared" si="384"/>
        <v>-208206.76112558632</v>
      </c>
      <c r="V3635" s="6">
        <f t="shared" si="385"/>
        <v>360497.9632087787</v>
      </c>
      <c r="X3635" s="6">
        <f t="shared" si="386"/>
        <v>304483.885223591</v>
      </c>
      <c r="Z3635" s="6">
        <f t="shared" si="387"/>
        <v>-84919.75236772334</v>
      </c>
      <c r="AB3635" s="6">
        <f t="shared" si="388"/>
        <v>-68884.157482588125</v>
      </c>
      <c r="AD3635" s="6">
        <f t="shared" si="389"/>
        <v>-12712.718489795629</v>
      </c>
    </row>
    <row r="3636" spans="2:30" x14ac:dyDescent="0.2">
      <c r="B3636" s="6">
        <f t="shared" si="375"/>
        <v>-411026.89546701801</v>
      </c>
      <c r="D3636" s="6">
        <f t="shared" si="376"/>
        <v>-453565.543864112</v>
      </c>
      <c r="F3636" s="6">
        <f t="shared" si="377"/>
        <v>-494008.98008529592</v>
      </c>
      <c r="H3636" s="6">
        <f t="shared" si="378"/>
        <v>-474547.85871843365</v>
      </c>
      <c r="J3636" s="6">
        <f t="shared" si="379"/>
        <v>-405568.98562275391</v>
      </c>
      <c r="L3636" s="6">
        <f t="shared" si="380"/>
        <v>-489065.05830962316</v>
      </c>
      <c r="N3636" s="6">
        <f t="shared" si="381"/>
        <v>-355744.10545640514</v>
      </c>
      <c r="P3636" s="6">
        <f t="shared" si="382"/>
        <v>-313364.42328976549</v>
      </c>
      <c r="R3636" s="6">
        <f t="shared" si="383"/>
        <v>-238876.6979381468</v>
      </c>
      <c r="T3636" s="6">
        <f t="shared" si="384"/>
        <v>-210832.79671792808</v>
      </c>
      <c r="V3636" s="6">
        <f t="shared" si="385"/>
        <v>361085.71456026786</v>
      </c>
      <c r="X3636" s="6">
        <f t="shared" si="386"/>
        <v>305036.20585462346</v>
      </c>
      <c r="Z3636" s="6">
        <f t="shared" si="387"/>
        <v>-84509.902285993085</v>
      </c>
      <c r="AB3636" s="6">
        <f t="shared" si="388"/>
        <v>-67807.147394647589</v>
      </c>
      <c r="AD3636" s="6">
        <f t="shared" si="389"/>
        <v>-12605.815739169089</v>
      </c>
    </row>
    <row r="3637" spans="2:30" x14ac:dyDescent="0.2">
      <c r="B3637" s="6">
        <f t="shared" si="375"/>
        <v>-403559.56691967096</v>
      </c>
      <c r="D3637" s="6">
        <f t="shared" si="376"/>
        <v>-451498.08167284151</v>
      </c>
      <c r="F3637" s="6">
        <f t="shared" si="377"/>
        <v>-487824.46665907203</v>
      </c>
      <c r="H3637" s="6">
        <f t="shared" si="378"/>
        <v>-470695.7024624804</v>
      </c>
      <c r="J3637" s="6">
        <f t="shared" si="379"/>
        <v>-406061.87891813891</v>
      </c>
      <c r="L3637" s="6">
        <f t="shared" si="380"/>
        <v>-492614.06467373756</v>
      </c>
      <c r="N3637" s="6">
        <f t="shared" si="381"/>
        <v>-356992.95169022906</v>
      </c>
      <c r="P3637" s="6">
        <f t="shared" si="382"/>
        <v>-316230.33985342982</v>
      </c>
      <c r="R3637" s="6">
        <f t="shared" si="383"/>
        <v>-241827.54255817994</v>
      </c>
      <c r="T3637" s="6">
        <f t="shared" si="384"/>
        <v>-213450.85760949098</v>
      </c>
      <c r="V3637" s="6">
        <f t="shared" si="385"/>
        <v>360654.03164304106</v>
      </c>
      <c r="X3637" s="6">
        <f t="shared" si="386"/>
        <v>305778.66663437785</v>
      </c>
      <c r="Z3637" s="6">
        <f t="shared" si="387"/>
        <v>-83298.634386293706</v>
      </c>
      <c r="AB3637" s="6">
        <f t="shared" si="388"/>
        <v>-67743.497759159218</v>
      </c>
      <c r="AD3637" s="6">
        <f t="shared" si="389"/>
        <v>-9671.4722302565315</v>
      </c>
    </row>
    <row r="3638" spans="2:30" x14ac:dyDescent="0.2">
      <c r="B3638" s="6">
        <f t="shared" si="375"/>
        <v>-395972.4193235627</v>
      </c>
      <c r="D3638" s="6">
        <f t="shared" si="376"/>
        <v>-447780.24631116644</v>
      </c>
      <c r="F3638" s="6">
        <f t="shared" si="377"/>
        <v>-485708.7140189989</v>
      </c>
      <c r="H3638" s="6">
        <f t="shared" si="378"/>
        <v>-471079.90916678205</v>
      </c>
      <c r="J3638" s="6">
        <f t="shared" si="379"/>
        <v>-403794.43363139691</v>
      </c>
      <c r="L3638" s="6">
        <f t="shared" si="380"/>
        <v>-496155.35654320696</v>
      </c>
      <c r="N3638" s="6">
        <f t="shared" si="381"/>
        <v>-359708.3963751648</v>
      </c>
      <c r="P3638" s="6">
        <f t="shared" si="382"/>
        <v>-319714.98309136031</v>
      </c>
      <c r="R3638" s="6">
        <f t="shared" si="383"/>
        <v>-244778.29800308211</v>
      </c>
      <c r="T3638" s="6">
        <f t="shared" si="384"/>
        <v>-216062.9055883257</v>
      </c>
      <c r="V3638" s="6">
        <f t="shared" si="385"/>
        <v>359966.73234356265</v>
      </c>
      <c r="X3638" s="6">
        <f t="shared" si="386"/>
        <v>306680.39105478988</v>
      </c>
      <c r="Z3638" s="6">
        <f t="shared" si="387"/>
        <v>-80633.679997850966</v>
      </c>
      <c r="AB3638" s="6">
        <f t="shared" si="388"/>
        <v>-67626.391370892772</v>
      </c>
      <c r="AD3638" s="6">
        <f t="shared" si="389"/>
        <v>-8871.1171700220602</v>
      </c>
    </row>
    <row r="3639" spans="2:30" x14ac:dyDescent="0.2">
      <c r="B3639" s="6">
        <f t="shared" si="375"/>
        <v>-394471.23598445137</v>
      </c>
      <c r="D3639" s="6">
        <f t="shared" si="376"/>
        <v>-443682.99214451591</v>
      </c>
      <c r="F3639" s="6">
        <f t="shared" si="377"/>
        <v>-485743.57765242091</v>
      </c>
      <c r="H3639" s="6">
        <f t="shared" si="378"/>
        <v>-471744.0046555053</v>
      </c>
      <c r="J3639" s="6">
        <f t="shared" si="379"/>
        <v>-397707.33927790471</v>
      </c>
      <c r="L3639" s="6">
        <f t="shared" si="380"/>
        <v>-499157.0491252325</v>
      </c>
      <c r="N3639" s="6">
        <f t="shared" si="381"/>
        <v>-363252.27015081519</v>
      </c>
      <c r="P3639" s="6">
        <f t="shared" si="382"/>
        <v>-323402.39515083114</v>
      </c>
      <c r="R3639" s="6">
        <f t="shared" si="383"/>
        <v>-247737.81269267685</v>
      </c>
      <c r="T3639" s="6">
        <f t="shared" si="384"/>
        <v>-218671.53338142726</v>
      </c>
      <c r="V3639" s="6">
        <f t="shared" si="385"/>
        <v>359040.65957728185</v>
      </c>
      <c r="X3639" s="6">
        <f t="shared" si="386"/>
        <v>307706.79262987472</v>
      </c>
      <c r="Z3639" s="6">
        <f t="shared" si="387"/>
        <v>-77566.053310549454</v>
      </c>
      <c r="AB3639" s="6">
        <f t="shared" si="388"/>
        <v>-67169.273386835659</v>
      </c>
      <c r="AD3639" s="6">
        <f t="shared" si="389"/>
        <v>-7312.0688465977437</v>
      </c>
    </row>
    <row r="3640" spans="2:30" x14ac:dyDescent="0.2">
      <c r="B3640" s="6">
        <f t="shared" si="375"/>
        <v>-394723.52678216778</v>
      </c>
      <c r="D3640" s="6">
        <f t="shared" si="376"/>
        <v>-439931.76541417255</v>
      </c>
      <c r="F3640" s="6">
        <f t="shared" si="377"/>
        <v>-482826.84177879058</v>
      </c>
      <c r="H3640" s="6">
        <f t="shared" si="378"/>
        <v>-468447.04646618426</v>
      </c>
      <c r="J3640" s="6">
        <f t="shared" si="379"/>
        <v>-393535.50777487335</v>
      </c>
      <c r="L3640" s="6">
        <f t="shared" si="380"/>
        <v>-500469.32557656488</v>
      </c>
      <c r="N3640" s="6">
        <f t="shared" si="381"/>
        <v>-366868.81509787339</v>
      </c>
      <c r="P3640" s="6">
        <f t="shared" si="382"/>
        <v>-327143.12688870926</v>
      </c>
      <c r="R3640" s="6">
        <f t="shared" si="383"/>
        <v>-250413.91478328366</v>
      </c>
      <c r="T3640" s="6">
        <f t="shared" si="384"/>
        <v>-220991.82667453107</v>
      </c>
      <c r="V3640" s="6">
        <f t="shared" si="385"/>
        <v>358070.42881704407</v>
      </c>
      <c r="X3640" s="6">
        <f t="shared" si="386"/>
        <v>308601.851695491</v>
      </c>
      <c r="Z3640" s="6">
        <f t="shared" si="387"/>
        <v>-74731.044150906164</v>
      </c>
      <c r="AB3640" s="6">
        <f t="shared" si="388"/>
        <v>-65006.581742506489</v>
      </c>
      <c r="AD3640" s="6">
        <f t="shared" si="389"/>
        <v>-347.19374958291945</v>
      </c>
    </row>
    <row r="3641" spans="2:30" x14ac:dyDescent="0.2">
      <c r="B3641" s="6">
        <f t="shared" si="375"/>
        <v>-393604.96952790476</v>
      </c>
      <c r="D3641" s="6">
        <f t="shared" si="376"/>
        <v>-437649.4253575303</v>
      </c>
      <c r="F3641" s="6">
        <f t="shared" si="377"/>
        <v>-476094.97706280753</v>
      </c>
      <c r="H3641" s="6">
        <f t="shared" si="378"/>
        <v>-456443.49674922857</v>
      </c>
      <c r="J3641" s="6">
        <f t="shared" si="379"/>
        <v>-393534.89020025649</v>
      </c>
      <c r="L3641" s="6">
        <f t="shared" si="380"/>
        <v>-500381.93561460817</v>
      </c>
      <c r="N3641" s="6">
        <f t="shared" si="381"/>
        <v>-370488.93489334686</v>
      </c>
      <c r="P3641" s="6">
        <f t="shared" si="382"/>
        <v>-330862.94208019058</v>
      </c>
      <c r="R3641" s="6">
        <f t="shared" si="383"/>
        <v>-252666.61207283847</v>
      </c>
      <c r="T3641" s="6">
        <f t="shared" si="384"/>
        <v>-221634.69501530009</v>
      </c>
      <c r="V3641" s="6">
        <f t="shared" si="385"/>
        <v>357209.01756281091</v>
      </c>
      <c r="X3641" s="6">
        <f t="shared" si="386"/>
        <v>309500.83795881661</v>
      </c>
      <c r="Z3641" s="6">
        <f t="shared" si="387"/>
        <v>-72232.674291289557</v>
      </c>
      <c r="AB3641" s="6">
        <f t="shared" si="388"/>
        <v>-60364.399249161739</v>
      </c>
      <c r="AD3641" s="6">
        <f t="shared" si="389"/>
        <v>384.53553541503192</v>
      </c>
    </row>
    <row r="3642" spans="2:30" x14ac:dyDescent="0.2">
      <c r="B3642" s="6">
        <f t="shared" si="375"/>
        <v>-385994.44155970647</v>
      </c>
      <c r="D3642" s="6">
        <f t="shared" si="376"/>
        <v>-435509.07134249253</v>
      </c>
      <c r="F3642" s="6">
        <f t="shared" si="377"/>
        <v>-470010.04114193632</v>
      </c>
      <c r="H3642" s="6">
        <f t="shared" si="378"/>
        <v>-455552.4920083466</v>
      </c>
      <c r="J3642" s="6">
        <f t="shared" si="379"/>
        <v>-394016.21287758282</v>
      </c>
      <c r="L3642" s="6">
        <f t="shared" si="380"/>
        <v>-501213.91022178344</v>
      </c>
      <c r="N3642" s="6">
        <f t="shared" si="381"/>
        <v>-374107.28614086006</v>
      </c>
      <c r="P3642" s="6">
        <f t="shared" si="382"/>
        <v>-334558.30870731286</v>
      </c>
      <c r="R3642" s="6">
        <f t="shared" si="383"/>
        <v>-254192.75945473448</v>
      </c>
      <c r="T3642" s="6">
        <f t="shared" si="384"/>
        <v>-223722.43180137806</v>
      </c>
      <c r="V3642" s="6">
        <f t="shared" si="385"/>
        <v>356755.32421533891</v>
      </c>
      <c r="X3642" s="6">
        <f t="shared" si="386"/>
        <v>309950.55845951143</v>
      </c>
      <c r="Z3642" s="6">
        <f t="shared" si="387"/>
        <v>-71094.404550024061</v>
      </c>
      <c r="AB3642" s="6">
        <f t="shared" si="388"/>
        <v>-55892.229873835924</v>
      </c>
      <c r="AD3642" s="6">
        <f t="shared" si="389"/>
        <v>430.25450857882868</v>
      </c>
    </row>
    <row r="3643" spans="2:30" x14ac:dyDescent="0.2">
      <c r="B3643" s="6">
        <f t="shared" si="375"/>
        <v>-377817.54142150842</v>
      </c>
      <c r="D3643" s="6">
        <f t="shared" si="376"/>
        <v>-432513.17113747337</v>
      </c>
      <c r="F3643" s="6">
        <f t="shared" si="377"/>
        <v>-467837.34038973495</v>
      </c>
      <c r="H3643" s="6">
        <f t="shared" si="378"/>
        <v>-455787.10364429967</v>
      </c>
      <c r="J3643" s="6">
        <f t="shared" si="379"/>
        <v>-391888.57528532913</v>
      </c>
      <c r="L3643" s="6">
        <f t="shared" si="380"/>
        <v>-503704.25600354024</v>
      </c>
      <c r="N3643" s="6">
        <f t="shared" si="381"/>
        <v>-377717.46924001421</v>
      </c>
      <c r="P3643" s="6">
        <f t="shared" si="382"/>
        <v>-338229.23662437435</v>
      </c>
      <c r="R3643" s="6">
        <f t="shared" si="383"/>
        <v>-255846.44319764755</v>
      </c>
      <c r="T3643" s="6">
        <f t="shared" si="384"/>
        <v>-225683.04016695477</v>
      </c>
      <c r="V3643" s="6">
        <f t="shared" si="385"/>
        <v>356757.60316750396</v>
      </c>
      <c r="X3643" s="6">
        <f t="shared" si="386"/>
        <v>310898.32736738399</v>
      </c>
      <c r="Z3643" s="6">
        <f t="shared" si="387"/>
        <v>-70930.869094534864</v>
      </c>
      <c r="AB3643" s="6">
        <f t="shared" si="388"/>
        <v>-54213.957346956937</v>
      </c>
      <c r="AD3643" s="6">
        <f t="shared" si="389"/>
        <v>542.50420640469963</v>
      </c>
    </row>
    <row r="3644" spans="2:30" x14ac:dyDescent="0.2">
      <c r="B3644" s="6">
        <f t="shared" si="375"/>
        <v>-375743.22445144207</v>
      </c>
      <c r="D3644" s="6">
        <f t="shared" si="376"/>
        <v>-428949.47414452495</v>
      </c>
      <c r="F3644" s="6">
        <f t="shared" si="377"/>
        <v>-467779.34644448478</v>
      </c>
      <c r="H3644" s="6">
        <f t="shared" si="378"/>
        <v>-456083.54784938321</v>
      </c>
      <c r="J3644" s="6">
        <f t="shared" si="379"/>
        <v>-386262.45946017082</v>
      </c>
      <c r="L3644" s="6">
        <f t="shared" si="380"/>
        <v>-507029.79553082469</v>
      </c>
      <c r="N3644" s="6">
        <f t="shared" si="381"/>
        <v>-381269.38551176875</v>
      </c>
      <c r="P3644" s="6">
        <f t="shared" si="382"/>
        <v>-341905.75397245889</v>
      </c>
      <c r="R3644" s="6">
        <f t="shared" si="383"/>
        <v>-257950.31510857175</v>
      </c>
      <c r="T3644" s="6">
        <f t="shared" si="384"/>
        <v>-227585.12963845552</v>
      </c>
      <c r="V3644" s="6">
        <f t="shared" si="385"/>
        <v>357406.0497268191</v>
      </c>
      <c r="X3644" s="6">
        <f t="shared" si="386"/>
        <v>312157.02469331468</v>
      </c>
      <c r="Z3644" s="6">
        <f t="shared" si="387"/>
        <v>-69462.850123411641</v>
      </c>
      <c r="AB3644" s="6">
        <f t="shared" si="388"/>
        <v>-54054.022332283537</v>
      </c>
      <c r="AD3644" s="6">
        <f t="shared" si="389"/>
        <v>656.43458003044816</v>
      </c>
    </row>
    <row r="3645" spans="2:30" x14ac:dyDescent="0.2">
      <c r="B3645" s="6">
        <f t="shared" si="375"/>
        <v>-375883.35434557212</v>
      </c>
      <c r="D3645" s="6">
        <f t="shared" si="376"/>
        <v>-425295.23055078514</v>
      </c>
      <c r="F3645" s="6">
        <f t="shared" si="377"/>
        <v>-464481.97538566496</v>
      </c>
      <c r="H3645" s="6">
        <f t="shared" si="378"/>
        <v>-445705.13264357304</v>
      </c>
      <c r="J3645" s="6">
        <f t="shared" si="379"/>
        <v>-381934.19637684349</v>
      </c>
      <c r="L3645" s="6">
        <f t="shared" si="380"/>
        <v>-510401.25971878279</v>
      </c>
      <c r="N3645" s="6">
        <f t="shared" si="381"/>
        <v>-383657.66908395512</v>
      </c>
      <c r="P3645" s="6">
        <f t="shared" si="382"/>
        <v>-345510.08894468157</v>
      </c>
      <c r="R3645" s="6">
        <f t="shared" si="383"/>
        <v>-260658.28901702966</v>
      </c>
      <c r="T3645" s="6">
        <f t="shared" si="384"/>
        <v>-230109.54952695742</v>
      </c>
      <c r="V3645" s="6">
        <f t="shared" si="385"/>
        <v>358570.00262775185</v>
      </c>
      <c r="X3645" s="6">
        <f t="shared" si="386"/>
        <v>313090.60500043089</v>
      </c>
      <c r="Z3645" s="6">
        <f t="shared" si="387"/>
        <v>-66839.667871752798</v>
      </c>
      <c r="AB3645" s="6">
        <f t="shared" si="388"/>
        <v>-53936.600605172127</v>
      </c>
      <c r="AD3645" s="6">
        <f t="shared" si="389"/>
        <v>724.87073136180243</v>
      </c>
    </row>
    <row r="3646" spans="2:30" x14ac:dyDescent="0.2">
      <c r="B3646" s="6">
        <f t="shared" si="375"/>
        <v>-374051.79371969018</v>
      </c>
      <c r="D3646" s="6">
        <f t="shared" si="376"/>
        <v>-421773.10030577838</v>
      </c>
      <c r="F3646" s="6">
        <f t="shared" si="377"/>
        <v>-457813.85354940215</v>
      </c>
      <c r="H3646" s="6">
        <f t="shared" si="378"/>
        <v>-442197.14167741215</v>
      </c>
      <c r="J3646" s="6">
        <f t="shared" si="379"/>
        <v>-381106.92761896562</v>
      </c>
      <c r="L3646" s="6">
        <f t="shared" si="380"/>
        <v>-513781.9774235987</v>
      </c>
      <c r="N3646" s="6">
        <f t="shared" si="381"/>
        <v>-385054.78483823396</v>
      </c>
      <c r="P3646" s="6">
        <f t="shared" si="382"/>
        <v>-348489.33978162927</v>
      </c>
      <c r="R3646" s="6">
        <f t="shared" si="383"/>
        <v>-263547.19121747382</v>
      </c>
      <c r="T3646" s="6">
        <f t="shared" si="384"/>
        <v>-232666.66874037575</v>
      </c>
      <c r="V3646" s="6">
        <f t="shared" si="385"/>
        <v>359716.11860553909</v>
      </c>
      <c r="X3646" s="6">
        <f t="shared" si="386"/>
        <v>313693.48218115215</v>
      </c>
      <c r="Z3646" s="6">
        <f t="shared" si="387"/>
        <v>-63713.996257435858</v>
      </c>
      <c r="AB3646" s="6">
        <f t="shared" si="388"/>
        <v>-53418.224820224874</v>
      </c>
      <c r="AD3646" s="6">
        <f t="shared" si="389"/>
        <v>7171.4696372928729</v>
      </c>
    </row>
    <row r="3647" spans="2:30" x14ac:dyDescent="0.2">
      <c r="B3647" s="6">
        <f t="shared" si="375"/>
        <v>-366903.90707095887</v>
      </c>
      <c r="D3647" s="6">
        <f t="shared" si="376"/>
        <v>-418605.59004745306</v>
      </c>
      <c r="F3647" s="6">
        <f t="shared" si="377"/>
        <v>-451949.95411965851</v>
      </c>
      <c r="H3647" s="6">
        <f t="shared" si="378"/>
        <v>-439820.6849373263</v>
      </c>
      <c r="J3647" s="6">
        <f t="shared" si="379"/>
        <v>-381601.59470422886</v>
      </c>
      <c r="L3647" s="6">
        <f t="shared" si="380"/>
        <v>-517152.93225090794</v>
      </c>
      <c r="N3647" s="6">
        <f t="shared" si="381"/>
        <v>-386315.58155704074</v>
      </c>
      <c r="P3647" s="6">
        <f t="shared" si="382"/>
        <v>-350716.39512181131</v>
      </c>
      <c r="R3647" s="6">
        <f t="shared" si="383"/>
        <v>-266438.74012277211</v>
      </c>
      <c r="T3647" s="6">
        <f t="shared" si="384"/>
        <v>-235216.17228102841</v>
      </c>
      <c r="V3647" s="6">
        <f t="shared" si="385"/>
        <v>360248.36004624446</v>
      </c>
      <c r="X3647" s="6">
        <f t="shared" si="386"/>
        <v>313618.23676199064</v>
      </c>
      <c r="Z3647" s="6">
        <f t="shared" si="387"/>
        <v>-60299.519439877899</v>
      </c>
      <c r="AB3647" s="6">
        <f t="shared" si="388"/>
        <v>-50959.359885002814</v>
      </c>
      <c r="AD3647" s="6">
        <f t="shared" si="389"/>
        <v>13339.525144445155</v>
      </c>
    </row>
    <row r="3648" spans="2:30" x14ac:dyDescent="0.2">
      <c r="B3648" s="6">
        <f t="shared" si="375"/>
        <v>-359773.35746377107</v>
      </c>
      <c r="D3648" s="6">
        <f t="shared" si="376"/>
        <v>-415457.07814420061</v>
      </c>
      <c r="F3648" s="6">
        <f t="shared" si="377"/>
        <v>-449576.20238892979</v>
      </c>
      <c r="H3648" s="6">
        <f t="shared" si="378"/>
        <v>-440046.95526675519</v>
      </c>
      <c r="J3648" s="6">
        <f t="shared" si="379"/>
        <v>-380440.52269305917</v>
      </c>
      <c r="L3648" s="6">
        <f t="shared" si="380"/>
        <v>-519251.60779117054</v>
      </c>
      <c r="N3648" s="6">
        <f t="shared" si="381"/>
        <v>-388489.52596854122</v>
      </c>
      <c r="P3648" s="6">
        <f t="shared" si="382"/>
        <v>-352529.78382268158</v>
      </c>
      <c r="R3648" s="6">
        <f t="shared" si="383"/>
        <v>-269326.16821350867</v>
      </c>
      <c r="T3648" s="6">
        <f t="shared" si="384"/>
        <v>-237761.0326480954</v>
      </c>
      <c r="V3648" s="6">
        <f t="shared" si="385"/>
        <v>359582.2428558133</v>
      </c>
      <c r="X3648" s="6">
        <f t="shared" si="386"/>
        <v>312347.83564049593</v>
      </c>
      <c r="Z3648" s="6">
        <f t="shared" si="387"/>
        <v>-57705.582753051924</v>
      </c>
      <c r="AB3648" s="6">
        <f t="shared" si="388"/>
        <v>-45815.729788570032</v>
      </c>
      <c r="AD3648" s="6">
        <f t="shared" si="389"/>
        <v>13566.983646557568</v>
      </c>
    </row>
    <row r="3649" spans="2:30" x14ac:dyDescent="0.2">
      <c r="B3649" s="6">
        <f t="shared" si="375"/>
        <v>-356831.39077552379</v>
      </c>
      <c r="D3649" s="6">
        <f t="shared" si="376"/>
        <v>-410887.00893583451</v>
      </c>
      <c r="F3649" s="6">
        <f t="shared" si="377"/>
        <v>-448352.13726806676</v>
      </c>
      <c r="H3649" s="6">
        <f t="shared" si="378"/>
        <v>-437638.86222786194</v>
      </c>
      <c r="J3649" s="6">
        <f t="shared" si="379"/>
        <v>-374786.49818230094</v>
      </c>
      <c r="L3649" s="6">
        <f t="shared" si="380"/>
        <v>-519060.34508119366</v>
      </c>
      <c r="N3649" s="6">
        <f t="shared" si="381"/>
        <v>-391692.20237966324</v>
      </c>
      <c r="P3649" s="6">
        <f t="shared" si="382"/>
        <v>-354735.61837780033</v>
      </c>
      <c r="R3649" s="6">
        <f t="shared" si="383"/>
        <v>-272212.51581618626</v>
      </c>
      <c r="T3649" s="6">
        <f t="shared" si="384"/>
        <v>-240305.75203523383</v>
      </c>
      <c r="V3649" s="6">
        <f t="shared" si="385"/>
        <v>358608.0791196404</v>
      </c>
      <c r="X3649" s="6">
        <f t="shared" si="386"/>
        <v>310972.69533550332</v>
      </c>
      <c r="Z3649" s="6">
        <f t="shared" si="387"/>
        <v>-56999.504407340733</v>
      </c>
      <c r="AB3649" s="6">
        <f t="shared" si="388"/>
        <v>-41610.913523386727</v>
      </c>
      <c r="AD3649" s="6">
        <f t="shared" si="389"/>
        <v>13604.095831913226</v>
      </c>
    </row>
    <row r="3650" spans="2:30" x14ac:dyDescent="0.2">
      <c r="B3650" s="6">
        <f t="shared" si="375"/>
        <v>-356932.16959371499</v>
      </c>
      <c r="D3650" s="6">
        <f t="shared" si="376"/>
        <v>-406822.87756096636</v>
      </c>
      <c r="F3650" s="6">
        <f t="shared" si="377"/>
        <v>-444579.17900795367</v>
      </c>
      <c r="H3650" s="6">
        <f t="shared" si="378"/>
        <v>-431462.41364127013</v>
      </c>
      <c r="J3650" s="6">
        <f t="shared" si="379"/>
        <v>-369060.55990438384</v>
      </c>
      <c r="L3650" s="6">
        <f t="shared" si="380"/>
        <v>-518758.77935494191</v>
      </c>
      <c r="N3650" s="6">
        <f t="shared" si="381"/>
        <v>-395156.10182227741</v>
      </c>
      <c r="P3650" s="6">
        <f t="shared" si="382"/>
        <v>-357872.10411184205</v>
      </c>
      <c r="R3650" s="6">
        <f t="shared" si="383"/>
        <v>-275103.98904748069</v>
      </c>
      <c r="T3650" s="6">
        <f t="shared" si="384"/>
        <v>-242852.2813004613</v>
      </c>
      <c r="V3650" s="6">
        <f t="shared" si="385"/>
        <v>357802.39668785012</v>
      </c>
      <c r="X3650" s="6">
        <f t="shared" si="386"/>
        <v>309531.53858116618</v>
      </c>
      <c r="Z3650" s="6">
        <f t="shared" si="387"/>
        <v>-56857.045793652527</v>
      </c>
      <c r="AB3650" s="6">
        <f t="shared" si="388"/>
        <v>-40361.062242929809</v>
      </c>
      <c r="AD3650" s="6">
        <f t="shared" si="389"/>
        <v>13917.548458288886</v>
      </c>
    </row>
    <row r="3651" spans="2:30" x14ac:dyDescent="0.2">
      <c r="B3651" s="6">
        <f t="shared" si="375"/>
        <v>-354476.40861282172</v>
      </c>
      <c r="D3651" s="6">
        <f t="shared" si="376"/>
        <v>-403781.21981594706</v>
      </c>
      <c r="F3651" s="6">
        <f t="shared" si="377"/>
        <v>-437593.49071973265</v>
      </c>
      <c r="H3651" s="6">
        <f t="shared" si="378"/>
        <v>-427269.06324088346</v>
      </c>
      <c r="J3651" s="6">
        <f t="shared" si="379"/>
        <v>-368326.31628215488</v>
      </c>
      <c r="L3651" s="6">
        <f t="shared" si="380"/>
        <v>-520474.92028826376</v>
      </c>
      <c r="N3651" s="6">
        <f t="shared" si="381"/>
        <v>-398630.77372010081</v>
      </c>
      <c r="P3651" s="6">
        <f t="shared" si="382"/>
        <v>-361435.19755840086</v>
      </c>
      <c r="R3651" s="6">
        <f t="shared" si="383"/>
        <v>-278002.64513842016</v>
      </c>
      <c r="T3651" s="6">
        <f t="shared" si="384"/>
        <v>-245402.48086466995</v>
      </c>
      <c r="V3651" s="6">
        <f t="shared" si="385"/>
        <v>357820.53074706957</v>
      </c>
      <c r="X3651" s="6">
        <f t="shared" si="386"/>
        <v>307963.1708781115</v>
      </c>
      <c r="Z3651" s="6">
        <f t="shared" si="387"/>
        <v>-55090.629742488025</v>
      </c>
      <c r="AB3651" s="6">
        <f t="shared" si="388"/>
        <v>-40275.501729069285</v>
      </c>
      <c r="AD3651" s="6">
        <f t="shared" si="389"/>
        <v>14236.780974991785</v>
      </c>
    </row>
    <row r="3652" spans="2:30" x14ac:dyDescent="0.2">
      <c r="B3652" s="6">
        <f t="shared" si="375"/>
        <v>-347401.13789687172</v>
      </c>
      <c r="D3652" s="6">
        <f t="shared" si="376"/>
        <v>-402010.97908226593</v>
      </c>
      <c r="F3652" s="6">
        <f t="shared" si="377"/>
        <v>-432021.84993070591</v>
      </c>
      <c r="H3652" s="6">
        <f t="shared" si="378"/>
        <v>-423703.68563371419</v>
      </c>
      <c r="J3652" s="6">
        <f t="shared" si="379"/>
        <v>-368788.38805422653</v>
      </c>
      <c r="L3652" s="6">
        <f t="shared" si="380"/>
        <v>-523314.85430598911</v>
      </c>
      <c r="N3652" s="6">
        <f t="shared" si="381"/>
        <v>-402099.36385062814</v>
      </c>
      <c r="P3652" s="6">
        <f t="shared" si="382"/>
        <v>-365074.41880708159</v>
      </c>
      <c r="R3652" s="6">
        <f t="shared" si="383"/>
        <v>-280906.96396332659</v>
      </c>
      <c r="T3652" s="6">
        <f t="shared" si="384"/>
        <v>-247958.00476661103</v>
      </c>
      <c r="V3652" s="6">
        <f t="shared" si="385"/>
        <v>357924.22008162789</v>
      </c>
      <c r="X3652" s="6">
        <f t="shared" si="386"/>
        <v>307452.84404843039</v>
      </c>
      <c r="Z3652" s="6">
        <f t="shared" si="387"/>
        <v>-52429.716065876673</v>
      </c>
      <c r="AB3652" s="6">
        <f t="shared" si="388"/>
        <v>-40177.504972131675</v>
      </c>
      <c r="AD3652" s="6">
        <f t="shared" si="389"/>
        <v>14798.880433896871</v>
      </c>
    </row>
    <row r="3653" spans="2:30" x14ac:dyDescent="0.2">
      <c r="B3653" s="6">
        <f t="shared" si="375"/>
        <v>-339985.48815063102</v>
      </c>
      <c r="D3653" s="6">
        <f t="shared" si="376"/>
        <v>-399154.14199550851</v>
      </c>
      <c r="F3653" s="6">
        <f t="shared" si="377"/>
        <v>-430402.770270198</v>
      </c>
      <c r="H3653" s="6">
        <f t="shared" si="378"/>
        <v>-423930.807756842</v>
      </c>
      <c r="J3653" s="6">
        <f t="shared" si="379"/>
        <v>-367205.74086090882</v>
      </c>
      <c r="L3653" s="6">
        <f t="shared" si="380"/>
        <v>-526454.84060016682</v>
      </c>
      <c r="N3653" s="6">
        <f t="shared" si="381"/>
        <v>-405561.41914194135</v>
      </c>
      <c r="P3653" s="6">
        <f t="shared" si="382"/>
        <v>-368712.84320741292</v>
      </c>
      <c r="R3653" s="6">
        <f t="shared" si="383"/>
        <v>-283688.83275050495</v>
      </c>
      <c r="T3653" s="6">
        <f t="shared" si="384"/>
        <v>-250461.67912684919</v>
      </c>
      <c r="V3653" s="6">
        <f t="shared" si="385"/>
        <v>358440.74143464008</v>
      </c>
      <c r="X3653" s="6">
        <f t="shared" si="386"/>
        <v>307509.0607626884</v>
      </c>
      <c r="Z3653" s="6">
        <f t="shared" si="387"/>
        <v>-49624.949844575945</v>
      </c>
      <c r="AB3653" s="6">
        <f t="shared" si="388"/>
        <v>-39712.671066014758</v>
      </c>
      <c r="AD3653" s="6">
        <f t="shared" si="389"/>
        <v>23191.764667201885</v>
      </c>
    </row>
    <row r="3654" spans="2:30" x14ac:dyDescent="0.2">
      <c r="B3654" s="6">
        <f t="shared" si="375"/>
        <v>-337560.59159588715</v>
      </c>
      <c r="D3654" s="6">
        <f t="shared" si="376"/>
        <v>-394998.51505044376</v>
      </c>
      <c r="F3654" s="6">
        <f t="shared" si="377"/>
        <v>-430016.27252020052</v>
      </c>
      <c r="H3654" s="6">
        <f t="shared" si="378"/>
        <v>-422210.39228930377</v>
      </c>
      <c r="J3654" s="6">
        <f t="shared" si="379"/>
        <v>-361254.67706467578</v>
      </c>
      <c r="L3654" s="6">
        <f t="shared" si="380"/>
        <v>-529615.42628815165</v>
      </c>
      <c r="N3654" s="6">
        <f t="shared" si="381"/>
        <v>-408933.17749469151</v>
      </c>
      <c r="P3654" s="6">
        <f t="shared" si="382"/>
        <v>-372320.09581765527</v>
      </c>
      <c r="R3654" s="6">
        <f t="shared" si="383"/>
        <v>-285797.48815088428</v>
      </c>
      <c r="T3654" s="6">
        <f t="shared" si="384"/>
        <v>-252127.61389132851</v>
      </c>
      <c r="V3654" s="6">
        <f t="shared" si="385"/>
        <v>359347.5359683893</v>
      </c>
      <c r="X3654" s="6">
        <f t="shared" si="386"/>
        <v>308290.04427544621</v>
      </c>
      <c r="Z3654" s="6">
        <f t="shared" si="387"/>
        <v>-46199.178678567187</v>
      </c>
      <c r="AB3654" s="6">
        <f t="shared" si="388"/>
        <v>-37435.05328495086</v>
      </c>
      <c r="AD3654" s="6">
        <f t="shared" si="389"/>
        <v>26647.23449908242</v>
      </c>
    </row>
    <row r="3655" spans="2:30" x14ac:dyDescent="0.2">
      <c r="B3655" s="6">
        <f t="shared" si="375"/>
        <v>-337651.87545797683</v>
      </c>
      <c r="D3655" s="6">
        <f t="shared" si="376"/>
        <v>-391205.16502008861</v>
      </c>
      <c r="F3655" s="6">
        <f t="shared" si="377"/>
        <v>-427053.15066812275</v>
      </c>
      <c r="H3655" s="6">
        <f t="shared" si="378"/>
        <v>-420622.14518868411</v>
      </c>
      <c r="J3655" s="6">
        <f t="shared" si="379"/>
        <v>-355854.01056310325</v>
      </c>
      <c r="L3655" s="6">
        <f t="shared" si="380"/>
        <v>-532809.09384981322</v>
      </c>
      <c r="N3655" s="6">
        <f t="shared" si="381"/>
        <v>-411690.24424090411</v>
      </c>
      <c r="P3655" s="6">
        <f t="shared" si="382"/>
        <v>-375885.20955437911</v>
      </c>
      <c r="R3655" s="6">
        <f t="shared" si="383"/>
        <v>-286771.45963230828</v>
      </c>
      <c r="T3655" s="6">
        <f t="shared" si="384"/>
        <v>-254471.27669939457</v>
      </c>
      <c r="V3655" s="6">
        <f t="shared" si="385"/>
        <v>360133.19011434895</v>
      </c>
      <c r="X3655" s="6">
        <f t="shared" si="386"/>
        <v>309126.19395549141</v>
      </c>
      <c r="Z3655" s="6">
        <f t="shared" si="387"/>
        <v>-43365.093543523551</v>
      </c>
      <c r="AB3655" s="6">
        <f t="shared" si="388"/>
        <v>-32311.963243636346</v>
      </c>
      <c r="AD3655" s="6">
        <f t="shared" si="389"/>
        <v>26769.363465115621</v>
      </c>
    </row>
    <row r="3656" spans="2:30" x14ac:dyDescent="0.2">
      <c r="B3656" s="6">
        <f t="shared" si="375"/>
        <v>-335640.24535226007</v>
      </c>
      <c r="D3656" s="6">
        <f t="shared" si="376"/>
        <v>-387542.83577323722</v>
      </c>
      <c r="F3656" s="6">
        <f t="shared" si="377"/>
        <v>-420336.1074801464</v>
      </c>
      <c r="H3656" s="6">
        <f t="shared" si="378"/>
        <v>-408818.8376912598</v>
      </c>
      <c r="J3656" s="6">
        <f t="shared" si="379"/>
        <v>-355200.92521387298</v>
      </c>
      <c r="L3656" s="6">
        <f t="shared" si="380"/>
        <v>-534949.7481787072</v>
      </c>
      <c r="N3656" s="6">
        <f t="shared" si="381"/>
        <v>-412521.51458685781</v>
      </c>
      <c r="P3656" s="6">
        <f t="shared" si="382"/>
        <v>-379243.78999423038</v>
      </c>
      <c r="R3656" s="6">
        <f t="shared" si="383"/>
        <v>-287868.54913683061</v>
      </c>
      <c r="T3656" s="6">
        <f t="shared" si="384"/>
        <v>-255658.29091241924</v>
      </c>
      <c r="V3656" s="6">
        <f t="shared" si="385"/>
        <v>360385.8706687084</v>
      </c>
      <c r="X3656" s="6">
        <f t="shared" si="386"/>
        <v>309594.13919333118</v>
      </c>
      <c r="Z3656" s="6">
        <f t="shared" si="387"/>
        <v>-42790.190314163134</v>
      </c>
      <c r="AB3656" s="6">
        <f t="shared" si="388"/>
        <v>-27982.956248021437</v>
      </c>
      <c r="AD3656" s="6">
        <f t="shared" si="389"/>
        <v>26839.98047070243</v>
      </c>
    </row>
    <row r="3657" spans="2:30" x14ac:dyDescent="0.2">
      <c r="B3657" s="6">
        <f t="shared" si="375"/>
        <v>-327989.97067946079</v>
      </c>
      <c r="D3657" s="6">
        <f t="shared" si="376"/>
        <v>-384949.86380182899</v>
      </c>
      <c r="F3657" s="6">
        <f t="shared" si="377"/>
        <v>-413981.12587851984</v>
      </c>
      <c r="H3657" s="6">
        <f t="shared" si="378"/>
        <v>-407136.56993339391</v>
      </c>
      <c r="J3657" s="6">
        <f t="shared" si="379"/>
        <v>-355636.64070281439</v>
      </c>
      <c r="L3657" s="6">
        <f t="shared" si="380"/>
        <v>-534749.01576168148</v>
      </c>
      <c r="N3657" s="6">
        <f t="shared" si="381"/>
        <v>-412825.77844384569</v>
      </c>
      <c r="P3657" s="6">
        <f t="shared" si="382"/>
        <v>-382217.35868404584</v>
      </c>
      <c r="R3657" s="6">
        <f t="shared" si="383"/>
        <v>-289944.47665658494</v>
      </c>
      <c r="T3657" s="6">
        <f t="shared" si="384"/>
        <v>-256075.22990972659</v>
      </c>
      <c r="V3657" s="6">
        <f t="shared" si="385"/>
        <v>359580.21251535969</v>
      </c>
      <c r="X3657" s="6">
        <f t="shared" si="386"/>
        <v>309684.7080862468</v>
      </c>
      <c r="Z3657" s="6">
        <f t="shared" si="387"/>
        <v>-42540.270493364456</v>
      </c>
      <c r="AB3657" s="6">
        <f t="shared" si="388"/>
        <v>-26602.844482180179</v>
      </c>
      <c r="AD3657" s="6">
        <f t="shared" si="389"/>
        <v>26936.60398403916</v>
      </c>
    </row>
    <row r="3658" spans="2:30" x14ac:dyDescent="0.2">
      <c r="B3658" s="6">
        <f t="shared" si="375"/>
        <v>-319984.01076142723</v>
      </c>
      <c r="D3658" s="6">
        <f t="shared" si="376"/>
        <v>-382431.86599002371</v>
      </c>
      <c r="F3658" s="6">
        <f t="shared" si="377"/>
        <v>-411457.20709480863</v>
      </c>
      <c r="H3658" s="6">
        <f t="shared" si="378"/>
        <v>-407441.56221536966</v>
      </c>
      <c r="J3658" s="6">
        <f t="shared" si="379"/>
        <v>-354567.91868758766</v>
      </c>
      <c r="L3658" s="6">
        <f t="shared" si="380"/>
        <v>-533702.76277688728</v>
      </c>
      <c r="N3658" s="6">
        <f t="shared" si="381"/>
        <v>-414858.55461219355</v>
      </c>
      <c r="P3658" s="6">
        <f t="shared" si="382"/>
        <v>-384170.56325362471</v>
      </c>
      <c r="R3658" s="6">
        <f t="shared" si="383"/>
        <v>-292509.29824942903</v>
      </c>
      <c r="T3658" s="6">
        <f t="shared" si="384"/>
        <v>-258436.90606423031</v>
      </c>
      <c r="V3658" s="6">
        <f t="shared" si="385"/>
        <v>358527.85818878043</v>
      </c>
      <c r="X3658" s="6">
        <f t="shared" si="386"/>
        <v>309044.30938406131</v>
      </c>
      <c r="Z3658" s="6">
        <f t="shared" si="387"/>
        <v>-40982.789337890463</v>
      </c>
      <c r="AB3658" s="6">
        <f t="shared" si="388"/>
        <v>-26368.54604177584</v>
      </c>
      <c r="AD3658" s="6">
        <f t="shared" si="389"/>
        <v>27045.71115951064</v>
      </c>
    </row>
    <row r="3659" spans="2:30" x14ac:dyDescent="0.2">
      <c r="B3659" s="6">
        <f t="shared" si="375"/>
        <v>-318023.57290883496</v>
      </c>
      <c r="D3659" s="6">
        <f t="shared" si="376"/>
        <v>-379106.1808470636</v>
      </c>
      <c r="F3659" s="6">
        <f t="shared" si="377"/>
        <v>-410691.20662225946</v>
      </c>
      <c r="H3659" s="6">
        <f t="shared" si="378"/>
        <v>-407919.59031585185</v>
      </c>
      <c r="J3659" s="6">
        <f t="shared" si="379"/>
        <v>-348843.8748449657</v>
      </c>
      <c r="L3659" s="6">
        <f t="shared" si="380"/>
        <v>-534908.49983839237</v>
      </c>
      <c r="N3659" s="6">
        <f t="shared" si="381"/>
        <v>-418024.88385573705</v>
      </c>
      <c r="P3659" s="6">
        <f t="shared" si="382"/>
        <v>-385474.42066456308</v>
      </c>
      <c r="R3659" s="6">
        <f t="shared" si="383"/>
        <v>-295286.64683899115</v>
      </c>
      <c r="T3659" s="6">
        <f t="shared" si="384"/>
        <v>-260919.01406800127</v>
      </c>
      <c r="V3659" s="6">
        <f t="shared" si="385"/>
        <v>357460.34260830004</v>
      </c>
      <c r="X3659" s="6">
        <f t="shared" si="386"/>
        <v>308417.79133734002</v>
      </c>
      <c r="Z3659" s="6">
        <f t="shared" si="387"/>
        <v>-38340.841543234608</v>
      </c>
      <c r="AB3659" s="6">
        <f t="shared" si="388"/>
        <v>-26236.801191023533</v>
      </c>
      <c r="AD3659" s="6">
        <f t="shared" si="389"/>
        <v>29177.673158021447</v>
      </c>
    </row>
    <row r="3660" spans="2:30" x14ac:dyDescent="0.2">
      <c r="B3660" s="6">
        <f t="shared" si="375"/>
        <v>-318140.97893840802</v>
      </c>
      <c r="D3660" s="6">
        <f t="shared" si="376"/>
        <v>-374688.77317504142</v>
      </c>
      <c r="F3660" s="6">
        <f t="shared" si="377"/>
        <v>-406863.94064882095</v>
      </c>
      <c r="H3660" s="6">
        <f t="shared" si="378"/>
        <v>-401336.01883752324</v>
      </c>
      <c r="J3660" s="6">
        <f t="shared" si="379"/>
        <v>-343287.29631943646</v>
      </c>
      <c r="L3660" s="6">
        <f t="shared" si="380"/>
        <v>-537765.75288908056</v>
      </c>
      <c r="N3660" s="6">
        <f t="shared" si="381"/>
        <v>-421342.37037803128</v>
      </c>
      <c r="P3660" s="6">
        <f t="shared" si="382"/>
        <v>-387297.53227214463</v>
      </c>
      <c r="R3660" s="6">
        <f t="shared" si="383"/>
        <v>-298078.14258920378</v>
      </c>
      <c r="T3660" s="6">
        <f t="shared" si="384"/>
        <v>-263406.8938159782</v>
      </c>
      <c r="V3660" s="6">
        <f t="shared" si="385"/>
        <v>356389.18801109702</v>
      </c>
      <c r="X3660" s="6">
        <f t="shared" si="386"/>
        <v>308518.48898124375</v>
      </c>
      <c r="Z3660" s="6">
        <f t="shared" si="387"/>
        <v>-34722.012134649485</v>
      </c>
      <c r="AB3660" s="6">
        <f t="shared" si="388"/>
        <v>-25759.530346963955</v>
      </c>
      <c r="AD3660" s="6">
        <f t="shared" si="389"/>
        <v>38353.016926957811</v>
      </c>
    </row>
    <row r="3661" spans="2:30" x14ac:dyDescent="0.2">
      <c r="B3661" s="6">
        <f t="shared" si="375"/>
        <v>-316985.87187447824</v>
      </c>
      <c r="D3661" s="6">
        <f t="shared" si="376"/>
        <v>-369930.43855288316</v>
      </c>
      <c r="F3661" s="6">
        <f t="shared" si="377"/>
        <v>-400366.2689860168</v>
      </c>
      <c r="H3661" s="6">
        <f t="shared" si="378"/>
        <v>-394141.33902535727</v>
      </c>
      <c r="J3661" s="6">
        <f t="shared" si="379"/>
        <v>-341871.25639540976</v>
      </c>
      <c r="L3661" s="6">
        <f t="shared" si="380"/>
        <v>-540717.55289839336</v>
      </c>
      <c r="N3661" s="6">
        <f t="shared" si="381"/>
        <v>-424656.27922671055</v>
      </c>
      <c r="P3661" s="6">
        <f t="shared" si="382"/>
        <v>-390300.22875448031</v>
      </c>
      <c r="R3661" s="6">
        <f t="shared" si="383"/>
        <v>-300871.36973509658</v>
      </c>
      <c r="T3661" s="6">
        <f t="shared" si="384"/>
        <v>-265900.51225111767</v>
      </c>
      <c r="V3661" s="6">
        <f t="shared" si="385"/>
        <v>355312.53037654405</v>
      </c>
      <c r="X3661" s="6">
        <f t="shared" si="386"/>
        <v>308987.86779328296</v>
      </c>
      <c r="Z3661" s="6">
        <f t="shared" si="387"/>
        <v>-31136.433050162788</v>
      </c>
      <c r="AB3661" s="6">
        <f t="shared" si="388"/>
        <v>-22611.354880225263</v>
      </c>
      <c r="AD3661" s="6">
        <f t="shared" si="389"/>
        <v>39924.856374936273</v>
      </c>
    </row>
    <row r="3662" spans="2:30" x14ac:dyDescent="0.2">
      <c r="B3662" s="6">
        <f t="shared" si="375"/>
        <v>-309440.32093275693</v>
      </c>
      <c r="D3662" s="6">
        <f t="shared" si="376"/>
        <v>-366324.55534917052</v>
      </c>
      <c r="F3662" s="6">
        <f t="shared" si="377"/>
        <v>-394967.36918970506</v>
      </c>
      <c r="H3662" s="6">
        <f t="shared" si="378"/>
        <v>-391479.39864586765</v>
      </c>
      <c r="J3662" s="6">
        <f t="shared" si="379"/>
        <v>-342214.01540618844</v>
      </c>
      <c r="L3662" s="6">
        <f t="shared" si="380"/>
        <v>-543695.39737884456</v>
      </c>
      <c r="N3662" s="6">
        <f t="shared" si="381"/>
        <v>-427960.5328750519</v>
      </c>
      <c r="P3662" s="6">
        <f t="shared" si="382"/>
        <v>-393786.4106430395</v>
      </c>
      <c r="R3662" s="6">
        <f t="shared" si="383"/>
        <v>-303663.58300546726</v>
      </c>
      <c r="T3662" s="6">
        <f t="shared" si="384"/>
        <v>-268400.1797305881</v>
      </c>
      <c r="V3662" s="6">
        <f t="shared" si="385"/>
        <v>354231.24873708206</v>
      </c>
      <c r="X3662" s="6">
        <f t="shared" si="386"/>
        <v>309651.0842079217</v>
      </c>
      <c r="Z3662" s="6">
        <f t="shared" si="387"/>
        <v>-28835.35446618433</v>
      </c>
      <c r="AB3662" s="6">
        <f t="shared" si="388"/>
        <v>-17217.958791360681</v>
      </c>
      <c r="AD3662" s="6">
        <f t="shared" si="389"/>
        <v>39972.516874450412</v>
      </c>
    </row>
    <row r="3663" spans="2:30" x14ac:dyDescent="0.2">
      <c r="B3663" s="6">
        <f t="shared" si="375"/>
        <v>-301268.35186562536</v>
      </c>
      <c r="D3663" s="6">
        <f t="shared" si="376"/>
        <v>-363791.25711167732</v>
      </c>
      <c r="F3663" s="6">
        <f t="shared" si="377"/>
        <v>-392275.95301703818</v>
      </c>
      <c r="H3663" s="6">
        <f t="shared" si="378"/>
        <v>-390712.9368763378</v>
      </c>
      <c r="J3663" s="6">
        <f t="shared" si="379"/>
        <v>-341755.27253859321</v>
      </c>
      <c r="L3663" s="6">
        <f t="shared" si="380"/>
        <v>-546697.6628982916</v>
      </c>
      <c r="N3663" s="6">
        <f t="shared" si="381"/>
        <v>-431093.96512632311</v>
      </c>
      <c r="P3663" s="6">
        <f t="shared" si="382"/>
        <v>-397293.57497004326</v>
      </c>
      <c r="R3663" s="6">
        <f t="shared" si="383"/>
        <v>-306450.23443691293</v>
      </c>
      <c r="T3663" s="6">
        <f t="shared" si="384"/>
        <v>-270904.4563836485</v>
      </c>
      <c r="V3663" s="6">
        <f t="shared" si="385"/>
        <v>353211.0745290785</v>
      </c>
      <c r="X3663" s="6">
        <f t="shared" si="386"/>
        <v>310458.60040081467</v>
      </c>
      <c r="Z3663" s="6">
        <f t="shared" si="387"/>
        <v>-28480.425405657126</v>
      </c>
      <c r="AB3663" s="6">
        <f t="shared" si="388"/>
        <v>-13515.619566009749</v>
      </c>
      <c r="AD3663" s="6">
        <f t="shared" si="389"/>
        <v>40049.983164683028</v>
      </c>
    </row>
    <row r="3664" spans="2:30" x14ac:dyDescent="0.2">
      <c r="B3664" s="6">
        <f t="shared" si="375"/>
        <v>-298424.46956642595</v>
      </c>
      <c r="D3664" s="6">
        <f t="shared" si="376"/>
        <v>-360431.23340964474</v>
      </c>
      <c r="F3664" s="6">
        <f t="shared" si="377"/>
        <v>-390175.60610111756</v>
      </c>
      <c r="H3664" s="6">
        <f t="shared" si="378"/>
        <v>-389621.38570677373</v>
      </c>
      <c r="J3664" s="6">
        <f t="shared" si="379"/>
        <v>-336909.2478118678</v>
      </c>
      <c r="L3664" s="6">
        <f t="shared" si="380"/>
        <v>-549067.93858813157</v>
      </c>
      <c r="N3664" s="6">
        <f t="shared" si="381"/>
        <v>-433440.62256495416</v>
      </c>
      <c r="P3664" s="6">
        <f t="shared" si="382"/>
        <v>-400781.53357645456</v>
      </c>
      <c r="R3664" s="6">
        <f t="shared" si="383"/>
        <v>-309228.65417362744</v>
      </c>
      <c r="T3664" s="6">
        <f t="shared" si="384"/>
        <v>-273405.54465576779</v>
      </c>
      <c r="V3664" s="6">
        <f t="shared" si="385"/>
        <v>353087.77790523466</v>
      </c>
      <c r="X3664" s="6">
        <f t="shared" si="386"/>
        <v>311146.80500625586</v>
      </c>
      <c r="Z3664" s="6">
        <f t="shared" si="387"/>
        <v>-27969.150619636534</v>
      </c>
      <c r="AB3664" s="6">
        <f t="shared" si="388"/>
        <v>-12514.843717633255</v>
      </c>
      <c r="AD3664" s="6">
        <f t="shared" si="389"/>
        <v>40116.717797454599</v>
      </c>
    </row>
    <row r="3665" spans="2:30" x14ac:dyDescent="0.2">
      <c r="B3665" s="6">
        <f t="shared" si="375"/>
        <v>-298445.16236668522</v>
      </c>
      <c r="D3665" s="6">
        <f t="shared" si="376"/>
        <v>-356406.46147710225</v>
      </c>
      <c r="F3665" s="6">
        <f t="shared" si="377"/>
        <v>-385625.37282745686</v>
      </c>
      <c r="H3665" s="6">
        <f t="shared" si="378"/>
        <v>-379863.64538616239</v>
      </c>
      <c r="J3665" s="6">
        <f t="shared" si="379"/>
        <v>-330616.886368707</v>
      </c>
      <c r="L3665" s="6">
        <f t="shared" si="380"/>
        <v>-548106.61546741845</v>
      </c>
      <c r="N3665" s="6">
        <f t="shared" si="381"/>
        <v>-434289.14373182575</v>
      </c>
      <c r="P3665" s="6">
        <f t="shared" si="382"/>
        <v>-404238.57746007631</v>
      </c>
      <c r="R3665" s="6">
        <f t="shared" si="383"/>
        <v>-311827.60190789262</v>
      </c>
      <c r="T3665" s="6">
        <f t="shared" si="384"/>
        <v>-275709.16814187489</v>
      </c>
      <c r="V3665" s="6">
        <f t="shared" si="385"/>
        <v>353377.88148572092</v>
      </c>
      <c r="X3665" s="6">
        <f t="shared" si="386"/>
        <v>311085.18551919097</v>
      </c>
      <c r="Z3665" s="6">
        <f t="shared" si="387"/>
        <v>-26272.790930628253</v>
      </c>
      <c r="AB3665" s="6">
        <f t="shared" si="388"/>
        <v>-12414.812481236826</v>
      </c>
      <c r="AD3665" s="6">
        <f t="shared" si="389"/>
        <v>40208.471563095605</v>
      </c>
    </row>
    <row r="3666" spans="2:30" x14ac:dyDescent="0.2">
      <c r="B3666" s="6">
        <f t="shared" si="375"/>
        <v>-297192.80633274751</v>
      </c>
      <c r="D3666" s="6">
        <f t="shared" si="376"/>
        <v>-351781.35504656349</v>
      </c>
      <c r="F3666" s="6">
        <f t="shared" si="377"/>
        <v>-379083.51452140213</v>
      </c>
      <c r="H3666" s="6">
        <f t="shared" si="378"/>
        <v>-377365.7118316174</v>
      </c>
      <c r="J3666" s="6">
        <f t="shared" si="379"/>
        <v>-328177.149079022</v>
      </c>
      <c r="L3666" s="6">
        <f t="shared" si="380"/>
        <v>-546327.18761518435</v>
      </c>
      <c r="N3666" s="6">
        <f t="shared" si="381"/>
        <v>-434554.69754033594</v>
      </c>
      <c r="P3666" s="6">
        <f t="shared" si="382"/>
        <v>-407504.74878780817</v>
      </c>
      <c r="R3666" s="6">
        <f t="shared" si="383"/>
        <v>-313370.13616624853</v>
      </c>
      <c r="T3666" s="6">
        <f t="shared" si="384"/>
        <v>-278067.12700155191</v>
      </c>
      <c r="V3666" s="6">
        <f t="shared" si="385"/>
        <v>354028.05482145009</v>
      </c>
      <c r="X3666" s="6">
        <f t="shared" si="386"/>
        <v>310469.58266841091</v>
      </c>
      <c r="Z3666" s="6">
        <f t="shared" si="387"/>
        <v>-23654.261996578989</v>
      </c>
      <c r="AB3666" s="6">
        <f t="shared" si="388"/>
        <v>-12305.458592287221</v>
      </c>
      <c r="AD3666" s="6">
        <f t="shared" si="389"/>
        <v>43779.869449538026</v>
      </c>
    </row>
    <row r="3667" spans="2:30" x14ac:dyDescent="0.2">
      <c r="B3667" s="6">
        <f t="shared" si="375"/>
        <v>-290737.87389360298</v>
      </c>
      <c r="D3667" s="6">
        <f t="shared" si="376"/>
        <v>-348316.61984411051</v>
      </c>
      <c r="F3667" s="6">
        <f t="shared" si="377"/>
        <v>-374224.93142838974</v>
      </c>
      <c r="H3667" s="6">
        <f t="shared" si="378"/>
        <v>-373416.53985665855</v>
      </c>
      <c r="J3667" s="6">
        <f t="shared" si="379"/>
        <v>-328405.27252537257</v>
      </c>
      <c r="L3667" s="6">
        <f t="shared" si="380"/>
        <v>-547676.73620492371</v>
      </c>
      <c r="N3667" s="6">
        <f t="shared" si="381"/>
        <v>-436011.76886682352</v>
      </c>
      <c r="P3667" s="6">
        <f t="shared" si="382"/>
        <v>-410273.37845467182</v>
      </c>
      <c r="R3667" s="6">
        <f t="shared" si="383"/>
        <v>-314054.98180474952</v>
      </c>
      <c r="T3667" s="6">
        <f t="shared" si="384"/>
        <v>-278349.96310057252</v>
      </c>
      <c r="V3667" s="6">
        <f t="shared" si="385"/>
        <v>354635.65896864422</v>
      </c>
      <c r="X3667" s="6">
        <f t="shared" si="386"/>
        <v>309679.38575548201</v>
      </c>
      <c r="Z3667" s="6">
        <f t="shared" si="387"/>
        <v>-20033.062546572834</v>
      </c>
      <c r="AB3667" s="6">
        <f t="shared" si="388"/>
        <v>-11855.247888404028</v>
      </c>
      <c r="AD3667" s="6">
        <f t="shared" si="389"/>
        <v>46263.710897632474</v>
      </c>
    </row>
    <row r="3668" spans="2:30" x14ac:dyDescent="0.2">
      <c r="B3668" s="6">
        <f t="shared" si="375"/>
        <v>-282723.73445546307</v>
      </c>
      <c r="D3668" s="6">
        <f t="shared" si="376"/>
        <v>-346098.13370922924</v>
      </c>
      <c r="F3668" s="6">
        <f t="shared" si="377"/>
        <v>-372443.95725140948</v>
      </c>
      <c r="H3668" s="6">
        <f t="shared" si="378"/>
        <v>-373474.69142426387</v>
      </c>
      <c r="J3668" s="6">
        <f t="shared" si="379"/>
        <v>-328437.93476417026</v>
      </c>
      <c r="L3668" s="6">
        <f t="shared" si="380"/>
        <v>-550423.11082081555</v>
      </c>
      <c r="N3668" s="6">
        <f t="shared" si="381"/>
        <v>-439031.97931010899</v>
      </c>
      <c r="P3668" s="6">
        <f t="shared" si="382"/>
        <v>-412227.73782855301</v>
      </c>
      <c r="R3668" s="6">
        <f t="shared" si="383"/>
        <v>-314954.9355520797</v>
      </c>
      <c r="T3668" s="6">
        <f t="shared" si="384"/>
        <v>-278521.00010882044</v>
      </c>
      <c r="V3668" s="6">
        <f t="shared" si="385"/>
        <v>354804.25768952066</v>
      </c>
      <c r="X3668" s="6">
        <f t="shared" si="386"/>
        <v>308734.0622387405</v>
      </c>
      <c r="Z3668" s="6">
        <f t="shared" si="387"/>
        <v>-16414.611495305657</v>
      </c>
      <c r="AB3668" s="6">
        <f t="shared" si="388"/>
        <v>-9429.2715253741917</v>
      </c>
      <c r="AD3668" s="6">
        <f t="shared" si="389"/>
        <v>46571.18368282311</v>
      </c>
    </row>
    <row r="3669" spans="2:30" x14ac:dyDescent="0.2">
      <c r="B3669" s="6">
        <f t="shared" si="375"/>
        <v>-278952.32542376424</v>
      </c>
      <c r="D3669" s="6">
        <f t="shared" si="376"/>
        <v>-341634.75425846624</v>
      </c>
      <c r="F3669" s="6">
        <f t="shared" si="377"/>
        <v>-370899.30798733106</v>
      </c>
      <c r="H3669" s="6">
        <f t="shared" si="378"/>
        <v>-372084.98752766295</v>
      </c>
      <c r="J3669" s="6">
        <f t="shared" si="379"/>
        <v>-324076.41757115483</v>
      </c>
      <c r="L3669" s="6">
        <f t="shared" si="380"/>
        <v>-553239.02957705921</v>
      </c>
      <c r="N3669" s="6">
        <f t="shared" si="381"/>
        <v>-442216.37722179934</v>
      </c>
      <c r="P3669" s="6">
        <f t="shared" si="382"/>
        <v>-413480.1808953429</v>
      </c>
      <c r="R3669" s="6">
        <f t="shared" si="383"/>
        <v>-316995.19412467076</v>
      </c>
      <c r="T3669" s="6">
        <f t="shared" si="384"/>
        <v>-280805.37047557149</v>
      </c>
      <c r="V3669" s="6">
        <f t="shared" si="385"/>
        <v>354776.13243031688</v>
      </c>
      <c r="X3669" s="6">
        <f t="shared" si="386"/>
        <v>308015.94289843878</v>
      </c>
      <c r="Z3669" s="6">
        <f t="shared" si="387"/>
        <v>-14434.097993891672</v>
      </c>
      <c r="AB3669" s="6">
        <f t="shared" si="388"/>
        <v>-4130.3262914757233</v>
      </c>
      <c r="AD3669" s="6">
        <f t="shared" si="389"/>
        <v>51875.937955158632</v>
      </c>
    </row>
    <row r="3670" spans="2:30" x14ac:dyDescent="0.2">
      <c r="B3670" s="6">
        <f t="shared" si="375"/>
        <v>-278442.54320062569</v>
      </c>
      <c r="D3670" s="6">
        <f t="shared" si="376"/>
        <v>-337294.5823306081</v>
      </c>
      <c r="F3670" s="6">
        <f t="shared" si="377"/>
        <v>-365822.78649820172</v>
      </c>
      <c r="H3670" s="6">
        <f t="shared" si="378"/>
        <v>-370635.8176133341</v>
      </c>
      <c r="J3670" s="6">
        <f t="shared" si="379"/>
        <v>-317178.49037340545</v>
      </c>
      <c r="L3670" s="6">
        <f t="shared" si="380"/>
        <v>-556023.76393358968</v>
      </c>
      <c r="N3670" s="6">
        <f t="shared" si="381"/>
        <v>-445390.53830429266</v>
      </c>
      <c r="P3670" s="6">
        <f t="shared" si="382"/>
        <v>-415089.04812415462</v>
      </c>
      <c r="R3670" s="6">
        <f t="shared" si="383"/>
        <v>-319650.46596455417</v>
      </c>
      <c r="T3670" s="6">
        <f t="shared" si="384"/>
        <v>-282924.18914758309</v>
      </c>
      <c r="V3670" s="6">
        <f t="shared" si="385"/>
        <v>354088.40359548485</v>
      </c>
      <c r="X3670" s="6">
        <f t="shared" si="386"/>
        <v>307947.74678045767</v>
      </c>
      <c r="Z3670" s="6">
        <f t="shared" si="387"/>
        <v>-14099.134824830262</v>
      </c>
      <c r="AB3670" s="6">
        <f t="shared" si="388"/>
        <v>151.41009664062113</v>
      </c>
      <c r="AD3670" s="6">
        <f t="shared" si="389"/>
        <v>53228.911384907253</v>
      </c>
    </row>
    <row r="3671" spans="2:30" x14ac:dyDescent="0.2">
      <c r="B3671" s="6">
        <f t="shared" si="375"/>
        <v>-276331.03620276018</v>
      </c>
      <c r="D3671" s="6">
        <f t="shared" si="376"/>
        <v>-333524.71417734196</v>
      </c>
      <c r="F3671" s="6">
        <f t="shared" si="377"/>
        <v>-358291.28594980738</v>
      </c>
      <c r="H3671" s="6">
        <f t="shared" si="378"/>
        <v>-360311.83958456974</v>
      </c>
      <c r="J3671" s="6">
        <f t="shared" si="379"/>
        <v>-314283.88650155975</v>
      </c>
      <c r="L3671" s="6">
        <f t="shared" si="380"/>
        <v>-558756.98714609223</v>
      </c>
      <c r="N3671" s="6">
        <f t="shared" si="381"/>
        <v>-448551.87465294934</v>
      </c>
      <c r="P3671" s="6">
        <f t="shared" si="382"/>
        <v>-417495.09223685518</v>
      </c>
      <c r="R3671" s="6">
        <f t="shared" si="383"/>
        <v>-322367.63957768248</v>
      </c>
      <c r="T3671" s="6">
        <f t="shared" si="384"/>
        <v>-285300.32295374427</v>
      </c>
      <c r="V3671" s="6">
        <f t="shared" si="385"/>
        <v>353101.7458183096</v>
      </c>
      <c r="X3671" s="6">
        <f t="shared" si="386"/>
        <v>308332.24629978387</v>
      </c>
      <c r="Z3671" s="6">
        <f t="shared" si="387"/>
        <v>-13218.341675271473</v>
      </c>
      <c r="AB3671" s="6">
        <f t="shared" si="388"/>
        <v>1530.1877044474511</v>
      </c>
      <c r="AD3671" s="6">
        <f t="shared" si="389"/>
        <v>53367.964425517108</v>
      </c>
    </row>
    <row r="3672" spans="2:30" x14ac:dyDescent="0.2">
      <c r="B3672" s="6">
        <f t="shared" si="375"/>
        <v>-269251.15454530512</v>
      </c>
      <c r="D3672" s="6">
        <f t="shared" si="376"/>
        <v>-330339.05462827027</v>
      </c>
      <c r="F3672" s="6">
        <f t="shared" si="377"/>
        <v>-353392.065799387</v>
      </c>
      <c r="H3672" s="6">
        <f t="shared" si="378"/>
        <v>-356007.46819208277</v>
      </c>
      <c r="J3672" s="6">
        <f t="shared" si="379"/>
        <v>-314398.01935496106</v>
      </c>
      <c r="L3672" s="6">
        <f t="shared" si="380"/>
        <v>-560147.98225560819</v>
      </c>
      <c r="N3672" s="6">
        <f t="shared" si="381"/>
        <v>-451710.15974869224</v>
      </c>
      <c r="P3672" s="6">
        <f t="shared" si="382"/>
        <v>-420575.91207084258</v>
      </c>
      <c r="R3672" s="6">
        <f t="shared" si="383"/>
        <v>-325083.32628465688</v>
      </c>
      <c r="T3672" s="6">
        <f t="shared" si="384"/>
        <v>-287708.88218446588</v>
      </c>
      <c r="V3672" s="6">
        <f t="shared" si="385"/>
        <v>351972.09958397469</v>
      </c>
      <c r="X3672" s="6">
        <f t="shared" si="386"/>
        <v>309331.23526914866</v>
      </c>
      <c r="Z3672" s="6">
        <f t="shared" si="387"/>
        <v>-11531.372343229034</v>
      </c>
      <c r="AB3672" s="6">
        <f t="shared" si="388"/>
        <v>1582.3937389140538</v>
      </c>
      <c r="AD3672" s="6">
        <f t="shared" si="389"/>
        <v>53474.756944762601</v>
      </c>
    </row>
    <row r="3673" spans="2:30" x14ac:dyDescent="0.2">
      <c r="B3673" s="6">
        <f t="shared" ref="B3673:B3736" si="390">(B1671-B1672)*AVERAGE(C1671,C1671:C1672)</f>
        <v>-261161.65285876163</v>
      </c>
      <c r="D3673" s="6">
        <f t="shared" ref="D3673:D3736" si="391">(D1671-D1672)*AVERAGE(E1671,E1671:E1672)</f>
        <v>-326150.41860955383</v>
      </c>
      <c r="F3673" s="6">
        <f t="shared" ref="F3673:F3736" si="392">(F1671-F1672)*AVERAGE(G1671,G1671:G1672)</f>
        <v>-351907.93904684874</v>
      </c>
      <c r="H3673" s="6">
        <f t="shared" ref="H3673:H3736" si="393">(H1671-H1672)*AVERAGE(I1671,I1671:I1672)</f>
        <v>-355872.60502490384</v>
      </c>
      <c r="J3673" s="6">
        <f t="shared" ref="J3673:J3736" si="394">(J1671-J1672)*AVERAGE(K1671,K1671:K1672)</f>
        <v>-314400.07417773351</v>
      </c>
      <c r="L3673" s="6">
        <f t="shared" ref="L3673:L3736" si="395">(L1671-L1672)*AVERAGE(M1671,M1671:M1672)</f>
        <v>-558541.97238167014</v>
      </c>
      <c r="N3673" s="6">
        <f t="shared" ref="N3673:N3736" si="396">(N1671-N1672)*AVERAGE(O1671,O1671:O1672)</f>
        <v>-454408.68311086338</v>
      </c>
      <c r="P3673" s="6">
        <f t="shared" ref="P3673:P3736" si="397">(P1671-P1672)*AVERAGE(Q1671,Q1671:Q1672)</f>
        <v>-423939.42946983664</v>
      </c>
      <c r="R3673" s="6">
        <f t="shared" ref="R3673:R3736" si="398">(R1671-R1672)*AVERAGE(S1671,S1671:S1672)</f>
        <v>-327798.86567847361</v>
      </c>
      <c r="T3673" s="6">
        <f t="shared" ref="T3673:T3736" si="399">(T1671-T1672)*AVERAGE(U1671,U1671:U1672)</f>
        <v>-290114.0352002182</v>
      </c>
      <c r="V3673" s="6">
        <f t="shared" ref="V3673:V3736" si="400">(V1671-V1672)*AVERAGE(W1671,W1671:W1672)</f>
        <v>350829.79198527115</v>
      </c>
      <c r="X3673" s="6">
        <f t="shared" ref="X3673:X3736" si="401">(X1671-X1672)*AVERAGE(Y1671,Y1671:Y1672)</f>
        <v>310120.56048396789</v>
      </c>
      <c r="Z3673" s="6">
        <f t="shared" ref="Z3673:Z3736" si="402">(Z1671-Z1672)*AVERAGE(AA1671,AA1671:AA1672)</f>
        <v>-8966.1837082995862</v>
      </c>
      <c r="AB3673" s="6">
        <f t="shared" ref="AB3673:AB3736" si="403">(AB1671-AB1672)*AVERAGE(AC1671,AC1671:AC1672)</f>
        <v>1652.9862429291568</v>
      </c>
      <c r="AD3673" s="6">
        <f t="shared" ref="AD3673:AD3736" si="404">(AD1671-AD1672)*AVERAGE(AE1671,AE1671:AE1672)</f>
        <v>53963.978156539517</v>
      </c>
    </row>
    <row r="3674" spans="2:30" x14ac:dyDescent="0.2">
      <c r="B3674" s="6">
        <f t="shared" si="390"/>
        <v>-258432.41943297334</v>
      </c>
      <c r="D3674" s="6">
        <f t="shared" si="391"/>
        <v>-322265.93223518925</v>
      </c>
      <c r="F3674" s="6">
        <f t="shared" si="392"/>
        <v>-349627.46467145236</v>
      </c>
      <c r="H3674" s="6">
        <f t="shared" si="393"/>
        <v>-355211.73608764389</v>
      </c>
      <c r="J3674" s="6">
        <f t="shared" si="394"/>
        <v>-310264.45054822561</v>
      </c>
      <c r="L3674" s="6">
        <f t="shared" si="395"/>
        <v>-557197.25904721906</v>
      </c>
      <c r="N3674" s="6">
        <f t="shared" si="396"/>
        <v>-455184.70708152303</v>
      </c>
      <c r="P3674" s="6">
        <f t="shared" si="397"/>
        <v>-427308.41031206882</v>
      </c>
      <c r="R3674" s="6">
        <f t="shared" si="398"/>
        <v>-330511.94435512536</v>
      </c>
      <c r="T3674" s="6">
        <f t="shared" si="399"/>
        <v>-292517.69101000245</v>
      </c>
      <c r="V3674" s="6">
        <f t="shared" si="400"/>
        <v>349683.53136224725</v>
      </c>
      <c r="X3674" s="6">
        <f t="shared" si="401"/>
        <v>310411.72173288272</v>
      </c>
      <c r="Z3674" s="6">
        <f t="shared" si="402"/>
        <v>-5708.44006432488</v>
      </c>
      <c r="AB3674" s="6">
        <f t="shared" si="403"/>
        <v>2115.1751923570514</v>
      </c>
      <c r="AD3674" s="6">
        <f t="shared" si="404"/>
        <v>54005.16718291022</v>
      </c>
    </row>
    <row r="3675" spans="2:30" x14ac:dyDescent="0.2">
      <c r="B3675" s="6">
        <f t="shared" si="390"/>
        <v>-258219.54547915093</v>
      </c>
      <c r="D3675" s="6">
        <f t="shared" si="391"/>
        <v>-318873.84733683115</v>
      </c>
      <c r="F3675" s="6">
        <f t="shared" si="392"/>
        <v>-344013.33870951709</v>
      </c>
      <c r="H3675" s="6">
        <f t="shared" si="393"/>
        <v>-350084.68177773076</v>
      </c>
      <c r="J3675" s="6">
        <f t="shared" si="394"/>
        <v>-303735.82405093842</v>
      </c>
      <c r="L3675" s="6">
        <f t="shared" si="395"/>
        <v>-558575.04120292666</v>
      </c>
      <c r="N3675" s="6">
        <f t="shared" si="396"/>
        <v>-454675.24988354911</v>
      </c>
      <c r="P3675" s="6">
        <f t="shared" si="397"/>
        <v>-430655.00897304818</v>
      </c>
      <c r="R3675" s="6">
        <f t="shared" si="398"/>
        <v>-333218.87606049894</v>
      </c>
      <c r="T3675" s="6">
        <f t="shared" si="399"/>
        <v>-294925.94518696266</v>
      </c>
      <c r="V3675" s="6">
        <f t="shared" si="400"/>
        <v>348727.33768649516</v>
      </c>
      <c r="X3675" s="6">
        <f t="shared" si="401"/>
        <v>309788.57744539127</v>
      </c>
      <c r="Z3675" s="6">
        <f t="shared" si="402"/>
        <v>-2148.1948750281363</v>
      </c>
      <c r="AB3675" s="6">
        <f t="shared" si="403"/>
        <v>4286.7368102930977</v>
      </c>
      <c r="AD3675" s="6">
        <f t="shared" si="404"/>
        <v>54868.871827863943</v>
      </c>
    </row>
    <row r="3676" spans="2:30" x14ac:dyDescent="0.2">
      <c r="B3676" s="6">
        <f t="shared" si="390"/>
        <v>-255796.35890386644</v>
      </c>
      <c r="D3676" s="6">
        <f t="shared" si="391"/>
        <v>-314965.98513318656</v>
      </c>
      <c r="F3676" s="6">
        <f t="shared" si="392"/>
        <v>-337249.274120174</v>
      </c>
      <c r="H3676" s="6">
        <f t="shared" si="393"/>
        <v>-338758.23684987065</v>
      </c>
      <c r="J3676" s="6">
        <f t="shared" si="394"/>
        <v>-300073.45047462109</v>
      </c>
      <c r="L3676" s="6">
        <f t="shared" si="395"/>
        <v>-561260.04274553852</v>
      </c>
      <c r="N3676" s="6">
        <f t="shared" si="396"/>
        <v>-455573.38966600731</v>
      </c>
      <c r="P3676" s="6">
        <f t="shared" si="397"/>
        <v>-433784.82168450789</v>
      </c>
      <c r="R3676" s="6">
        <f t="shared" si="398"/>
        <v>-335632.93372514233</v>
      </c>
      <c r="T3676" s="6">
        <f t="shared" si="399"/>
        <v>-297337.65968405869</v>
      </c>
      <c r="V3676" s="6">
        <f t="shared" si="400"/>
        <v>348205.24638869369</v>
      </c>
      <c r="X3676" s="6">
        <f t="shared" si="401"/>
        <v>308934.82046859839</v>
      </c>
      <c r="Z3676" s="6">
        <f t="shared" si="402"/>
        <v>-175.51714841691614</v>
      </c>
      <c r="AB3676" s="6">
        <f t="shared" si="403"/>
        <v>9309.4989209735613</v>
      </c>
      <c r="AD3676" s="6">
        <f t="shared" si="404"/>
        <v>55234.632143941351</v>
      </c>
    </row>
    <row r="3677" spans="2:30" x14ac:dyDescent="0.2">
      <c r="B3677" s="6">
        <f t="shared" si="390"/>
        <v>-247571.46452476768</v>
      </c>
      <c r="D3677" s="6">
        <f t="shared" si="391"/>
        <v>-311130.94792249694</v>
      </c>
      <c r="F3677" s="6">
        <f t="shared" si="392"/>
        <v>-333068.25633675419</v>
      </c>
      <c r="H3677" s="6">
        <f t="shared" si="393"/>
        <v>-338072.35937594931</v>
      </c>
      <c r="J3677" s="6">
        <f t="shared" si="394"/>
        <v>-300065.70464027976</v>
      </c>
      <c r="L3677" s="6">
        <f t="shared" si="395"/>
        <v>-563929.01062181743</v>
      </c>
      <c r="N3677" s="6">
        <f t="shared" si="396"/>
        <v>-458249.85619423399</v>
      </c>
      <c r="P3677" s="6">
        <f t="shared" si="397"/>
        <v>-436450.554585531</v>
      </c>
      <c r="R3677" s="6">
        <f t="shared" si="398"/>
        <v>-336865.01547561149</v>
      </c>
      <c r="T3677" s="6">
        <f t="shared" si="399"/>
        <v>-299743.4795660635</v>
      </c>
      <c r="V3677" s="6">
        <f t="shared" si="400"/>
        <v>348351.70770863717</v>
      </c>
      <c r="X3677" s="6">
        <f t="shared" si="401"/>
        <v>307935.45002433669</v>
      </c>
      <c r="Z3677" s="6">
        <f t="shared" si="402"/>
        <v>329.60435977228764</v>
      </c>
      <c r="AB3677" s="6">
        <f t="shared" si="403"/>
        <v>13971.474852085541</v>
      </c>
      <c r="AD3677" s="6">
        <f t="shared" si="404"/>
        <v>57093.869947461273</v>
      </c>
    </row>
    <row r="3678" spans="2:30" x14ac:dyDescent="0.2">
      <c r="B3678" s="6">
        <f t="shared" si="390"/>
        <v>-240023.88544767266</v>
      </c>
      <c r="D3678" s="6">
        <f t="shared" si="391"/>
        <v>-309004.19267342717</v>
      </c>
      <c r="F3678" s="6">
        <f t="shared" si="392"/>
        <v>-331842.69553698646</v>
      </c>
      <c r="H3678" s="6">
        <f t="shared" si="393"/>
        <v>-338281.32026079745</v>
      </c>
      <c r="J3678" s="6">
        <f t="shared" si="394"/>
        <v>-300032.82557472901</v>
      </c>
      <c r="L3678" s="6">
        <f t="shared" si="395"/>
        <v>-566544.36893654359</v>
      </c>
      <c r="N3678" s="6">
        <f t="shared" si="396"/>
        <v>-461284.03805193264</v>
      </c>
      <c r="P3678" s="6">
        <f t="shared" si="397"/>
        <v>-438229.469821423</v>
      </c>
      <c r="R3678" s="6">
        <f t="shared" si="398"/>
        <v>-337450.06930216093</v>
      </c>
      <c r="T3678" s="6">
        <f t="shared" si="399"/>
        <v>-299887.30154364207</v>
      </c>
      <c r="V3678" s="6">
        <f t="shared" si="400"/>
        <v>349128.83682193363</v>
      </c>
      <c r="X3678" s="6">
        <f t="shared" si="401"/>
        <v>306935.99462819955</v>
      </c>
      <c r="Z3678" s="6">
        <f t="shared" si="402"/>
        <v>912.37580201153253</v>
      </c>
      <c r="AB3678" s="6">
        <f t="shared" si="403"/>
        <v>15581.382877549067</v>
      </c>
      <c r="AD3678" s="6">
        <f t="shared" si="404"/>
        <v>65408.764159724706</v>
      </c>
    </row>
    <row r="3679" spans="2:30" x14ac:dyDescent="0.2">
      <c r="B3679" s="6">
        <f t="shared" si="390"/>
        <v>-238123.86470759384</v>
      </c>
      <c r="D3679" s="6">
        <f t="shared" si="391"/>
        <v>-306091.41445554921</v>
      </c>
      <c r="F3679" s="6">
        <f t="shared" si="392"/>
        <v>-329273.75510484353</v>
      </c>
      <c r="H3679" s="6">
        <f t="shared" si="393"/>
        <v>-337804.02473448584</v>
      </c>
      <c r="J3679" s="6">
        <f t="shared" si="394"/>
        <v>-295816.89905909525</v>
      </c>
      <c r="L3679" s="6">
        <f t="shared" si="395"/>
        <v>-569118.78762900864</v>
      </c>
      <c r="N3679" s="6">
        <f t="shared" si="396"/>
        <v>-464313.9294206971</v>
      </c>
      <c r="P3679" s="6">
        <f t="shared" si="397"/>
        <v>-438933.39523620356</v>
      </c>
      <c r="R3679" s="6">
        <f t="shared" si="398"/>
        <v>-338316.85768478498</v>
      </c>
      <c r="T3679" s="6">
        <f t="shared" si="399"/>
        <v>-300119.1102739739</v>
      </c>
      <c r="V3679" s="6">
        <f t="shared" si="400"/>
        <v>349786.85973726277</v>
      </c>
      <c r="X3679" s="6">
        <f t="shared" si="401"/>
        <v>306330.24300330965</v>
      </c>
      <c r="Z3679" s="6">
        <f t="shared" si="402"/>
        <v>2438.4377350928494</v>
      </c>
      <c r="AB3679" s="6">
        <f t="shared" si="403"/>
        <v>15714.491860890459</v>
      </c>
      <c r="AD3679" s="6">
        <f t="shared" si="404"/>
        <v>67477.47733473203</v>
      </c>
    </row>
    <row r="3680" spans="2:30" x14ac:dyDescent="0.2">
      <c r="B3680" s="6">
        <f t="shared" si="390"/>
        <v>-238113.21934924927</v>
      </c>
      <c r="D3680" s="6">
        <f t="shared" si="391"/>
        <v>-301045.15654385451</v>
      </c>
      <c r="F3680" s="6">
        <f t="shared" si="392"/>
        <v>-322729.6222685767</v>
      </c>
      <c r="H3680" s="6">
        <f t="shared" si="393"/>
        <v>-325211.33514413319</v>
      </c>
      <c r="J3680" s="6">
        <f t="shared" si="394"/>
        <v>-289184.31622582005</v>
      </c>
      <c r="L3680" s="6">
        <f t="shared" si="395"/>
        <v>-569232.03989895491</v>
      </c>
      <c r="N3680" s="6">
        <f t="shared" si="396"/>
        <v>-467328.01764524233</v>
      </c>
      <c r="P3680" s="6">
        <f t="shared" si="397"/>
        <v>-439807.22373768518</v>
      </c>
      <c r="R3680" s="6">
        <f t="shared" si="398"/>
        <v>-340093.29528370104</v>
      </c>
      <c r="T3680" s="6">
        <f t="shared" si="399"/>
        <v>-302160.28585742472</v>
      </c>
      <c r="V3680" s="6">
        <f t="shared" si="400"/>
        <v>350075.25804827258</v>
      </c>
      <c r="X3680" s="6">
        <f t="shared" si="401"/>
        <v>306078.34998983721</v>
      </c>
      <c r="Z3680" s="6">
        <f t="shared" si="402"/>
        <v>5545.1264726335439</v>
      </c>
      <c r="AB3680" s="6">
        <f t="shared" si="403"/>
        <v>15857.035892147824</v>
      </c>
      <c r="AD3680" s="6">
        <f t="shared" si="404"/>
        <v>70519.726636202206</v>
      </c>
    </row>
    <row r="3681" spans="2:30" x14ac:dyDescent="0.2">
      <c r="B3681" s="6">
        <f t="shared" si="390"/>
        <v>-235064.5805100693</v>
      </c>
      <c r="D3681" s="6">
        <f t="shared" si="391"/>
        <v>-296489.54906740162</v>
      </c>
      <c r="F3681" s="6">
        <f t="shared" si="392"/>
        <v>-315470.92443938821</v>
      </c>
      <c r="H3681" s="6">
        <f t="shared" si="393"/>
        <v>-321825.97586926457</v>
      </c>
      <c r="J3681" s="6">
        <f t="shared" si="394"/>
        <v>-285600.74618405389</v>
      </c>
      <c r="L3681" s="6">
        <f t="shared" si="395"/>
        <v>-566957.29808718245</v>
      </c>
      <c r="N3681" s="6">
        <f t="shared" si="396"/>
        <v>-470253.89248381555</v>
      </c>
      <c r="P3681" s="6">
        <f t="shared" si="397"/>
        <v>-442244.91969870322</v>
      </c>
      <c r="R3681" s="6">
        <f t="shared" si="398"/>
        <v>-342558.10322410968</v>
      </c>
      <c r="T3681" s="6">
        <f t="shared" si="399"/>
        <v>-303537.66258524044</v>
      </c>
      <c r="V3681" s="6">
        <f t="shared" si="400"/>
        <v>349652.06045873213</v>
      </c>
      <c r="X3681" s="6">
        <f t="shared" si="401"/>
        <v>306406.18655670574</v>
      </c>
      <c r="Z3681" s="6">
        <f t="shared" si="402"/>
        <v>8684.2504519401846</v>
      </c>
      <c r="AB3681" s="6">
        <f t="shared" si="403"/>
        <v>16243.744003001129</v>
      </c>
      <c r="AD3681" s="6">
        <f t="shared" si="404"/>
        <v>70858.137875168613</v>
      </c>
    </row>
    <row r="3682" spans="2:30" x14ac:dyDescent="0.2">
      <c r="B3682" s="6">
        <f t="shared" si="390"/>
        <v>-226353.17652663321</v>
      </c>
      <c r="D3682" s="6">
        <f t="shared" si="391"/>
        <v>-293103.16417488665</v>
      </c>
      <c r="F3682" s="6">
        <f t="shared" si="392"/>
        <v>-311732.84318567469</v>
      </c>
      <c r="H3682" s="6">
        <f t="shared" si="393"/>
        <v>-320135.59648195602</v>
      </c>
      <c r="J3682" s="6">
        <f t="shared" si="394"/>
        <v>-285506.18503784912</v>
      </c>
      <c r="L3682" s="6">
        <f t="shared" si="395"/>
        <v>-565889.77751488797</v>
      </c>
      <c r="N3682" s="6">
        <f t="shared" si="396"/>
        <v>-472160.02870924852</v>
      </c>
      <c r="P3682" s="6">
        <f t="shared" si="397"/>
        <v>-445444.92464986065</v>
      </c>
      <c r="R3682" s="6">
        <f t="shared" si="398"/>
        <v>-345165.1637176174</v>
      </c>
      <c r="T3682" s="6">
        <f t="shared" si="399"/>
        <v>-305722.36454908975</v>
      </c>
      <c r="V3682" s="6">
        <f t="shared" si="400"/>
        <v>348790.43621433625</v>
      </c>
      <c r="X3682" s="6">
        <f t="shared" si="401"/>
        <v>306913.17045074207</v>
      </c>
      <c r="Z3682" s="6">
        <f t="shared" si="402"/>
        <v>12077.407389499896</v>
      </c>
      <c r="AB3682" s="6">
        <f t="shared" si="403"/>
        <v>18832.595802409262</v>
      </c>
      <c r="AD3682" s="6">
        <f t="shared" si="404"/>
        <v>75382.291887002677</v>
      </c>
    </row>
    <row r="3683" spans="2:30" x14ac:dyDescent="0.2">
      <c r="B3683" s="6">
        <f t="shared" si="390"/>
        <v>-219193.22125232953</v>
      </c>
      <c r="D3683" s="6">
        <f t="shared" si="391"/>
        <v>-290100.91608443757</v>
      </c>
      <c r="F3683" s="6">
        <f t="shared" si="392"/>
        <v>-310848.96112372627</v>
      </c>
      <c r="H3683" s="6">
        <f t="shared" si="393"/>
        <v>-320222.15983448335</v>
      </c>
      <c r="J3683" s="6">
        <f t="shared" si="394"/>
        <v>-285559.12591989839</v>
      </c>
      <c r="L3683" s="6">
        <f t="shared" si="395"/>
        <v>-567797.37673454068</v>
      </c>
      <c r="N3683" s="6">
        <f t="shared" si="396"/>
        <v>-472011.28335434548</v>
      </c>
      <c r="P3683" s="6">
        <f t="shared" si="397"/>
        <v>-448694.94047529082</v>
      </c>
      <c r="R3683" s="6">
        <f t="shared" si="398"/>
        <v>-347766.72275414754</v>
      </c>
      <c r="T3683" s="6">
        <f t="shared" si="399"/>
        <v>-308047.11121493112</v>
      </c>
      <c r="V3683" s="6">
        <f t="shared" si="400"/>
        <v>347603.81741656311</v>
      </c>
      <c r="X3683" s="6">
        <f t="shared" si="401"/>
        <v>307353.97241734446</v>
      </c>
      <c r="Z3683" s="6">
        <f t="shared" si="402"/>
        <v>14130.155186745089</v>
      </c>
      <c r="AB3683" s="6">
        <f t="shared" si="403"/>
        <v>24222.769613062515</v>
      </c>
      <c r="AD3683" s="6">
        <f t="shared" si="404"/>
        <v>79509.891539196527</v>
      </c>
    </row>
    <row r="3684" spans="2:30" x14ac:dyDescent="0.2">
      <c r="B3684" s="6">
        <f t="shared" si="390"/>
        <v>-217675.0377631755</v>
      </c>
      <c r="D3684" s="6">
        <f t="shared" si="391"/>
        <v>-287005.86943760829</v>
      </c>
      <c r="F3684" s="6">
        <f t="shared" si="392"/>
        <v>-307487.82059143332</v>
      </c>
      <c r="H3684" s="6">
        <f t="shared" si="393"/>
        <v>-316426.40524588269</v>
      </c>
      <c r="J3684" s="6">
        <f t="shared" si="394"/>
        <v>-281371.94324532954</v>
      </c>
      <c r="L3684" s="6">
        <f t="shared" si="395"/>
        <v>-570362.54481233598</v>
      </c>
      <c r="N3684" s="6">
        <f t="shared" si="396"/>
        <v>-471488.16718013829</v>
      </c>
      <c r="P3684" s="6">
        <f t="shared" si="397"/>
        <v>-451925.31519705313</v>
      </c>
      <c r="R3684" s="6">
        <f t="shared" si="398"/>
        <v>-350358.188147237</v>
      </c>
      <c r="T3684" s="6">
        <f t="shared" si="399"/>
        <v>-310381.66926004185</v>
      </c>
      <c r="V3684" s="6">
        <f t="shared" si="400"/>
        <v>346408.18480462645</v>
      </c>
      <c r="X3684" s="6">
        <f t="shared" si="401"/>
        <v>307612.61013996485</v>
      </c>
      <c r="Z3684" s="6">
        <f t="shared" si="402"/>
        <v>14790.615800918831</v>
      </c>
      <c r="AB3684" s="6">
        <f t="shared" si="403"/>
        <v>28533.081269583101</v>
      </c>
      <c r="AD3684" s="6">
        <f t="shared" si="404"/>
        <v>80890.051635777199</v>
      </c>
    </row>
    <row r="3685" spans="2:30" x14ac:dyDescent="0.2">
      <c r="B3685" s="6">
        <f t="shared" si="390"/>
        <v>-217702.60514044028</v>
      </c>
      <c r="D3685" s="6">
        <f t="shared" si="391"/>
        <v>-282812.02377295092</v>
      </c>
      <c r="F3685" s="6">
        <f t="shared" si="392"/>
        <v>-301590.73572727438</v>
      </c>
      <c r="H3685" s="6">
        <f t="shared" si="393"/>
        <v>-310046.88165467227</v>
      </c>
      <c r="J3685" s="6">
        <f t="shared" si="394"/>
        <v>-274224.2742235015</v>
      </c>
      <c r="L3685" s="6">
        <f t="shared" si="395"/>
        <v>-572866.29355933797</v>
      </c>
      <c r="N3685" s="6">
        <f t="shared" si="396"/>
        <v>-472809.30043942592</v>
      </c>
      <c r="P3685" s="6">
        <f t="shared" si="397"/>
        <v>-454844.8679700073</v>
      </c>
      <c r="R3685" s="6">
        <f t="shared" si="398"/>
        <v>-352840.74850546737</v>
      </c>
      <c r="T3685" s="6">
        <f t="shared" si="399"/>
        <v>-312721.55808162404</v>
      </c>
      <c r="V3685" s="6">
        <f t="shared" si="400"/>
        <v>345212.32014498592</v>
      </c>
      <c r="X3685" s="6">
        <f t="shared" si="401"/>
        <v>307404.39837815659</v>
      </c>
      <c r="Z3685" s="6">
        <f t="shared" si="402"/>
        <v>14952.808664615384</v>
      </c>
      <c r="AB3685" s="6">
        <f t="shared" si="403"/>
        <v>29675.661533895127</v>
      </c>
      <c r="AD3685" s="6">
        <f t="shared" si="404"/>
        <v>82088.526932016277</v>
      </c>
    </row>
    <row r="3686" spans="2:30" x14ac:dyDescent="0.2">
      <c r="B3686" s="6">
        <f t="shared" si="390"/>
        <v>-215556.54967563396</v>
      </c>
      <c r="D3686" s="6">
        <f t="shared" si="391"/>
        <v>-277707.83990473702</v>
      </c>
      <c r="F3686" s="6">
        <f t="shared" si="392"/>
        <v>-295283.7431938668</v>
      </c>
      <c r="H3686" s="6">
        <f t="shared" si="393"/>
        <v>-305122.19561037351</v>
      </c>
      <c r="J3686" s="6">
        <f t="shared" si="394"/>
        <v>-270770.33541624615</v>
      </c>
      <c r="L3686" s="6">
        <f t="shared" si="395"/>
        <v>-575338.88682201621</v>
      </c>
      <c r="N3686" s="6">
        <f t="shared" si="396"/>
        <v>-475589.04715438228</v>
      </c>
      <c r="P3686" s="6">
        <f t="shared" si="397"/>
        <v>-456904.77354602498</v>
      </c>
      <c r="R3686" s="6">
        <f t="shared" si="398"/>
        <v>-355080.87909254793</v>
      </c>
      <c r="T3686" s="6">
        <f t="shared" si="399"/>
        <v>-315066.60270052677</v>
      </c>
      <c r="V3686" s="6">
        <f t="shared" si="400"/>
        <v>344445.75412901276</v>
      </c>
      <c r="X3686" s="6">
        <f t="shared" si="401"/>
        <v>306760.36322937941</v>
      </c>
      <c r="Z3686" s="6">
        <f t="shared" si="402"/>
        <v>15911.082692444963</v>
      </c>
      <c r="AB3686" s="6">
        <f t="shared" si="403"/>
        <v>29745.629905364025</v>
      </c>
      <c r="AD3686" s="6">
        <f t="shared" si="404"/>
        <v>84327.339368359972</v>
      </c>
    </row>
    <row r="3687" spans="2:30" x14ac:dyDescent="0.2">
      <c r="B3687" s="6">
        <f t="shared" si="390"/>
        <v>-208071.45085248019</v>
      </c>
      <c r="D3687" s="6">
        <f t="shared" si="391"/>
        <v>-273546.749787685</v>
      </c>
      <c r="F3687" s="6">
        <f t="shared" si="392"/>
        <v>-291245.89930078969</v>
      </c>
      <c r="H3687" s="6">
        <f t="shared" si="393"/>
        <v>-301965.24516378337</v>
      </c>
      <c r="J3687" s="6">
        <f t="shared" si="394"/>
        <v>-270664.18402565009</v>
      </c>
      <c r="L3687" s="6">
        <f t="shared" si="395"/>
        <v>-576695.19951231324</v>
      </c>
      <c r="N3687" s="6">
        <f t="shared" si="396"/>
        <v>-478503.5194077238</v>
      </c>
      <c r="P3687" s="6">
        <f t="shared" si="397"/>
        <v>-458227.77824301412</v>
      </c>
      <c r="R3687" s="6">
        <f t="shared" si="398"/>
        <v>-356675.95799241582</v>
      </c>
      <c r="T3687" s="6">
        <f t="shared" si="399"/>
        <v>-317409.93557813897</v>
      </c>
      <c r="V3687" s="6">
        <f t="shared" si="400"/>
        <v>344268.07301189908</v>
      </c>
      <c r="X3687" s="6">
        <f t="shared" si="401"/>
        <v>305798.18305153784</v>
      </c>
      <c r="Z3687" s="6">
        <f t="shared" si="402"/>
        <v>19089.382673504639</v>
      </c>
      <c r="AB3687" s="6">
        <f t="shared" si="403"/>
        <v>29867.714086604992</v>
      </c>
      <c r="AD3687" s="6">
        <f t="shared" si="404"/>
        <v>91627.520709928547</v>
      </c>
    </row>
    <row r="3688" spans="2:30" x14ac:dyDescent="0.2">
      <c r="B3688" s="6">
        <f t="shared" si="390"/>
        <v>-199798.56233496717</v>
      </c>
      <c r="D3688" s="6">
        <f t="shared" si="391"/>
        <v>-270632.66466426261</v>
      </c>
      <c r="F3688" s="6">
        <f t="shared" si="392"/>
        <v>-289492.50173883629</v>
      </c>
      <c r="H3688" s="6">
        <f t="shared" si="393"/>
        <v>-301900.86788307846</v>
      </c>
      <c r="J3688" s="6">
        <f t="shared" si="394"/>
        <v>-270169.69591817644</v>
      </c>
      <c r="L3688" s="6">
        <f t="shared" si="395"/>
        <v>-574870.22356220079</v>
      </c>
      <c r="N3688" s="6">
        <f t="shared" si="396"/>
        <v>-481409.24233911309</v>
      </c>
      <c r="P3688" s="6">
        <f t="shared" si="397"/>
        <v>-458824.20789381617</v>
      </c>
      <c r="R3688" s="6">
        <f t="shared" si="398"/>
        <v>-356888.01355553861</v>
      </c>
      <c r="T3688" s="6">
        <f t="shared" si="399"/>
        <v>-319739.83857563138</v>
      </c>
      <c r="V3688" s="6">
        <f t="shared" si="400"/>
        <v>344511.59977499745</v>
      </c>
      <c r="X3688" s="6">
        <f t="shared" si="401"/>
        <v>304851.80680713768</v>
      </c>
      <c r="Z3688" s="6">
        <f t="shared" si="402"/>
        <v>22618.496775762444</v>
      </c>
      <c r="AB3688" s="6">
        <f t="shared" si="403"/>
        <v>30272.870844407851</v>
      </c>
      <c r="AD3688" s="6">
        <f t="shared" si="404"/>
        <v>92639.803872200107</v>
      </c>
    </row>
    <row r="3689" spans="2:30" x14ac:dyDescent="0.2">
      <c r="B3689" s="6">
        <f t="shared" si="390"/>
        <v>-197201.75069816041</v>
      </c>
      <c r="D3689" s="6">
        <f t="shared" si="391"/>
        <v>-267318.9637489834</v>
      </c>
      <c r="F3689" s="6">
        <f t="shared" si="392"/>
        <v>-285103.64503939648</v>
      </c>
      <c r="H3689" s="6">
        <f t="shared" si="393"/>
        <v>-296869.16324728396</v>
      </c>
      <c r="J3689" s="6">
        <f t="shared" si="394"/>
        <v>-265314.00516868767</v>
      </c>
      <c r="L3689" s="6">
        <f t="shared" si="395"/>
        <v>-572483.93493277428</v>
      </c>
      <c r="N3689" s="6">
        <f t="shared" si="396"/>
        <v>-484245.34082630422</v>
      </c>
      <c r="P3689" s="6">
        <f t="shared" si="397"/>
        <v>-459874.20588772459</v>
      </c>
      <c r="R3689" s="6">
        <f t="shared" si="398"/>
        <v>-357407.81162998779</v>
      </c>
      <c r="T3689" s="6">
        <f t="shared" si="399"/>
        <v>-319263.73196126276</v>
      </c>
      <c r="V3689" s="6">
        <f t="shared" si="400"/>
        <v>345250.89054657979</v>
      </c>
      <c r="X3689" s="6">
        <f t="shared" si="401"/>
        <v>304338.77153049741</v>
      </c>
      <c r="Z3689" s="6">
        <f t="shared" si="402"/>
        <v>25863.801544830963</v>
      </c>
      <c r="AB3689" s="6">
        <f t="shared" si="403"/>
        <v>32704.436275548356</v>
      </c>
      <c r="AD3689" s="6">
        <f t="shared" si="404"/>
        <v>92633.349833714165</v>
      </c>
    </row>
    <row r="3690" spans="2:30" x14ac:dyDescent="0.2">
      <c r="B3690" s="6">
        <f t="shared" si="390"/>
        <v>-197105.48352129888</v>
      </c>
      <c r="D3690" s="6">
        <f t="shared" si="391"/>
        <v>-262483.17169485346</v>
      </c>
      <c r="F3690" s="6">
        <f t="shared" si="392"/>
        <v>-277755.89924374234</v>
      </c>
      <c r="H3690" s="6">
        <f t="shared" si="393"/>
        <v>-294264.21365128068</v>
      </c>
      <c r="J3690" s="6">
        <f t="shared" si="394"/>
        <v>-258598.33081038983</v>
      </c>
      <c r="L3690" s="6">
        <f t="shared" si="395"/>
        <v>-573217.24275267578</v>
      </c>
      <c r="N3690" s="6">
        <f t="shared" si="396"/>
        <v>-486093.82606023859</v>
      </c>
      <c r="P3690" s="6">
        <f t="shared" si="397"/>
        <v>-462114.36999729503</v>
      </c>
      <c r="R3690" s="6">
        <f t="shared" si="398"/>
        <v>-359038.24955842481</v>
      </c>
      <c r="T3690" s="6">
        <f t="shared" si="399"/>
        <v>-318627.91131722904</v>
      </c>
      <c r="V3690" s="6">
        <f t="shared" si="400"/>
        <v>345767.9952223014</v>
      </c>
      <c r="X3690" s="6">
        <f t="shared" si="401"/>
        <v>304536.2222261313</v>
      </c>
      <c r="Z3690" s="6">
        <f t="shared" si="402"/>
        <v>28129.777663372795</v>
      </c>
      <c r="AB3690" s="6">
        <f t="shared" si="403"/>
        <v>37673.567812018766</v>
      </c>
      <c r="AD3690" s="6">
        <f t="shared" si="404"/>
        <v>92831.849593526043</v>
      </c>
    </row>
    <row r="3691" spans="2:30" x14ac:dyDescent="0.2">
      <c r="B3691" s="6">
        <f t="shared" si="390"/>
        <v>-194574.27065749324</v>
      </c>
      <c r="D3691" s="6">
        <f t="shared" si="391"/>
        <v>-257684.35640096443</v>
      </c>
      <c r="F3691" s="6">
        <f t="shared" si="392"/>
        <v>-272199.94814951875</v>
      </c>
      <c r="H3691" s="6">
        <f t="shared" si="393"/>
        <v>-284069.42158017418</v>
      </c>
      <c r="J3691" s="6">
        <f t="shared" si="394"/>
        <v>-255644.6685285492</v>
      </c>
      <c r="L3691" s="6">
        <f t="shared" si="395"/>
        <v>-575449.98368929536</v>
      </c>
      <c r="N3691" s="6">
        <f t="shared" si="396"/>
        <v>-485535.6116235262</v>
      </c>
      <c r="P3691" s="6">
        <f t="shared" si="397"/>
        <v>-465198.59659231111</v>
      </c>
      <c r="R3691" s="6">
        <f t="shared" si="398"/>
        <v>-361241.26940739324</v>
      </c>
      <c r="T3691" s="6">
        <f t="shared" si="399"/>
        <v>-320715.6423053543</v>
      </c>
      <c r="V3691" s="6">
        <f t="shared" si="400"/>
        <v>345650.98727322614</v>
      </c>
      <c r="X3691" s="6">
        <f t="shared" si="401"/>
        <v>304775.11332933343</v>
      </c>
      <c r="Z3691" s="6">
        <f t="shared" si="402"/>
        <v>29153.874955173469</v>
      </c>
      <c r="AB3691" s="6">
        <f t="shared" si="403"/>
        <v>41940.675548363113</v>
      </c>
      <c r="AD3691" s="6">
        <f t="shared" si="404"/>
        <v>100657.94016203516</v>
      </c>
    </row>
    <row r="3692" spans="2:30" x14ac:dyDescent="0.2">
      <c r="B3692" s="6">
        <f t="shared" si="390"/>
        <v>-186004.66895312147</v>
      </c>
      <c r="D3692" s="6">
        <f t="shared" si="391"/>
        <v>-253554.97813545584</v>
      </c>
      <c r="F3692" s="6">
        <f t="shared" si="392"/>
        <v>-270068.05049877294</v>
      </c>
      <c r="H3692" s="6">
        <f t="shared" si="393"/>
        <v>-283208.99220761424</v>
      </c>
      <c r="J3692" s="6">
        <f t="shared" si="394"/>
        <v>-255592.05885074168</v>
      </c>
      <c r="L3692" s="6">
        <f t="shared" si="395"/>
        <v>-577856.5480617818</v>
      </c>
      <c r="N3692" s="6">
        <f t="shared" si="396"/>
        <v>-484536.85624269239</v>
      </c>
      <c r="P3692" s="6">
        <f t="shared" si="397"/>
        <v>-468318.66144348326</v>
      </c>
      <c r="R3692" s="6">
        <f t="shared" si="398"/>
        <v>-363720.78341993724</v>
      </c>
      <c r="T3692" s="6">
        <f t="shared" si="399"/>
        <v>-322651.65661868057</v>
      </c>
      <c r="V3692" s="6">
        <f t="shared" si="400"/>
        <v>344798.8277018966</v>
      </c>
      <c r="X3692" s="6">
        <f t="shared" si="401"/>
        <v>305017.13002731832</v>
      </c>
      <c r="Z3692" s="6">
        <f t="shared" si="402"/>
        <v>29807.182044023899</v>
      </c>
      <c r="AB3692" s="6">
        <f t="shared" si="403"/>
        <v>43317.265438049988</v>
      </c>
      <c r="AD3692" s="6">
        <f t="shared" si="404"/>
        <v>105189.1571399668</v>
      </c>
    </row>
    <row r="3693" spans="2:30" x14ac:dyDescent="0.2">
      <c r="B3693" s="6">
        <f t="shared" si="390"/>
        <v>-177926.06784883622</v>
      </c>
      <c r="D3693" s="6">
        <f t="shared" si="391"/>
        <v>-250716.75534294819</v>
      </c>
      <c r="F3693" s="6">
        <f t="shared" si="392"/>
        <v>-268838.95521542348</v>
      </c>
      <c r="H3693" s="6">
        <f t="shared" si="393"/>
        <v>-282767.74961843481</v>
      </c>
      <c r="J3693" s="6">
        <f t="shared" si="394"/>
        <v>-255444.7641302796</v>
      </c>
      <c r="L3693" s="6">
        <f t="shared" si="395"/>
        <v>-580274.18320952228</v>
      </c>
      <c r="N3693" s="6">
        <f t="shared" si="396"/>
        <v>-485713.51766649407</v>
      </c>
      <c r="P3693" s="6">
        <f t="shared" si="397"/>
        <v>-471426.39717256656</v>
      </c>
      <c r="R3693" s="6">
        <f t="shared" si="398"/>
        <v>-366232.37951047911</v>
      </c>
      <c r="T3693" s="6">
        <f t="shared" si="399"/>
        <v>-324804.36499937373</v>
      </c>
      <c r="V3693" s="6">
        <f t="shared" si="400"/>
        <v>343554.58722711017</v>
      </c>
      <c r="X3693" s="6">
        <f t="shared" si="401"/>
        <v>305569.97184762073</v>
      </c>
      <c r="Z3693" s="6">
        <f t="shared" si="402"/>
        <v>31424.949148095973</v>
      </c>
      <c r="AB3693" s="6">
        <f t="shared" si="403"/>
        <v>43675.798161239232</v>
      </c>
      <c r="AD3693" s="6">
        <f t="shared" si="404"/>
        <v>100126.86500845717</v>
      </c>
    </row>
    <row r="3694" spans="2:30" x14ac:dyDescent="0.2">
      <c r="B3694" s="6">
        <f t="shared" si="390"/>
        <v>-176388.8895843848</v>
      </c>
      <c r="D3694" s="6">
        <f t="shared" si="391"/>
        <v>-247655.44775064453</v>
      </c>
      <c r="F3694" s="6">
        <f t="shared" si="392"/>
        <v>-264500.24261573754</v>
      </c>
      <c r="H3694" s="6">
        <f t="shared" si="393"/>
        <v>-282318.31354198005</v>
      </c>
      <c r="J3694" s="6">
        <f t="shared" si="394"/>
        <v>-250112.6430198703</v>
      </c>
      <c r="L3694" s="6">
        <f t="shared" si="395"/>
        <v>-582214.86807305331</v>
      </c>
      <c r="N3694" s="6">
        <f t="shared" si="396"/>
        <v>-488338.52124857361</v>
      </c>
      <c r="P3694" s="6">
        <f t="shared" si="397"/>
        <v>-474404.37742117379</v>
      </c>
      <c r="R3694" s="6">
        <f t="shared" si="398"/>
        <v>-368728.55231491418</v>
      </c>
      <c r="T3694" s="6">
        <f t="shared" si="399"/>
        <v>-327045.78481073526</v>
      </c>
      <c r="V3694" s="6">
        <f t="shared" si="400"/>
        <v>342291.31307108811</v>
      </c>
      <c r="X3694" s="6">
        <f t="shared" si="401"/>
        <v>305562.64840896218</v>
      </c>
      <c r="Z3694" s="6">
        <f t="shared" si="402"/>
        <v>34366.869973514862</v>
      </c>
      <c r="AB3694" s="6">
        <f t="shared" si="403"/>
        <v>43873.474035693784</v>
      </c>
      <c r="AD3694" s="6">
        <f t="shared" si="404"/>
        <v>95642.737779601113</v>
      </c>
    </row>
    <row r="3695" spans="2:30" x14ac:dyDescent="0.2">
      <c r="B3695" s="6">
        <f t="shared" si="390"/>
        <v>-176088.44322940375</v>
      </c>
      <c r="D3695" s="6">
        <f t="shared" si="391"/>
        <v>-242535.49081147145</v>
      </c>
      <c r="F3695" s="6">
        <f t="shared" si="392"/>
        <v>-256588.55083313162</v>
      </c>
      <c r="H3695" s="6">
        <f t="shared" si="393"/>
        <v>-271762.32102497824</v>
      </c>
      <c r="J3695" s="6">
        <f t="shared" si="394"/>
        <v>-243232.36985317658</v>
      </c>
      <c r="L3695" s="6">
        <f t="shared" si="395"/>
        <v>-580550.94261420681</v>
      </c>
      <c r="N3695" s="6">
        <f t="shared" si="396"/>
        <v>-491116.62680220802</v>
      </c>
      <c r="P3695" s="6">
        <f t="shared" si="397"/>
        <v>-476428.81828138995</v>
      </c>
      <c r="R3695" s="6">
        <f t="shared" si="398"/>
        <v>-371210.70784745872</v>
      </c>
      <c r="T3695" s="6">
        <f t="shared" si="399"/>
        <v>-329291.953793719</v>
      </c>
      <c r="V3695" s="6">
        <f t="shared" si="400"/>
        <v>341023.11977479764</v>
      </c>
      <c r="X3695" s="6">
        <f t="shared" si="401"/>
        <v>305113.45938387269</v>
      </c>
      <c r="Z3695" s="6">
        <f t="shared" si="402"/>
        <v>37496.444591212588</v>
      </c>
      <c r="AB3695" s="6">
        <f t="shared" si="403"/>
        <v>44181.140024135544</v>
      </c>
      <c r="AD3695" s="6">
        <f t="shared" si="404"/>
        <v>97993.585534621903</v>
      </c>
    </row>
    <row r="3696" spans="2:30" x14ac:dyDescent="0.2">
      <c r="B3696" s="6">
        <f t="shared" si="390"/>
        <v>-171274.27879997058</v>
      </c>
      <c r="D3696" s="6">
        <f t="shared" si="391"/>
        <v>-238154.86068043014</v>
      </c>
      <c r="F3696" s="6">
        <f t="shared" si="392"/>
        <v>-250519.25421414583</v>
      </c>
      <c r="H3696" s="6">
        <f t="shared" si="393"/>
        <v>-265427.84242684563</v>
      </c>
      <c r="J3696" s="6">
        <f t="shared" si="394"/>
        <v>-240273.86985013791</v>
      </c>
      <c r="L3696" s="6">
        <f t="shared" si="395"/>
        <v>-577426.99060601811</v>
      </c>
      <c r="N3696" s="6">
        <f t="shared" si="396"/>
        <v>-493892.69378785865</v>
      </c>
      <c r="P3696" s="6">
        <f t="shared" si="397"/>
        <v>-477085.16465006734</v>
      </c>
      <c r="R3696" s="6">
        <f t="shared" si="398"/>
        <v>-373662.91038280248</v>
      </c>
      <c r="T3696" s="6">
        <f t="shared" si="399"/>
        <v>-331536.28268590959</v>
      </c>
      <c r="V3696" s="6">
        <f t="shared" si="400"/>
        <v>339757.91049998219</v>
      </c>
      <c r="X3696" s="6">
        <f t="shared" si="401"/>
        <v>304057.95777322794</v>
      </c>
      <c r="Z3696" s="6">
        <f t="shared" si="402"/>
        <v>40495.010224258542</v>
      </c>
      <c r="AB3696" s="6">
        <f t="shared" si="403"/>
        <v>45094.779930050536</v>
      </c>
      <c r="AD3696" s="6">
        <f t="shared" si="404"/>
        <v>98438.439134150554</v>
      </c>
    </row>
    <row r="3697" spans="2:30" x14ac:dyDescent="0.2">
      <c r="B3697" s="6">
        <f t="shared" si="390"/>
        <v>-161640.2621642288</v>
      </c>
      <c r="D3697" s="6">
        <f t="shared" si="391"/>
        <v>-234410.899783695</v>
      </c>
      <c r="F3697" s="6">
        <f t="shared" si="392"/>
        <v>-248674.60859484196</v>
      </c>
      <c r="H3697" s="6">
        <f t="shared" si="393"/>
        <v>-264586.75193223602</v>
      </c>
      <c r="J3697" s="6">
        <f t="shared" si="394"/>
        <v>-240292.43362544265</v>
      </c>
      <c r="L3697" s="6">
        <f t="shared" si="395"/>
        <v>-577025.13125985826</v>
      </c>
      <c r="N3697" s="6">
        <f t="shared" si="396"/>
        <v>-496589.90173004579</v>
      </c>
      <c r="P3697" s="6">
        <f t="shared" si="397"/>
        <v>-477197.1819233523</v>
      </c>
      <c r="R3697" s="6">
        <f t="shared" si="398"/>
        <v>-375091.66208134149</v>
      </c>
      <c r="T3697" s="6">
        <f t="shared" si="399"/>
        <v>-333711.69423376973</v>
      </c>
      <c r="V3697" s="6">
        <f t="shared" si="400"/>
        <v>338902.87297145539</v>
      </c>
      <c r="X3697" s="6">
        <f t="shared" si="401"/>
        <v>302968.31787273596</v>
      </c>
      <c r="Z3697" s="6">
        <f t="shared" si="402"/>
        <v>42577.074920244362</v>
      </c>
      <c r="AB3697" s="6">
        <f t="shared" si="403"/>
        <v>48049.244063532249</v>
      </c>
      <c r="AD3697" s="6">
        <f t="shared" si="404"/>
        <v>99194.519835998406</v>
      </c>
    </row>
    <row r="3698" spans="2:30" x14ac:dyDescent="0.2">
      <c r="B3698" s="6">
        <f t="shared" si="390"/>
        <v>-155984.47782444727</v>
      </c>
      <c r="D3698" s="6">
        <f t="shared" si="391"/>
        <v>-230988.41399220715</v>
      </c>
      <c r="F3698" s="6">
        <f t="shared" si="392"/>
        <v>-246898.91610943328</v>
      </c>
      <c r="H3698" s="6">
        <f t="shared" si="393"/>
        <v>-264551.14356837288</v>
      </c>
      <c r="J3698" s="6">
        <f t="shared" si="394"/>
        <v>-240268.20652381337</v>
      </c>
      <c r="L3698" s="6">
        <f t="shared" si="395"/>
        <v>-579173.08348829299</v>
      </c>
      <c r="N3698" s="6">
        <f t="shared" si="396"/>
        <v>-498318.57896896085</v>
      </c>
      <c r="P3698" s="6">
        <f t="shared" si="397"/>
        <v>-478280.39296579943</v>
      </c>
      <c r="R3698" s="6">
        <f t="shared" si="398"/>
        <v>-375110.83936421166</v>
      </c>
      <c r="T3698" s="6">
        <f t="shared" si="399"/>
        <v>-334881.02019416954</v>
      </c>
      <c r="V3698" s="6">
        <f t="shared" si="400"/>
        <v>338145.91779100487</v>
      </c>
      <c r="X3698" s="6">
        <f t="shared" si="401"/>
        <v>301986.93199488468</v>
      </c>
      <c r="Z3698" s="6">
        <f t="shared" si="402"/>
        <v>43540.454320664081</v>
      </c>
      <c r="AB3698" s="6">
        <f t="shared" si="403"/>
        <v>53196.626033615677</v>
      </c>
      <c r="AD3698" s="6">
        <f t="shared" si="404"/>
        <v>112988.09025411327</v>
      </c>
    </row>
    <row r="3699" spans="2:30" x14ac:dyDescent="0.2">
      <c r="B3699" s="6">
        <f t="shared" si="390"/>
        <v>-155488.9847140981</v>
      </c>
      <c r="D3699" s="6">
        <f t="shared" si="391"/>
        <v>-227166.18139579537</v>
      </c>
      <c r="F3699" s="6">
        <f t="shared" si="392"/>
        <v>-240963.83232231162</v>
      </c>
      <c r="H3699" s="6">
        <f t="shared" si="393"/>
        <v>-260246.52728518867</v>
      </c>
      <c r="J3699" s="6">
        <f t="shared" si="394"/>
        <v>-235915.17892026738</v>
      </c>
      <c r="L3699" s="6">
        <f t="shared" si="395"/>
        <v>-581508.24096620339</v>
      </c>
      <c r="N3699" s="6">
        <f t="shared" si="396"/>
        <v>-498001.64009553014</v>
      </c>
      <c r="P3699" s="6">
        <f t="shared" si="397"/>
        <v>-480615.18513448449</v>
      </c>
      <c r="R3699" s="6">
        <f t="shared" si="398"/>
        <v>-374717.56420084229</v>
      </c>
      <c r="T3699" s="6">
        <f t="shared" si="399"/>
        <v>-336796.09891916969</v>
      </c>
      <c r="V3699" s="6">
        <f t="shared" si="400"/>
        <v>337478.38813732006</v>
      </c>
      <c r="X3699" s="6">
        <f t="shared" si="401"/>
        <v>301175.23955551715</v>
      </c>
      <c r="Z3699" s="6">
        <f t="shared" si="402"/>
        <v>43784.328552174935</v>
      </c>
      <c r="AB3699" s="6">
        <f t="shared" si="403"/>
        <v>56791.518854525799</v>
      </c>
      <c r="AD3699" s="6">
        <f t="shared" si="404"/>
        <v>116852.22058090364</v>
      </c>
    </row>
    <row r="3700" spans="2:30" x14ac:dyDescent="0.2">
      <c r="B3700" s="6">
        <f t="shared" si="390"/>
        <v>-155485.80956114983</v>
      </c>
      <c r="D3700" s="6">
        <f t="shared" si="391"/>
        <v>-223496.3628056905</v>
      </c>
      <c r="F3700" s="6">
        <f t="shared" si="392"/>
        <v>-233201.3032027513</v>
      </c>
      <c r="H3700" s="6">
        <f t="shared" si="393"/>
        <v>-247763.696302344</v>
      </c>
      <c r="J3700" s="6">
        <f t="shared" si="394"/>
        <v>-228686.69230342243</v>
      </c>
      <c r="L3700" s="6">
        <f t="shared" si="395"/>
        <v>-583766.9698331937</v>
      </c>
      <c r="N3700" s="6">
        <f t="shared" si="396"/>
        <v>-496932.95455906872</v>
      </c>
      <c r="P3700" s="6">
        <f t="shared" si="397"/>
        <v>-483189.16068673658</v>
      </c>
      <c r="R3700" s="6">
        <f t="shared" si="398"/>
        <v>-375862.29235184175</v>
      </c>
      <c r="T3700" s="6">
        <f t="shared" si="399"/>
        <v>-336909.11437644664</v>
      </c>
      <c r="V3700" s="6">
        <f t="shared" si="400"/>
        <v>337106.47763046558</v>
      </c>
      <c r="X3700" s="6">
        <f t="shared" si="401"/>
        <v>300768.59931741172</v>
      </c>
      <c r="Z3700" s="6">
        <f t="shared" si="402"/>
        <v>44083.093625100861</v>
      </c>
      <c r="AB3700" s="6">
        <f t="shared" si="403"/>
        <v>57858.231347338151</v>
      </c>
      <c r="AD3700" s="6">
        <f t="shared" si="404"/>
        <v>117375.94328002962</v>
      </c>
    </row>
    <row r="3701" spans="2:30" x14ac:dyDescent="0.2">
      <c r="B3701" s="6">
        <f t="shared" si="390"/>
        <v>-150772.84702381786</v>
      </c>
      <c r="D3701" s="6">
        <f t="shared" si="391"/>
        <v>-218790.81102722645</v>
      </c>
      <c r="F3701" s="6">
        <f t="shared" si="392"/>
        <v>-228389.7786196963</v>
      </c>
      <c r="H3701" s="6">
        <f t="shared" si="393"/>
        <v>-246204.77156008521</v>
      </c>
      <c r="J3701" s="6">
        <f t="shared" si="394"/>
        <v>-224907.21607767249</v>
      </c>
      <c r="L3701" s="6">
        <f t="shared" si="395"/>
        <v>-585481.41680681112</v>
      </c>
      <c r="N3701" s="6">
        <f t="shared" si="396"/>
        <v>-497373.84426373657</v>
      </c>
      <c r="P3701" s="6">
        <f t="shared" si="397"/>
        <v>-486149.84608784656</v>
      </c>
      <c r="R3701" s="6">
        <f t="shared" si="398"/>
        <v>-378236.72900849604</v>
      </c>
      <c r="T3701" s="6">
        <f t="shared" si="399"/>
        <v>-336094.83810205857</v>
      </c>
      <c r="V3701" s="6">
        <f t="shared" si="400"/>
        <v>336971.85671586619</v>
      </c>
      <c r="X3701" s="6">
        <f t="shared" si="401"/>
        <v>300277.37796914642</v>
      </c>
      <c r="Z3701" s="6">
        <f t="shared" si="402"/>
        <v>45495.857817618642</v>
      </c>
      <c r="AB3701" s="6">
        <f t="shared" si="403"/>
        <v>57986.671926291398</v>
      </c>
      <c r="AD3701" s="6">
        <f t="shared" si="404"/>
        <v>118272.21731746579</v>
      </c>
    </row>
    <row r="3702" spans="2:30" x14ac:dyDescent="0.2">
      <c r="B3702" s="6">
        <f t="shared" si="390"/>
        <v>-141512.47682066797</v>
      </c>
      <c r="D3702" s="6">
        <f t="shared" si="391"/>
        <v>-214242.89242874717</v>
      </c>
      <c r="F3702" s="6">
        <f t="shared" si="392"/>
        <v>-226966.0941689488</v>
      </c>
      <c r="H3702" s="6">
        <f t="shared" si="393"/>
        <v>-245475.15731877615</v>
      </c>
      <c r="J3702" s="6">
        <f t="shared" si="394"/>
        <v>-224796.04916068818</v>
      </c>
      <c r="L3702" s="6">
        <f t="shared" si="395"/>
        <v>-584581.54815091321</v>
      </c>
      <c r="N3702" s="6">
        <f t="shared" si="396"/>
        <v>-499596.84253870964</v>
      </c>
      <c r="P3702" s="6">
        <f t="shared" si="397"/>
        <v>-488974.77910234866</v>
      </c>
      <c r="R3702" s="6">
        <f t="shared" si="398"/>
        <v>-380673.05450994521</v>
      </c>
      <c r="T3702" s="6">
        <f t="shared" si="399"/>
        <v>-338076.93990201241</v>
      </c>
      <c r="V3702" s="6">
        <f t="shared" si="400"/>
        <v>337094.01051628531</v>
      </c>
      <c r="X3702" s="6">
        <f t="shared" si="401"/>
        <v>300462.04036652076</v>
      </c>
      <c r="Z3702" s="6">
        <f t="shared" si="402"/>
        <v>48046.408585273268</v>
      </c>
      <c r="AB3702" s="6">
        <f t="shared" si="403"/>
        <v>58148.439003689316</v>
      </c>
      <c r="AD3702" s="6">
        <f t="shared" si="404"/>
        <v>116276.57845346566</v>
      </c>
    </row>
    <row r="3703" spans="2:30" x14ac:dyDescent="0.2">
      <c r="B3703" s="6">
        <f t="shared" si="390"/>
        <v>-135148.01157989458</v>
      </c>
      <c r="D3703" s="6">
        <f t="shared" si="391"/>
        <v>-211260.01091805517</v>
      </c>
      <c r="F3703" s="6">
        <f t="shared" si="392"/>
        <v>-224449.01194515458</v>
      </c>
      <c r="H3703" s="6">
        <f t="shared" si="393"/>
        <v>-245449.0478865334</v>
      </c>
      <c r="J3703" s="6">
        <f t="shared" si="394"/>
        <v>-224171.79139667857</v>
      </c>
      <c r="L3703" s="6">
        <f t="shared" si="395"/>
        <v>-581587.08756597817</v>
      </c>
      <c r="N3703" s="6">
        <f t="shared" si="396"/>
        <v>-502209.44275528332</v>
      </c>
      <c r="P3703" s="6">
        <f t="shared" si="397"/>
        <v>-491306.55024813255</v>
      </c>
      <c r="R3703" s="6">
        <f t="shared" si="398"/>
        <v>-383097.75030141638</v>
      </c>
      <c r="T3703" s="6">
        <f t="shared" si="399"/>
        <v>-340236.784704655</v>
      </c>
      <c r="V3703" s="6">
        <f t="shared" si="400"/>
        <v>337150.40258847777</v>
      </c>
      <c r="X3703" s="6">
        <f t="shared" si="401"/>
        <v>300944.93789572915</v>
      </c>
      <c r="Z3703" s="6">
        <f t="shared" si="402"/>
        <v>50819.258595300009</v>
      </c>
      <c r="AB3703" s="6">
        <f t="shared" si="403"/>
        <v>58281.800537390744</v>
      </c>
      <c r="AD3703" s="6">
        <f t="shared" si="404"/>
        <v>112149.15325645386</v>
      </c>
    </row>
    <row r="3704" spans="2:30" x14ac:dyDescent="0.2">
      <c r="B3704" s="6">
        <f t="shared" si="390"/>
        <v>-134568.3790978461</v>
      </c>
      <c r="D3704" s="6">
        <f t="shared" si="391"/>
        <v>-207702.68278894763</v>
      </c>
      <c r="F3704" s="6">
        <f t="shared" si="392"/>
        <v>-217890.98031434856</v>
      </c>
      <c r="H3704" s="6">
        <f t="shared" si="393"/>
        <v>-237778.70297537971</v>
      </c>
      <c r="J3704" s="6">
        <f t="shared" si="394"/>
        <v>-218376.79428590133</v>
      </c>
      <c r="L3704" s="6">
        <f t="shared" si="395"/>
        <v>-580177.08319426386</v>
      </c>
      <c r="N3704" s="6">
        <f t="shared" si="396"/>
        <v>-504845.485256229</v>
      </c>
      <c r="P3704" s="6">
        <f t="shared" si="397"/>
        <v>-492249.02522865153</v>
      </c>
      <c r="R3704" s="6">
        <f t="shared" si="398"/>
        <v>-385506.06422305317</v>
      </c>
      <c r="T3704" s="6">
        <f t="shared" si="399"/>
        <v>-342402.86612738582</v>
      </c>
      <c r="V3704" s="6">
        <f t="shared" si="400"/>
        <v>336588.50093603507</v>
      </c>
      <c r="X3704" s="6">
        <f t="shared" si="401"/>
        <v>300904.61792441015</v>
      </c>
      <c r="Z3704" s="6">
        <f t="shared" si="402"/>
        <v>54458.828308269258</v>
      </c>
      <c r="AB3704" s="6">
        <f t="shared" si="403"/>
        <v>58336.388782737966</v>
      </c>
      <c r="AD3704" s="6">
        <f t="shared" si="404"/>
        <v>113131.95516858897</v>
      </c>
    </row>
    <row r="3705" spans="2:30" x14ac:dyDescent="0.2">
      <c r="B3705" s="6">
        <f t="shared" si="390"/>
        <v>-133636.69550846863</v>
      </c>
      <c r="D3705" s="6">
        <f t="shared" si="391"/>
        <v>-203489.18370066091</v>
      </c>
      <c r="F3705" s="6">
        <f t="shared" si="392"/>
        <v>-210482.9920322675</v>
      </c>
      <c r="H3705" s="6">
        <f t="shared" si="393"/>
        <v>-234388.47600789418</v>
      </c>
      <c r="J3705" s="6">
        <f t="shared" si="394"/>
        <v>-211227.69862505404</v>
      </c>
      <c r="L3705" s="6">
        <f t="shared" si="395"/>
        <v>-581593.81595473958</v>
      </c>
      <c r="N3705" s="6">
        <f t="shared" si="396"/>
        <v>-507427.4424868846</v>
      </c>
      <c r="P3705" s="6">
        <f t="shared" si="397"/>
        <v>-492685.50784768595</v>
      </c>
      <c r="R3705" s="6">
        <f t="shared" si="398"/>
        <v>-387858.35958099586</v>
      </c>
      <c r="T3705" s="6">
        <f t="shared" si="399"/>
        <v>-344571.58680433396</v>
      </c>
      <c r="V3705" s="6">
        <f t="shared" si="400"/>
        <v>335535.1751260676</v>
      </c>
      <c r="X3705" s="6">
        <f t="shared" si="401"/>
        <v>300503.89659037127</v>
      </c>
      <c r="Z3705" s="6">
        <f t="shared" si="402"/>
        <v>57020.854185245829</v>
      </c>
      <c r="AB3705" s="6">
        <f t="shared" si="403"/>
        <v>58444.753619489631</v>
      </c>
      <c r="AD3705" s="6">
        <f t="shared" si="404"/>
        <v>118167.04531052396</v>
      </c>
    </row>
    <row r="3706" spans="2:30" x14ac:dyDescent="0.2">
      <c r="B3706" s="6">
        <f t="shared" si="390"/>
        <v>-127589.10320483394</v>
      </c>
      <c r="D3706" s="6">
        <f t="shared" si="391"/>
        <v>-198825.16085442484</v>
      </c>
      <c r="F3706" s="6">
        <f t="shared" si="392"/>
        <v>-206472.7791831349</v>
      </c>
      <c r="H3706" s="6">
        <f t="shared" si="393"/>
        <v>-227256.45203433206</v>
      </c>
      <c r="J3706" s="6">
        <f t="shared" si="394"/>
        <v>-209095.47020525733</v>
      </c>
      <c r="L3706" s="6">
        <f t="shared" si="395"/>
        <v>-583769.7840591016</v>
      </c>
      <c r="N3706" s="6">
        <f t="shared" si="396"/>
        <v>-508060.28086040326</v>
      </c>
      <c r="P3706" s="6">
        <f t="shared" si="397"/>
        <v>-493381.98745364428</v>
      </c>
      <c r="R3706" s="6">
        <f t="shared" si="398"/>
        <v>-389090.2497434059</v>
      </c>
      <c r="T3706" s="6">
        <f t="shared" si="399"/>
        <v>-346738.17283788329</v>
      </c>
      <c r="V3706" s="6">
        <f t="shared" si="400"/>
        <v>334423.80399285175</v>
      </c>
      <c r="X3706" s="6">
        <f t="shared" si="401"/>
        <v>299841.61477942159</v>
      </c>
      <c r="Z3706" s="6">
        <f t="shared" si="402"/>
        <v>57856.85031686713</v>
      </c>
      <c r="AB3706" s="6">
        <f t="shared" si="403"/>
        <v>59824.037444593254</v>
      </c>
      <c r="AD3706" s="6">
        <f t="shared" si="404"/>
        <v>118719.56197212194</v>
      </c>
    </row>
    <row r="3707" spans="2:30" x14ac:dyDescent="0.2">
      <c r="B3707" s="6">
        <f t="shared" si="390"/>
        <v>-119057.82194488093</v>
      </c>
      <c r="D3707" s="6">
        <f t="shared" si="391"/>
        <v>-195038.78808129419</v>
      </c>
      <c r="F3707" s="6">
        <f t="shared" si="392"/>
        <v>-205172.66606706707</v>
      </c>
      <c r="H3707" s="6">
        <f t="shared" si="393"/>
        <v>-226198.78251208534</v>
      </c>
      <c r="J3707" s="6">
        <f t="shared" si="394"/>
        <v>-209122.20093535125</v>
      </c>
      <c r="L3707" s="6">
        <f t="shared" si="395"/>
        <v>-585964.88648945198</v>
      </c>
      <c r="N3707" s="6">
        <f t="shared" si="396"/>
        <v>-506186.02502921445</v>
      </c>
      <c r="P3707" s="6">
        <f t="shared" si="397"/>
        <v>-494639.54221846384</v>
      </c>
      <c r="R3707" s="6">
        <f t="shared" si="398"/>
        <v>-388899.90059436212</v>
      </c>
      <c r="T3707" s="6">
        <f t="shared" si="399"/>
        <v>-348896.05946678278</v>
      </c>
      <c r="V3707" s="6">
        <f t="shared" si="400"/>
        <v>333111.40668552398</v>
      </c>
      <c r="X3707" s="6">
        <f t="shared" si="401"/>
        <v>299054.44287785946</v>
      </c>
      <c r="Z3707" s="6">
        <f t="shared" si="402"/>
        <v>58301.139343268333</v>
      </c>
      <c r="AB3707" s="6">
        <f t="shared" si="403"/>
        <v>64722.569816352203</v>
      </c>
      <c r="AD3707" s="6">
        <f t="shared" si="404"/>
        <v>119286.67726779755</v>
      </c>
    </row>
    <row r="3708" spans="2:30" x14ac:dyDescent="0.2">
      <c r="B3708" s="6">
        <f t="shared" si="390"/>
        <v>-114054.72292431576</v>
      </c>
      <c r="D3708" s="6">
        <f t="shared" si="391"/>
        <v>-191310.45685807668</v>
      </c>
      <c r="F3708" s="6">
        <f t="shared" si="392"/>
        <v>-201876.44002071008</v>
      </c>
      <c r="H3708" s="6">
        <f t="shared" si="393"/>
        <v>-223280.5909908227</v>
      </c>
      <c r="J3708" s="6">
        <f t="shared" si="394"/>
        <v>-208663.83469827709</v>
      </c>
      <c r="L3708" s="6">
        <f t="shared" si="395"/>
        <v>-587961.48320880497</v>
      </c>
      <c r="N3708" s="6">
        <f t="shared" si="396"/>
        <v>-505247.38938686746</v>
      </c>
      <c r="P3708" s="6">
        <f t="shared" si="397"/>
        <v>-496787.90282904997</v>
      </c>
      <c r="R3708" s="6">
        <f t="shared" si="398"/>
        <v>-388306.06007069931</v>
      </c>
      <c r="T3708" s="6">
        <f t="shared" si="399"/>
        <v>-350897.63257240638</v>
      </c>
      <c r="V3708" s="6">
        <f t="shared" si="400"/>
        <v>331771.52367097326</v>
      </c>
      <c r="X3708" s="6">
        <f t="shared" si="401"/>
        <v>297944.45778951864</v>
      </c>
      <c r="Z3708" s="6">
        <f t="shared" si="402"/>
        <v>58345.386600447426</v>
      </c>
      <c r="AB3708" s="6">
        <f t="shared" si="403"/>
        <v>69714.609377262823</v>
      </c>
      <c r="AD3708" s="6">
        <f t="shared" si="404"/>
        <v>120214.13548372207</v>
      </c>
    </row>
    <row r="3709" spans="2:30" x14ac:dyDescent="0.2">
      <c r="B3709" s="6">
        <f t="shared" si="390"/>
        <v>-113495.73883359514</v>
      </c>
      <c r="D3709" s="6">
        <f t="shared" si="391"/>
        <v>-188444.49413842321</v>
      </c>
      <c r="F3709" s="6">
        <f t="shared" si="392"/>
        <v>-194639.71265977094</v>
      </c>
      <c r="H3709" s="6">
        <f t="shared" si="393"/>
        <v>-217338.90432952216</v>
      </c>
      <c r="J3709" s="6">
        <f t="shared" si="394"/>
        <v>-202922.46555266005</v>
      </c>
      <c r="L3709" s="6">
        <f t="shared" si="395"/>
        <v>-587780.57091842731</v>
      </c>
      <c r="N3709" s="6">
        <f t="shared" si="396"/>
        <v>-506879.3318100344</v>
      </c>
      <c r="P3709" s="6">
        <f t="shared" si="397"/>
        <v>-499415.77916566835</v>
      </c>
      <c r="R3709" s="6">
        <f t="shared" si="398"/>
        <v>-389373.97845807264</v>
      </c>
      <c r="T3709" s="6">
        <f t="shared" si="399"/>
        <v>-348902.50516512973</v>
      </c>
      <c r="V3709" s="6">
        <f t="shared" si="400"/>
        <v>330654.46575159009</v>
      </c>
      <c r="X3709" s="6">
        <f t="shared" si="401"/>
        <v>296814.2070187871</v>
      </c>
      <c r="Z3709" s="6">
        <f t="shared" si="402"/>
        <v>59085.51663234939</v>
      </c>
      <c r="AB3709" s="6">
        <f t="shared" si="403"/>
        <v>72266.168351482032</v>
      </c>
      <c r="AD3709" s="6">
        <f t="shared" si="404"/>
        <v>127915.40366471972</v>
      </c>
    </row>
    <row r="3710" spans="2:30" x14ac:dyDescent="0.2">
      <c r="B3710" s="6">
        <f t="shared" si="390"/>
        <v>-112527.77425554565</v>
      </c>
      <c r="D3710" s="6">
        <f t="shared" si="391"/>
        <v>-184195.05494057212</v>
      </c>
      <c r="F3710" s="6">
        <f t="shared" si="392"/>
        <v>-187456.52793007207</v>
      </c>
      <c r="H3710" s="6">
        <f t="shared" si="393"/>
        <v>-211746.37026663471</v>
      </c>
      <c r="J3710" s="6">
        <f t="shared" si="394"/>
        <v>-195984.60440580492</v>
      </c>
      <c r="L3710" s="6">
        <f t="shared" si="395"/>
        <v>-584308.68681223551</v>
      </c>
      <c r="N3710" s="6">
        <f t="shared" si="396"/>
        <v>-509361.6734920108</v>
      </c>
      <c r="P3710" s="6">
        <f t="shared" si="397"/>
        <v>-502050.03731738968</v>
      </c>
      <c r="R3710" s="6">
        <f t="shared" si="398"/>
        <v>-391448.70015978219</v>
      </c>
      <c r="T3710" s="6">
        <f t="shared" si="399"/>
        <v>-348716.63808527956</v>
      </c>
      <c r="V3710" s="6">
        <f t="shared" si="400"/>
        <v>329348.35796847119</v>
      </c>
      <c r="X3710" s="6">
        <f t="shared" si="401"/>
        <v>295684.27492710709</v>
      </c>
      <c r="Z3710" s="6">
        <f t="shared" si="402"/>
        <v>60734.342871102221</v>
      </c>
      <c r="AB3710" s="6">
        <f t="shared" si="403"/>
        <v>73822.624090301018</v>
      </c>
      <c r="AD3710" s="6">
        <f t="shared" si="404"/>
        <v>130941.81746405634</v>
      </c>
    </row>
    <row r="3711" spans="2:30" x14ac:dyDescent="0.2">
      <c r="B3711" s="6">
        <f t="shared" si="390"/>
        <v>-107159.30528234359</v>
      </c>
      <c r="D3711" s="6">
        <f t="shared" si="391"/>
        <v>-178963.49736665876</v>
      </c>
      <c r="F3711" s="6">
        <f t="shared" si="392"/>
        <v>-184266.35738823365</v>
      </c>
      <c r="H3711" s="6">
        <f t="shared" si="393"/>
        <v>-207111.28311397275</v>
      </c>
      <c r="J3711" s="6">
        <f t="shared" si="394"/>
        <v>-193261.99082942959</v>
      </c>
      <c r="L3711" s="6">
        <f t="shared" si="395"/>
        <v>-581758.45694463782</v>
      </c>
      <c r="N3711" s="6">
        <f t="shared" si="396"/>
        <v>-511876.41843463661</v>
      </c>
      <c r="P3711" s="6">
        <f t="shared" si="397"/>
        <v>-504213.89685839426</v>
      </c>
      <c r="R3711" s="6">
        <f t="shared" si="398"/>
        <v>-393737.51759187726</v>
      </c>
      <c r="T3711" s="6">
        <f t="shared" si="399"/>
        <v>-350658.27856046631</v>
      </c>
      <c r="V3711" s="6">
        <f t="shared" si="400"/>
        <v>328124.18192584399</v>
      </c>
      <c r="X3711" s="6">
        <f t="shared" si="401"/>
        <v>294556.08423500072</v>
      </c>
      <c r="Z3711" s="6">
        <f t="shared" si="402"/>
        <v>63320.43878451988</v>
      </c>
      <c r="AB3711" s="6">
        <f t="shared" si="403"/>
        <v>78461.911980208446</v>
      </c>
      <c r="AD3711" s="6">
        <f t="shared" si="404"/>
        <v>130984.11040370534</v>
      </c>
    </row>
    <row r="3712" spans="2:30" x14ac:dyDescent="0.2">
      <c r="B3712" s="6">
        <f t="shared" si="390"/>
        <v>-98250.965296703202</v>
      </c>
      <c r="D3712" s="6">
        <f t="shared" si="391"/>
        <v>-174203.0089107035</v>
      </c>
      <c r="F3712" s="6">
        <f t="shared" si="392"/>
        <v>-182590.78344301431</v>
      </c>
      <c r="H3712" s="6">
        <f t="shared" si="393"/>
        <v>-206799.10021811078</v>
      </c>
      <c r="J3712" s="6">
        <f t="shared" si="394"/>
        <v>-193236.32414159752</v>
      </c>
      <c r="L3712" s="6">
        <f t="shared" si="395"/>
        <v>-582767.89673916739</v>
      </c>
      <c r="N3712" s="6">
        <f t="shared" si="396"/>
        <v>-514374.5699737097</v>
      </c>
      <c r="P3712" s="6">
        <f t="shared" si="397"/>
        <v>-505433.91438286507</v>
      </c>
      <c r="R3712" s="6">
        <f t="shared" si="398"/>
        <v>-396039.24110446969</v>
      </c>
      <c r="T3712" s="6">
        <f t="shared" si="399"/>
        <v>-352329.97078268399</v>
      </c>
      <c r="V3712" s="6">
        <f t="shared" si="400"/>
        <v>327161.00476253469</v>
      </c>
      <c r="X3712" s="6">
        <f t="shared" si="401"/>
        <v>293427.30540137133</v>
      </c>
      <c r="Z3712" s="6">
        <f t="shared" si="402"/>
        <v>66811.857639542621</v>
      </c>
      <c r="AB3712" s="6">
        <f t="shared" si="403"/>
        <v>83456.923777821372</v>
      </c>
      <c r="AD3712" s="6">
        <f t="shared" si="404"/>
        <v>130906.34670996769</v>
      </c>
    </row>
    <row r="3713" spans="2:30" x14ac:dyDescent="0.2">
      <c r="B3713" s="6">
        <f t="shared" si="390"/>
        <v>-93343.175255814291</v>
      </c>
      <c r="D3713" s="6">
        <f t="shared" si="391"/>
        <v>-170761.26286759402</v>
      </c>
      <c r="F3713" s="6">
        <f t="shared" si="392"/>
        <v>-177562.91477099742</v>
      </c>
      <c r="H3713" s="6">
        <f t="shared" si="393"/>
        <v>-205361.23707095318</v>
      </c>
      <c r="J3713" s="6">
        <f t="shared" si="394"/>
        <v>-191867.49417593851</v>
      </c>
      <c r="L3713" s="6">
        <f t="shared" si="395"/>
        <v>-584800.2298539133</v>
      </c>
      <c r="N3713" s="6">
        <f t="shared" si="396"/>
        <v>-516415.84210596117</v>
      </c>
      <c r="P3713" s="6">
        <f t="shared" si="397"/>
        <v>-505314.86769966525</v>
      </c>
      <c r="R3713" s="6">
        <f t="shared" si="398"/>
        <v>-398349.26271127129</v>
      </c>
      <c r="T3713" s="6">
        <f t="shared" si="399"/>
        <v>-354364.24655715789</v>
      </c>
      <c r="V3713" s="6">
        <f t="shared" si="400"/>
        <v>326707.99197999999</v>
      </c>
      <c r="X3713" s="6">
        <f t="shared" si="401"/>
        <v>292297.75881908316</v>
      </c>
      <c r="Z3713" s="6">
        <f t="shared" si="402"/>
        <v>71021.082058700238</v>
      </c>
      <c r="AB3713" s="6">
        <f t="shared" si="403"/>
        <v>85817.70724922634</v>
      </c>
      <c r="AD3713" s="6">
        <f t="shared" si="404"/>
        <v>130826.04897901248</v>
      </c>
    </row>
    <row r="3714" spans="2:30" x14ac:dyDescent="0.2">
      <c r="B3714" s="6">
        <f t="shared" si="390"/>
        <v>-92393.490780820124</v>
      </c>
      <c r="D3714" s="6">
        <f t="shared" si="391"/>
        <v>-166997.08363662389</v>
      </c>
      <c r="F3714" s="6">
        <f t="shared" si="392"/>
        <v>-169320.89817009919</v>
      </c>
      <c r="H3714" s="6">
        <f t="shared" si="393"/>
        <v>-203271.08711153318</v>
      </c>
      <c r="J3714" s="6">
        <f t="shared" si="394"/>
        <v>-185526.73322163313</v>
      </c>
      <c r="L3714" s="6">
        <f t="shared" si="395"/>
        <v>-586871.85572085122</v>
      </c>
      <c r="N3714" s="6">
        <f t="shared" si="396"/>
        <v>-516358.7794850198</v>
      </c>
      <c r="P3714" s="6">
        <f t="shared" si="397"/>
        <v>-504983.93855182169</v>
      </c>
      <c r="R3714" s="6">
        <f t="shared" si="398"/>
        <v>-400473.5630813649</v>
      </c>
      <c r="T3714" s="6">
        <f t="shared" si="399"/>
        <v>-356425.00118982722</v>
      </c>
      <c r="V3714" s="6">
        <f t="shared" si="400"/>
        <v>326376.66712133528</v>
      </c>
      <c r="X3714" s="6">
        <f t="shared" si="401"/>
        <v>291250.27107312111</v>
      </c>
      <c r="Z3714" s="6">
        <f t="shared" si="402"/>
        <v>75525.112494555709</v>
      </c>
      <c r="AB3714" s="6">
        <f t="shared" si="403"/>
        <v>86590.132822803265</v>
      </c>
      <c r="AD3714" s="6">
        <f t="shared" si="404"/>
        <v>130751.29499264248</v>
      </c>
    </row>
    <row r="3715" spans="2:30" x14ac:dyDescent="0.2">
      <c r="B3715" s="6">
        <f t="shared" si="390"/>
        <v>-91911.86856963078</v>
      </c>
      <c r="D3715" s="6">
        <f t="shared" si="391"/>
        <v>-162725.7615850225</v>
      </c>
      <c r="F3715" s="6">
        <f t="shared" si="392"/>
        <v>-163831.48704752437</v>
      </c>
      <c r="H3715" s="6">
        <f t="shared" si="393"/>
        <v>-189672.06251732283</v>
      </c>
      <c r="J3715" s="6">
        <f t="shared" si="394"/>
        <v>-178968.17409213728</v>
      </c>
      <c r="L3715" s="6">
        <f t="shared" si="395"/>
        <v>-588316.72321848699</v>
      </c>
      <c r="N3715" s="6">
        <f t="shared" si="396"/>
        <v>-514277.39529872302</v>
      </c>
      <c r="P3715" s="6">
        <f t="shared" si="397"/>
        <v>-506066.30510435376</v>
      </c>
      <c r="R3715" s="6">
        <f t="shared" si="398"/>
        <v>-401171.79880660016</v>
      </c>
      <c r="T3715" s="6">
        <f t="shared" si="399"/>
        <v>-358489.7947234005</v>
      </c>
      <c r="V3715" s="6">
        <f t="shared" si="400"/>
        <v>326254.10165207909</v>
      </c>
      <c r="X3715" s="6">
        <f t="shared" si="401"/>
        <v>290617.5676750032</v>
      </c>
      <c r="Z3715" s="6">
        <f t="shared" si="402"/>
        <v>79762.426332882707</v>
      </c>
      <c r="AB3715" s="6">
        <f t="shared" si="403"/>
        <v>88047.199306905401</v>
      </c>
      <c r="AD3715" s="6">
        <f t="shared" si="404"/>
        <v>130748.05789201718</v>
      </c>
    </row>
    <row r="3716" spans="2:30" x14ac:dyDescent="0.2">
      <c r="B3716" s="6">
        <f t="shared" si="390"/>
        <v>-86180.042942911023</v>
      </c>
      <c r="D3716" s="6">
        <f t="shared" si="391"/>
        <v>-158425.41225517684</v>
      </c>
      <c r="F3716" s="6">
        <f t="shared" si="392"/>
        <v>-162163.8648350047</v>
      </c>
      <c r="H3716" s="6">
        <f t="shared" si="393"/>
        <v>-187308.9100932483</v>
      </c>
      <c r="J3716" s="6">
        <f t="shared" si="394"/>
        <v>-177191.09939339053</v>
      </c>
      <c r="L3716" s="6">
        <f t="shared" si="395"/>
        <v>-586007.36555847595</v>
      </c>
      <c r="N3716" s="6">
        <f t="shared" si="396"/>
        <v>-513388.19437422528</v>
      </c>
      <c r="P3716" s="6">
        <f t="shared" si="397"/>
        <v>-508467.88626586442</v>
      </c>
      <c r="R3716" s="6">
        <f t="shared" si="398"/>
        <v>-400807.06529946963</v>
      </c>
      <c r="T3716" s="6">
        <f t="shared" si="399"/>
        <v>-360558.96504249022</v>
      </c>
      <c r="V3716" s="6">
        <f t="shared" si="400"/>
        <v>326741.16734633496</v>
      </c>
      <c r="X3716" s="6">
        <f t="shared" si="401"/>
        <v>290282.6710569486</v>
      </c>
      <c r="Z3716" s="6">
        <f t="shared" si="402"/>
        <v>83184.496233012731</v>
      </c>
      <c r="AB3716" s="6">
        <f t="shared" si="403"/>
        <v>91859.811716664612</v>
      </c>
      <c r="AD3716" s="6">
        <f t="shared" si="404"/>
        <v>130757.67708722799</v>
      </c>
    </row>
    <row r="3717" spans="2:30" x14ac:dyDescent="0.2">
      <c r="B3717" s="6">
        <f t="shared" si="390"/>
        <v>-76720.134676501111</v>
      </c>
      <c r="D3717" s="6">
        <f t="shared" si="391"/>
        <v>-154157.79933694081</v>
      </c>
      <c r="F3717" s="6">
        <f t="shared" si="392"/>
        <v>-159488.25460876946</v>
      </c>
      <c r="H3717" s="6">
        <f t="shared" si="393"/>
        <v>-187175.59483399711</v>
      </c>
      <c r="J3717" s="6">
        <f t="shared" si="394"/>
        <v>-177205.19486238217</v>
      </c>
      <c r="L3717" s="6">
        <f t="shared" si="395"/>
        <v>-581854.19372829283</v>
      </c>
      <c r="N3717" s="6">
        <f t="shared" si="396"/>
        <v>-515189.6805152084</v>
      </c>
      <c r="P3717" s="6">
        <f t="shared" si="397"/>
        <v>-511189.05851461488</v>
      </c>
      <c r="R3717" s="6">
        <f t="shared" si="398"/>
        <v>-400561.44919746346</v>
      </c>
      <c r="T3717" s="6">
        <f t="shared" si="399"/>
        <v>-362072.51110392751</v>
      </c>
      <c r="V3717" s="6">
        <f t="shared" si="400"/>
        <v>326508.58936877543</v>
      </c>
      <c r="X3717" s="6">
        <f t="shared" si="401"/>
        <v>290253.61631466891</v>
      </c>
      <c r="Z3717" s="6">
        <f t="shared" si="402"/>
        <v>85729.499946472439</v>
      </c>
      <c r="AB3717" s="6">
        <f t="shared" si="403"/>
        <v>96753.625050009126</v>
      </c>
      <c r="AD3717" s="6">
        <f t="shared" si="404"/>
        <v>131502.83420187657</v>
      </c>
    </row>
    <row r="3718" spans="2:30" x14ac:dyDescent="0.2">
      <c r="B3718" s="6">
        <f t="shared" si="390"/>
        <v>-71782.944570283973</v>
      </c>
      <c r="D3718" s="6">
        <f t="shared" si="391"/>
        <v>-150824.00223934482</v>
      </c>
      <c r="F3718" s="6">
        <f t="shared" si="392"/>
        <v>-153075.7895959992</v>
      </c>
      <c r="H3718" s="6">
        <f t="shared" si="393"/>
        <v>-187233.23680137011</v>
      </c>
      <c r="J3718" s="6">
        <f t="shared" si="394"/>
        <v>-175140.00263073973</v>
      </c>
      <c r="L3718" s="6">
        <f t="shared" si="395"/>
        <v>-581059.6005517625</v>
      </c>
      <c r="N3718" s="6">
        <f t="shared" si="396"/>
        <v>-517568.08940364211</v>
      </c>
      <c r="P3718" s="6">
        <f t="shared" si="397"/>
        <v>-513692.05998005852</v>
      </c>
      <c r="R3718" s="6">
        <f t="shared" si="398"/>
        <v>-401497.8383066121</v>
      </c>
      <c r="T3718" s="6">
        <f t="shared" si="399"/>
        <v>-359583.36163816403</v>
      </c>
      <c r="V3718" s="6">
        <f t="shared" si="400"/>
        <v>325605.86466942489</v>
      </c>
      <c r="X3718" s="6">
        <f t="shared" si="401"/>
        <v>290404.68839186389</v>
      </c>
      <c r="Z3718" s="6">
        <f t="shared" si="402"/>
        <v>87143.776836991994</v>
      </c>
      <c r="AB3718" s="6">
        <f t="shared" si="403"/>
        <v>99382.242429320919</v>
      </c>
      <c r="AD3718" s="6">
        <f t="shared" si="404"/>
        <v>140525.95874526593</v>
      </c>
    </row>
    <row r="3719" spans="2:30" x14ac:dyDescent="0.2">
      <c r="B3719" s="6">
        <f t="shared" si="390"/>
        <v>-71149.008217402559</v>
      </c>
      <c r="D3719" s="6">
        <f t="shared" si="391"/>
        <v>-146975.49148928368</v>
      </c>
      <c r="F3719" s="6">
        <f t="shared" si="392"/>
        <v>-145613.67581111676</v>
      </c>
      <c r="H3719" s="6">
        <f t="shared" si="393"/>
        <v>-175764.35634426083</v>
      </c>
      <c r="J3719" s="6">
        <f t="shared" si="394"/>
        <v>-168508.13237897589</v>
      </c>
      <c r="L3719" s="6">
        <f t="shared" si="395"/>
        <v>-582703.31318582443</v>
      </c>
      <c r="N3719" s="6">
        <f t="shared" si="396"/>
        <v>-519967.09806172235</v>
      </c>
      <c r="P3719" s="6">
        <f t="shared" si="397"/>
        <v>-515805.24395232653</v>
      </c>
      <c r="R3719" s="6">
        <f t="shared" si="398"/>
        <v>-403412.39673886861</v>
      </c>
      <c r="T3719" s="6">
        <f t="shared" si="399"/>
        <v>-360249.34570288577</v>
      </c>
      <c r="V3719" s="6">
        <f t="shared" si="400"/>
        <v>324223.34012473439</v>
      </c>
      <c r="X3719" s="6">
        <f t="shared" si="401"/>
        <v>290171.9458003107</v>
      </c>
      <c r="Z3719" s="6">
        <f t="shared" si="402"/>
        <v>87264.977102725577</v>
      </c>
      <c r="AB3719" s="6">
        <f t="shared" si="403"/>
        <v>100028.72638463044</v>
      </c>
      <c r="AD3719" s="6">
        <f t="shared" si="404"/>
        <v>144161.87829403486</v>
      </c>
    </row>
    <row r="3720" spans="2:30" x14ac:dyDescent="0.2">
      <c r="B3720" s="6">
        <f t="shared" si="390"/>
        <v>-69725.93556988299</v>
      </c>
      <c r="D3720" s="6">
        <f t="shared" si="391"/>
        <v>-142192.8315389888</v>
      </c>
      <c r="F3720" s="6">
        <f t="shared" si="392"/>
        <v>-141219.67115589927</v>
      </c>
      <c r="H3720" s="6">
        <f t="shared" si="393"/>
        <v>-168078.7967534973</v>
      </c>
      <c r="J3720" s="6">
        <f t="shared" si="394"/>
        <v>-162049.85187133672</v>
      </c>
      <c r="L3720" s="6">
        <f t="shared" si="395"/>
        <v>-584649.1327709849</v>
      </c>
      <c r="N3720" s="6">
        <f t="shared" si="396"/>
        <v>-522205.85582514142</v>
      </c>
      <c r="P3720" s="6">
        <f t="shared" si="397"/>
        <v>-516759.78924193076</v>
      </c>
      <c r="R3720" s="6">
        <f t="shared" si="398"/>
        <v>-405621.62702378357</v>
      </c>
      <c r="T3720" s="6">
        <f t="shared" si="399"/>
        <v>-361877.92678475101</v>
      </c>
      <c r="V3720" s="6">
        <f t="shared" si="400"/>
        <v>322811.47732254397</v>
      </c>
      <c r="X3720" s="6">
        <f t="shared" si="401"/>
        <v>290035.27844685409</v>
      </c>
      <c r="Z3720" s="6">
        <f t="shared" si="402"/>
        <v>87604.968454268965</v>
      </c>
      <c r="AB3720" s="6">
        <f t="shared" si="403"/>
        <v>101913.54700954867</v>
      </c>
      <c r="AD3720" s="6">
        <f t="shared" si="404"/>
        <v>143581.38543797439</v>
      </c>
    </row>
    <row r="3721" spans="2:30" x14ac:dyDescent="0.2">
      <c r="B3721" s="6">
        <f t="shared" si="390"/>
        <v>-61403.740007415479</v>
      </c>
      <c r="D3721" s="6">
        <f t="shared" si="391"/>
        <v>-137800.75173526091</v>
      </c>
      <c r="F3721" s="6">
        <f t="shared" si="392"/>
        <v>-140153.07340521982</v>
      </c>
      <c r="H3721" s="6">
        <f t="shared" si="393"/>
        <v>-167519.34917330142</v>
      </c>
      <c r="J3721" s="6">
        <f t="shared" si="394"/>
        <v>-160945.95789776291</v>
      </c>
      <c r="L3721" s="6">
        <f t="shared" si="395"/>
        <v>-586608.30051434285</v>
      </c>
      <c r="N3721" s="6">
        <f t="shared" si="396"/>
        <v>-523450.98797873995</v>
      </c>
      <c r="P3721" s="6">
        <f t="shared" si="397"/>
        <v>-516016.20375293022</v>
      </c>
      <c r="R3721" s="6">
        <f t="shared" si="398"/>
        <v>-407836.0959738479</v>
      </c>
      <c r="T3721" s="6">
        <f t="shared" si="399"/>
        <v>-363325.09403923241</v>
      </c>
      <c r="V3721" s="6">
        <f t="shared" si="400"/>
        <v>321393.76124467945</v>
      </c>
      <c r="X3721" s="6">
        <f t="shared" si="401"/>
        <v>289511.02804728883</v>
      </c>
      <c r="Z3721" s="6">
        <f t="shared" si="402"/>
        <v>89307.651840936247</v>
      </c>
      <c r="AB3721" s="6">
        <f t="shared" si="403"/>
        <v>106771.57492095111</v>
      </c>
      <c r="AD3721" s="6">
        <f t="shared" si="404"/>
        <v>143584.73077368413</v>
      </c>
    </row>
    <row r="3722" spans="2:30" x14ac:dyDescent="0.2">
      <c r="B3722" s="6">
        <f t="shared" si="390"/>
        <v>-52840.327598650561</v>
      </c>
      <c r="D3722" s="6">
        <f t="shared" si="391"/>
        <v>-133911.10496482698</v>
      </c>
      <c r="F3722" s="6">
        <f t="shared" si="392"/>
        <v>-137947.81689824103</v>
      </c>
      <c r="H3722" s="6">
        <f t="shared" si="393"/>
        <v>-167466.3737095356</v>
      </c>
      <c r="J3722" s="6">
        <f t="shared" si="394"/>
        <v>-160990.64672772083</v>
      </c>
      <c r="L3722" s="6">
        <f t="shared" si="395"/>
        <v>-588221.83882640593</v>
      </c>
      <c r="N3722" s="6">
        <f t="shared" si="396"/>
        <v>-521736.36964737449</v>
      </c>
      <c r="P3722" s="6">
        <f t="shared" si="397"/>
        <v>-515455.974393885</v>
      </c>
      <c r="R3722" s="6">
        <f t="shared" si="398"/>
        <v>-409911.79450625723</v>
      </c>
      <c r="T3722" s="6">
        <f t="shared" si="399"/>
        <v>-365308.95044711576</v>
      </c>
      <c r="V3722" s="6">
        <f t="shared" si="400"/>
        <v>319974.03141075664</v>
      </c>
      <c r="X3722" s="6">
        <f t="shared" si="401"/>
        <v>288662.57041903969</v>
      </c>
      <c r="Z3722" s="6">
        <f t="shared" si="402"/>
        <v>91942.894288581141</v>
      </c>
      <c r="AB3722" s="6">
        <f t="shared" si="403"/>
        <v>110958.33018616262</v>
      </c>
      <c r="AD3722" s="6">
        <f t="shared" si="404"/>
        <v>145351.15182295794</v>
      </c>
    </row>
    <row r="3723" spans="2:30" x14ac:dyDescent="0.2">
      <c r="B3723" s="6">
        <f t="shared" si="390"/>
        <v>-49987.981764526143</v>
      </c>
      <c r="D3723" s="6">
        <f t="shared" si="391"/>
        <v>-129953.59968025971</v>
      </c>
      <c r="F3723" s="6">
        <f t="shared" si="392"/>
        <v>-131283.05284174459</v>
      </c>
      <c r="H3723" s="6">
        <f t="shared" si="393"/>
        <v>-163225.98575252219</v>
      </c>
      <c r="J3723" s="6">
        <f t="shared" si="394"/>
        <v>-159039.81074210737</v>
      </c>
      <c r="L3723" s="6">
        <f t="shared" si="395"/>
        <v>-585529.93005318521</v>
      </c>
      <c r="N3723" s="6">
        <f t="shared" si="396"/>
        <v>-519579.55678281182</v>
      </c>
      <c r="P3723" s="6">
        <f t="shared" si="397"/>
        <v>-516669.33012577367</v>
      </c>
      <c r="R3723" s="6">
        <f t="shared" si="398"/>
        <v>-410996.61169176508</v>
      </c>
      <c r="T3723" s="6">
        <f t="shared" si="399"/>
        <v>-367309.19966638956</v>
      </c>
      <c r="V3723" s="6">
        <f t="shared" si="400"/>
        <v>318550.41851651907</v>
      </c>
      <c r="X3723" s="6">
        <f t="shared" si="401"/>
        <v>287546.24049931555</v>
      </c>
      <c r="Z3723" s="6">
        <f t="shared" si="402"/>
        <v>94934.826759306787</v>
      </c>
      <c r="AB3723" s="6">
        <f t="shared" si="403"/>
        <v>110522.54131840923</v>
      </c>
      <c r="AD3723" s="6">
        <f t="shared" si="404"/>
        <v>146313.75307557749</v>
      </c>
    </row>
    <row r="3724" spans="2:30" x14ac:dyDescent="0.2">
      <c r="B3724" s="6">
        <f t="shared" si="390"/>
        <v>-49838.649804501198</v>
      </c>
      <c r="D3724" s="6">
        <f t="shared" si="391"/>
        <v>-126266.11437828564</v>
      </c>
      <c r="F3724" s="6">
        <f t="shared" si="392"/>
        <v>-123198.94994452022</v>
      </c>
      <c r="H3724" s="6">
        <f t="shared" si="393"/>
        <v>-150256.04399831768</v>
      </c>
      <c r="J3724" s="6">
        <f t="shared" si="394"/>
        <v>-152117.35793045565</v>
      </c>
      <c r="L3724" s="6">
        <f t="shared" si="395"/>
        <v>-580862.64188428072</v>
      </c>
      <c r="N3724" s="6">
        <f t="shared" si="396"/>
        <v>-520085.86528148846</v>
      </c>
      <c r="P3724" s="6">
        <f t="shared" si="397"/>
        <v>-518912.93656296196</v>
      </c>
      <c r="R3724" s="6">
        <f t="shared" si="398"/>
        <v>-410955.67021429841</v>
      </c>
      <c r="T3724" s="6">
        <f t="shared" si="399"/>
        <v>-369291.84576334001</v>
      </c>
      <c r="V3724" s="6">
        <f t="shared" si="400"/>
        <v>317551.79436123761</v>
      </c>
      <c r="X3724" s="6">
        <f t="shared" si="401"/>
        <v>286476.63074511359</v>
      </c>
      <c r="Z3724" s="6">
        <f t="shared" si="402"/>
        <v>98531.78575723125</v>
      </c>
      <c r="AB3724" s="6">
        <f t="shared" si="403"/>
        <v>105363.79144373069</v>
      </c>
      <c r="AD3724" s="6">
        <f t="shared" si="404"/>
        <v>147080.53284886855</v>
      </c>
    </row>
    <row r="3725" spans="2:30" x14ac:dyDescent="0.2">
      <c r="B3725" s="6">
        <f t="shared" si="390"/>
        <v>-47575.356775756518</v>
      </c>
      <c r="D3725" s="6">
        <f t="shared" si="391"/>
        <v>-122113.95864324662</v>
      </c>
      <c r="F3725" s="6">
        <f t="shared" si="392"/>
        <v>-118718.79319589672</v>
      </c>
      <c r="H3725" s="6">
        <f t="shared" si="393"/>
        <v>-148514.49588118235</v>
      </c>
      <c r="J3725" s="6">
        <f t="shared" si="394"/>
        <v>-145779.50307436136</v>
      </c>
      <c r="L3725" s="6">
        <f t="shared" si="395"/>
        <v>-579810.38459261821</v>
      </c>
      <c r="N3725" s="6">
        <f t="shared" si="396"/>
        <v>-522133.46601879987</v>
      </c>
      <c r="P3725" s="6">
        <f t="shared" si="397"/>
        <v>-521517.47801007022</v>
      </c>
      <c r="R3725" s="6">
        <f t="shared" si="398"/>
        <v>-410386.37483870232</v>
      </c>
      <c r="T3725" s="6">
        <f t="shared" si="399"/>
        <v>-371268.88342328824</v>
      </c>
      <c r="V3725" s="6">
        <f t="shared" si="400"/>
        <v>317120.44353913318</v>
      </c>
      <c r="X3725" s="6">
        <f t="shared" si="401"/>
        <v>285831.23549809464</v>
      </c>
      <c r="Z3725" s="6">
        <f t="shared" si="402"/>
        <v>103276.55487486007</v>
      </c>
      <c r="AB3725" s="6">
        <f t="shared" si="403"/>
        <v>100998.1662981128</v>
      </c>
      <c r="AD3725" s="6">
        <f t="shared" si="404"/>
        <v>154420.529911983</v>
      </c>
    </row>
    <row r="3726" spans="2:30" x14ac:dyDescent="0.2">
      <c r="B3726" s="6">
        <f t="shared" si="390"/>
        <v>-39638.098446501201</v>
      </c>
      <c r="D3726" s="6">
        <f t="shared" si="391"/>
        <v>-117233.11902505906</v>
      </c>
      <c r="F3726" s="6">
        <f t="shared" si="392"/>
        <v>-117245.19765473319</v>
      </c>
      <c r="H3726" s="6">
        <f t="shared" si="393"/>
        <v>-147648.58148079063</v>
      </c>
      <c r="J3726" s="6">
        <f t="shared" si="394"/>
        <v>-144631.44177611274</v>
      </c>
      <c r="L3726" s="6">
        <f t="shared" si="395"/>
        <v>-581457.04679688392</v>
      </c>
      <c r="N3726" s="6">
        <f t="shared" si="396"/>
        <v>-524391.42475708702</v>
      </c>
      <c r="P3726" s="6">
        <f t="shared" si="397"/>
        <v>-524001.64253240527</v>
      </c>
      <c r="R3726" s="6">
        <f t="shared" si="398"/>
        <v>-410392.59103951271</v>
      </c>
      <c r="T3726" s="6">
        <f t="shared" si="399"/>
        <v>-372095.08685005642</v>
      </c>
      <c r="V3726" s="6">
        <f t="shared" si="400"/>
        <v>316814.02110347722</v>
      </c>
      <c r="X3726" s="6">
        <f t="shared" si="401"/>
        <v>285565.66318351519</v>
      </c>
      <c r="Z3726" s="6">
        <f t="shared" si="402"/>
        <v>106087.77074965031</v>
      </c>
      <c r="AB3726" s="6">
        <f t="shared" si="403"/>
        <v>101417.42557416308</v>
      </c>
      <c r="AD3726" s="6">
        <f t="shared" si="404"/>
        <v>156644.92870216281</v>
      </c>
    </row>
    <row r="3727" spans="2:30" x14ac:dyDescent="0.2">
      <c r="B3727" s="6">
        <f t="shared" si="390"/>
        <v>-31327.639314869102</v>
      </c>
      <c r="D3727" s="6">
        <f t="shared" si="391"/>
        <v>-112850.08398087219</v>
      </c>
      <c r="F3727" s="6">
        <f t="shared" si="392"/>
        <v>-113317.1053206112</v>
      </c>
      <c r="H3727" s="6">
        <f t="shared" si="393"/>
        <v>-147332.71403713379</v>
      </c>
      <c r="J3727" s="6">
        <f t="shared" si="394"/>
        <v>-144387.84083591416</v>
      </c>
      <c r="L3727" s="6">
        <f t="shared" si="395"/>
        <v>-583297.50298395182</v>
      </c>
      <c r="N3727" s="6">
        <f t="shared" si="396"/>
        <v>-526586.4551001084</v>
      </c>
      <c r="P3727" s="6">
        <f t="shared" si="397"/>
        <v>-525296.29396399832</v>
      </c>
      <c r="R3727" s="6">
        <f t="shared" si="398"/>
        <v>-411978.92590510135</v>
      </c>
      <c r="T3727" s="6">
        <f t="shared" si="399"/>
        <v>-370029.87805913226</v>
      </c>
      <c r="V3727" s="6">
        <f t="shared" si="400"/>
        <v>316668.55777172558</v>
      </c>
      <c r="X3727" s="6">
        <f t="shared" si="401"/>
        <v>285665.82414041221</v>
      </c>
      <c r="Z3727" s="6">
        <f t="shared" si="402"/>
        <v>107004.34190290031</v>
      </c>
      <c r="AB3727" s="6">
        <f t="shared" si="403"/>
        <v>106217.81203002029</v>
      </c>
      <c r="AD3727" s="6">
        <f t="shared" si="404"/>
        <v>165200.14157517173</v>
      </c>
    </row>
    <row r="3728" spans="2:30" x14ac:dyDescent="0.2">
      <c r="B3728" s="6">
        <f t="shared" si="390"/>
        <v>-28671.142732488432</v>
      </c>
      <c r="D3728" s="6">
        <f t="shared" si="391"/>
        <v>-109281.96788801621</v>
      </c>
      <c r="F3728" s="6">
        <f t="shared" si="392"/>
        <v>-105683.56964817701</v>
      </c>
      <c r="H3728" s="6">
        <f t="shared" si="393"/>
        <v>-136272.23288440012</v>
      </c>
      <c r="J3728" s="6">
        <f t="shared" si="394"/>
        <v>-140021.45232879906</v>
      </c>
      <c r="L3728" s="6">
        <f t="shared" si="395"/>
        <v>-585136.77220521914</v>
      </c>
      <c r="N3728" s="6">
        <f t="shared" si="396"/>
        <v>-527660.44296223077</v>
      </c>
      <c r="P3728" s="6">
        <f t="shared" si="397"/>
        <v>-524929.78770394856</v>
      </c>
      <c r="R3728" s="6">
        <f t="shared" si="398"/>
        <v>-414047.92091344448</v>
      </c>
      <c r="T3728" s="6">
        <f t="shared" si="399"/>
        <v>-371249.08423887426</v>
      </c>
      <c r="V3728" s="6">
        <f t="shared" si="400"/>
        <v>316530.86980983289</v>
      </c>
      <c r="X3728" s="6">
        <f t="shared" si="401"/>
        <v>285610.30926417443</v>
      </c>
      <c r="Z3728" s="6">
        <f t="shared" si="402"/>
        <v>106437.62606009807</v>
      </c>
      <c r="AB3728" s="6">
        <f t="shared" si="403"/>
        <v>113647.58939255313</v>
      </c>
      <c r="AD3728" s="6">
        <f t="shared" si="404"/>
        <v>168439.78439570472</v>
      </c>
    </row>
    <row r="3729" spans="2:30" x14ac:dyDescent="0.2">
      <c r="B3729" s="6">
        <f t="shared" si="390"/>
        <v>-28097.257148745357</v>
      </c>
      <c r="D3729" s="6">
        <f t="shared" si="391"/>
        <v>-105689.28183258057</v>
      </c>
      <c r="F3729" s="6">
        <f t="shared" si="392"/>
        <v>-98975.990792658893</v>
      </c>
      <c r="H3729" s="6">
        <f t="shared" si="393"/>
        <v>-132334.42501147668</v>
      </c>
      <c r="J3729" s="6">
        <f t="shared" si="394"/>
        <v>-132520.45529225055</v>
      </c>
      <c r="L3729" s="6">
        <f t="shared" si="395"/>
        <v>-586260.95613009424</v>
      </c>
      <c r="N3729" s="6">
        <f t="shared" si="396"/>
        <v>-525973.27889306622</v>
      </c>
      <c r="P3729" s="6">
        <f t="shared" si="397"/>
        <v>-524184.32341145625</v>
      </c>
      <c r="R3729" s="6">
        <f t="shared" si="398"/>
        <v>-416167.54901141964</v>
      </c>
      <c r="T3729" s="6">
        <f t="shared" si="399"/>
        <v>-371930.09563468507</v>
      </c>
      <c r="V3729" s="6">
        <f t="shared" si="400"/>
        <v>316222.21791438921</v>
      </c>
      <c r="X3729" s="6">
        <f t="shared" si="401"/>
        <v>285641.32341939572</v>
      </c>
      <c r="Z3729" s="6">
        <f t="shared" si="402"/>
        <v>105736.24406644555</v>
      </c>
      <c r="AB3729" s="6">
        <f t="shared" si="403"/>
        <v>121556.85708067029</v>
      </c>
      <c r="AD3729" s="6">
        <f t="shared" si="404"/>
        <v>168136.74524162276</v>
      </c>
    </row>
    <row r="3730" spans="2:30" x14ac:dyDescent="0.2">
      <c r="B3730" s="6">
        <f t="shared" si="390"/>
        <v>-24664.137995232915</v>
      </c>
      <c r="D3730" s="6">
        <f t="shared" si="391"/>
        <v>-100145.54140661558</v>
      </c>
      <c r="F3730" s="6">
        <f t="shared" si="392"/>
        <v>-96018.894167125371</v>
      </c>
      <c r="H3730" s="6">
        <f t="shared" si="393"/>
        <v>-128035.31430422091</v>
      </c>
      <c r="J3730" s="6">
        <f t="shared" si="394"/>
        <v>-128438.74465360979</v>
      </c>
      <c r="L3730" s="6">
        <f t="shared" si="395"/>
        <v>-582856.91527770506</v>
      </c>
      <c r="N3730" s="6">
        <f t="shared" si="396"/>
        <v>-523674.24928354518</v>
      </c>
      <c r="P3730" s="6">
        <f t="shared" si="397"/>
        <v>-524211.31268861069</v>
      </c>
      <c r="R3730" s="6">
        <f t="shared" si="398"/>
        <v>-418277.12927802012</v>
      </c>
      <c r="T3730" s="6">
        <f t="shared" si="399"/>
        <v>-373190.9594633613</v>
      </c>
      <c r="V3730" s="6">
        <f t="shared" si="400"/>
        <v>315261.46068182774</v>
      </c>
      <c r="X3730" s="6">
        <f t="shared" si="401"/>
        <v>285146.84412698215</v>
      </c>
      <c r="Z3730" s="6">
        <f t="shared" si="402"/>
        <v>105520.95071443194</v>
      </c>
      <c r="AB3730" s="6">
        <f t="shared" si="403"/>
        <v>126140.71453802931</v>
      </c>
      <c r="AD3730" s="6">
        <f t="shared" si="404"/>
        <v>168026.30930015302</v>
      </c>
    </row>
    <row r="3731" spans="2:30" x14ac:dyDescent="0.2">
      <c r="B3731" s="6">
        <f t="shared" si="390"/>
        <v>-16551.750631951734</v>
      </c>
      <c r="D3731" s="6">
        <f t="shared" si="391"/>
        <v>-95645.04051150108</v>
      </c>
      <c r="F3731" s="6">
        <f t="shared" si="392"/>
        <v>-94907.595946603979</v>
      </c>
      <c r="H3731" s="6">
        <f t="shared" si="393"/>
        <v>-127527.41856656563</v>
      </c>
      <c r="J3731" s="6">
        <f t="shared" si="394"/>
        <v>-128125.05387305732</v>
      </c>
      <c r="L3731" s="6">
        <f t="shared" si="395"/>
        <v>-578271.52630000433</v>
      </c>
      <c r="N3731" s="6">
        <f t="shared" si="396"/>
        <v>-523704.43258795759</v>
      </c>
      <c r="P3731" s="6">
        <f t="shared" si="397"/>
        <v>-525514.05737970688</v>
      </c>
      <c r="R3731" s="6">
        <f t="shared" si="398"/>
        <v>-420045.14086442895</v>
      </c>
      <c r="T3731" s="6">
        <f t="shared" si="399"/>
        <v>-375083.94846985396</v>
      </c>
      <c r="V3731" s="6">
        <f t="shared" si="400"/>
        <v>313842.07857722748</v>
      </c>
      <c r="X3731" s="6">
        <f t="shared" si="401"/>
        <v>284178.64544585807</v>
      </c>
      <c r="Z3731" s="6">
        <f t="shared" si="402"/>
        <v>108175.78713771787</v>
      </c>
      <c r="AB3731" s="6">
        <f t="shared" si="403"/>
        <v>125910.56477872828</v>
      </c>
      <c r="AD3731" s="6">
        <f t="shared" si="404"/>
        <v>164155.79227365181</v>
      </c>
    </row>
    <row r="3732" spans="2:30" x14ac:dyDescent="0.2">
      <c r="B3732" s="6">
        <f t="shared" si="390"/>
        <v>-9183.3582334755974</v>
      </c>
      <c r="D3732" s="6">
        <f t="shared" si="391"/>
        <v>-91879.176819927277</v>
      </c>
      <c r="F3732" s="6">
        <f t="shared" si="392"/>
        <v>-90494.117360282573</v>
      </c>
      <c r="H3732" s="6">
        <f t="shared" si="393"/>
        <v>-124358.2375106002</v>
      </c>
      <c r="J3732" s="6">
        <f t="shared" si="394"/>
        <v>-128110.02563362023</v>
      </c>
      <c r="L3732" s="6">
        <f t="shared" si="395"/>
        <v>-577530.59372465056</v>
      </c>
      <c r="N3732" s="6">
        <f t="shared" si="396"/>
        <v>-525506.63502286456</v>
      </c>
      <c r="P3732" s="6">
        <f t="shared" si="397"/>
        <v>-527915.58248398278</v>
      </c>
      <c r="R3732" s="6">
        <f t="shared" si="398"/>
        <v>-420049.75520813029</v>
      </c>
      <c r="T3732" s="6">
        <f t="shared" si="399"/>
        <v>-377003.46515640034</v>
      </c>
      <c r="V3732" s="6">
        <f t="shared" si="400"/>
        <v>312357.24888415122</v>
      </c>
      <c r="X3732" s="6">
        <f t="shared" si="401"/>
        <v>282941.49905798287</v>
      </c>
      <c r="Z3732" s="6">
        <f t="shared" si="402"/>
        <v>113902.1851174686</v>
      </c>
      <c r="AB3732" s="6">
        <f t="shared" si="403"/>
        <v>122188.55390676262</v>
      </c>
      <c r="AD3732" s="6">
        <f t="shared" si="404"/>
        <v>156253.06142669579</v>
      </c>
    </row>
    <row r="3733" spans="2:30" x14ac:dyDescent="0.2">
      <c r="B3733" s="6">
        <f t="shared" si="390"/>
        <v>-7255.0741903583503</v>
      </c>
      <c r="D3733" s="6">
        <f t="shared" si="391"/>
        <v>-88250.747570863037</v>
      </c>
      <c r="F3733" s="6">
        <f t="shared" si="392"/>
        <v>-82619.479893462776</v>
      </c>
      <c r="H3733" s="6">
        <f t="shared" si="393"/>
        <v>-117797.48137452611</v>
      </c>
      <c r="J3733" s="6">
        <f t="shared" si="394"/>
        <v>-123371.70599125428</v>
      </c>
      <c r="L3733" s="6">
        <f t="shared" si="395"/>
        <v>-579075.15960905177</v>
      </c>
      <c r="N3733" s="6">
        <f t="shared" si="396"/>
        <v>-527636.79298839602</v>
      </c>
      <c r="P3733" s="6">
        <f t="shared" si="397"/>
        <v>-530228.57387618604</v>
      </c>
      <c r="R3733" s="6">
        <f t="shared" si="398"/>
        <v>-418777.36411551078</v>
      </c>
      <c r="T3733" s="6">
        <f t="shared" si="399"/>
        <v>-378913.86950211751</v>
      </c>
      <c r="V3733" s="6">
        <f t="shared" si="400"/>
        <v>310869.56775936694</v>
      </c>
      <c r="X3733" s="6">
        <f t="shared" si="401"/>
        <v>281691.66956029314</v>
      </c>
      <c r="Z3733" s="6">
        <f t="shared" si="402"/>
        <v>119619.41558162494</v>
      </c>
      <c r="AB3733" s="6">
        <f t="shared" si="403"/>
        <v>119675.86016962671</v>
      </c>
      <c r="AD3733" s="6">
        <f t="shared" si="404"/>
        <v>157641.44662109617</v>
      </c>
    </row>
    <row r="3734" spans="2:30" x14ac:dyDescent="0.2">
      <c r="B3734" s="6">
        <f t="shared" si="390"/>
        <v>-7075.7353504345856</v>
      </c>
      <c r="D3734" s="6">
        <f t="shared" si="391"/>
        <v>-84132.692283837474</v>
      </c>
      <c r="F3734" s="6">
        <f t="shared" si="392"/>
        <v>-76402.229920277212</v>
      </c>
      <c r="H3734" s="6">
        <f t="shared" si="393"/>
        <v>-112361.88234624043</v>
      </c>
      <c r="J3734" s="6">
        <f t="shared" si="394"/>
        <v>-116041.93953482581</v>
      </c>
      <c r="L3734" s="6">
        <f t="shared" si="395"/>
        <v>-580808.22533069155</v>
      </c>
      <c r="N3734" s="6">
        <f t="shared" si="396"/>
        <v>-529764.13395401312</v>
      </c>
      <c r="P3734" s="6">
        <f t="shared" si="397"/>
        <v>-531969.10285963491</v>
      </c>
      <c r="R3734" s="6">
        <f t="shared" si="398"/>
        <v>-418191.59395271027</v>
      </c>
      <c r="T3734" s="6">
        <f t="shared" si="399"/>
        <v>-380817.2243583643</v>
      </c>
      <c r="V3734" s="6">
        <f t="shared" si="400"/>
        <v>309380.2271707551</v>
      </c>
      <c r="X3734" s="6">
        <f t="shared" si="401"/>
        <v>280439.81351410103</v>
      </c>
      <c r="Z3734" s="6">
        <f t="shared" si="402"/>
        <v>122332.5772267821</v>
      </c>
      <c r="AB3734" s="6">
        <f t="shared" si="403"/>
        <v>122643.62897978169</v>
      </c>
      <c r="AD3734" s="6">
        <f t="shared" si="404"/>
        <v>164522.23243826561</v>
      </c>
    </row>
    <row r="3735" spans="2:30" x14ac:dyDescent="0.2">
      <c r="B3735" s="6">
        <f t="shared" si="390"/>
        <v>-4336.7011971842285</v>
      </c>
      <c r="D3735" s="6">
        <f t="shared" si="391"/>
        <v>-79772.193057270779</v>
      </c>
      <c r="F3735" s="6">
        <f t="shared" si="392"/>
        <v>-73784.164275115094</v>
      </c>
      <c r="H3735" s="6">
        <f t="shared" si="393"/>
        <v>-107831.60830692723</v>
      </c>
      <c r="J3735" s="6">
        <f t="shared" si="394"/>
        <v>-111791.59999042982</v>
      </c>
      <c r="L3735" s="6">
        <f t="shared" si="395"/>
        <v>-582477.03354732855</v>
      </c>
      <c r="N3735" s="6">
        <f t="shared" si="396"/>
        <v>-531682.19897193043</v>
      </c>
      <c r="P3735" s="6">
        <f t="shared" si="397"/>
        <v>-532439.26277468749</v>
      </c>
      <c r="R3735" s="6">
        <f t="shared" si="398"/>
        <v>-419197.99123541312</v>
      </c>
      <c r="T3735" s="6">
        <f t="shared" si="399"/>
        <v>-380360.35382595129</v>
      </c>
      <c r="V3735" s="6">
        <f t="shared" si="400"/>
        <v>307893.49223644781</v>
      </c>
      <c r="X3735" s="6">
        <f t="shared" si="401"/>
        <v>279184.14155293355</v>
      </c>
      <c r="Z3735" s="6">
        <f t="shared" si="402"/>
        <v>122231.87543390399</v>
      </c>
      <c r="AB3735" s="6">
        <f t="shared" si="403"/>
        <v>126425.43332193242</v>
      </c>
      <c r="AD3735" s="6">
        <f t="shared" si="404"/>
        <v>165502.24567124285</v>
      </c>
    </row>
    <row r="3736" spans="2:30" x14ac:dyDescent="0.2">
      <c r="B3736" s="6">
        <f t="shared" si="390"/>
        <v>4620.0534522152875</v>
      </c>
      <c r="D3736" s="6">
        <f t="shared" si="391"/>
        <v>-75317.348179367749</v>
      </c>
      <c r="F3736" s="6">
        <f t="shared" si="392"/>
        <v>-70317.9569636331</v>
      </c>
      <c r="H3736" s="6">
        <f t="shared" si="393"/>
        <v>-107400.9757650816</v>
      </c>
      <c r="J3736" s="6">
        <f t="shared" si="394"/>
        <v>-111550.04053392539</v>
      </c>
      <c r="L3736" s="6">
        <f t="shared" si="395"/>
        <v>-582147.98649541591</v>
      </c>
      <c r="N3736" s="6">
        <f t="shared" si="396"/>
        <v>-531047.12225993117</v>
      </c>
      <c r="P3736" s="6">
        <f t="shared" si="397"/>
        <v>-531557.59134736657</v>
      </c>
      <c r="R3736" s="6">
        <f t="shared" si="398"/>
        <v>-421170.23774508352</v>
      </c>
      <c r="T3736" s="6">
        <f t="shared" si="399"/>
        <v>-377135.45229838759</v>
      </c>
      <c r="V3736" s="6">
        <f t="shared" si="400"/>
        <v>306406.75200381241</v>
      </c>
      <c r="X3736" s="6">
        <f t="shared" si="401"/>
        <v>277925.04385453276</v>
      </c>
      <c r="Z3736" s="6">
        <f t="shared" si="402"/>
        <v>121097.02888409658</v>
      </c>
      <c r="AB3736" s="6">
        <f t="shared" si="403"/>
        <v>128749.97357520217</v>
      </c>
      <c r="AD3736" s="6">
        <f t="shared" si="404"/>
        <v>168124.56987923133</v>
      </c>
    </row>
    <row r="3737" spans="2:30" x14ac:dyDescent="0.2">
      <c r="B3737" s="6">
        <f t="shared" ref="B3737:B3800" si="405">(B1735-B1736)*AVERAGE(C1735,C1735:C1736)</f>
        <v>12393.299997128246</v>
      </c>
      <c r="D3737" s="6">
        <f t="shared" ref="D3737:D3800" si="406">(D1735-D1736)*AVERAGE(E1735,E1735:E1736)</f>
        <v>-70731.212091431822</v>
      </c>
      <c r="F3737" s="6">
        <f t="shared" ref="F3737:F3800" si="407">(F1735-F1736)*AVERAGE(G1735,G1735:G1736)</f>
        <v>-63735.268044264332</v>
      </c>
      <c r="H3737" s="6">
        <f t="shared" ref="H3737:H3800" si="408">(H1735-H1736)*AVERAGE(I1735,I1735:I1736)</f>
        <v>-102626.81585737478</v>
      </c>
      <c r="J3737" s="6">
        <f t="shared" ref="J3737:J3800" si="409">(J1735-J1736)*AVERAGE(K1735,K1735:K1736)</f>
        <v>-111119.21817188228</v>
      </c>
      <c r="L3737" s="6">
        <f t="shared" ref="L3737:L3800" si="410">(L1735-L1736)*AVERAGE(M1735,M1735:M1736)</f>
        <v>-577631.24576722493</v>
      </c>
      <c r="N3737" s="6">
        <f t="shared" ref="N3737:N3800" si="411">(N1735-N1736)*AVERAGE(O1735,O1735:O1736)</f>
        <v>-527931.94227242377</v>
      </c>
      <c r="P3737" s="6">
        <f t="shared" ref="P3737:P3800" si="412">(P1735-P1736)*AVERAGE(Q1735,Q1735:Q1736)</f>
        <v>-530734.82487559016</v>
      </c>
      <c r="R3737" s="6">
        <f t="shared" ref="R3737:R3800" si="413">(R1735-R1736)*AVERAGE(S1735,S1735:S1736)</f>
        <v>-423197.43664661201</v>
      </c>
      <c r="T3737" s="6">
        <f t="shared" ref="T3737:T3800" si="414">(T1735-T1736)*AVERAGE(U1735,U1735:U1736)</f>
        <v>-378477.18929652317</v>
      </c>
      <c r="V3737" s="6">
        <f t="shared" ref="V3737:V3800" si="415">(V1735-V1736)*AVERAGE(W1735,W1735:W1736)</f>
        <v>304919.49731805199</v>
      </c>
      <c r="X3737" s="6">
        <f t="shared" ref="X3737:X3800" si="416">(X1735-X1736)*AVERAGE(Y1735,Y1735:Y1736)</f>
        <v>276661.59085852193</v>
      </c>
      <c r="Z3737" s="6">
        <f t="shared" ref="Z3737:Z3800" si="417">(Z1735-Z1736)*AVERAGE(AA1735,AA1735:AA1736)</f>
        <v>119885.3035861575</v>
      </c>
      <c r="AB3737" s="6">
        <f t="shared" ref="AB3737:AB3800" si="418">(AB1735-AB1736)*AVERAGE(AC1735,AC1735:AC1736)</f>
        <v>129651.22475876726</v>
      </c>
      <c r="AD3737" s="6">
        <f t="shared" ref="AD3737:AD3800" si="419">(AD1735-AD1736)*AVERAGE(AE1735,AE1735:AE1736)</f>
        <v>169662.70045480301</v>
      </c>
    </row>
    <row r="3738" spans="2:30" x14ac:dyDescent="0.2">
      <c r="B3738" s="6">
        <f t="shared" si="405"/>
        <v>14148.72156190321</v>
      </c>
      <c r="D3738" s="6">
        <f t="shared" si="406"/>
        <v>-66914.178825646639</v>
      </c>
      <c r="F3738" s="6">
        <f t="shared" si="407"/>
        <v>-56564.116567068108</v>
      </c>
      <c r="H3738" s="6">
        <f t="shared" si="408"/>
        <v>-100026.92458993134</v>
      </c>
      <c r="J3738" s="6">
        <f t="shared" si="409"/>
        <v>-105810.07463841286</v>
      </c>
      <c r="L3738" s="6">
        <f t="shared" si="410"/>
        <v>-573851.0076475247</v>
      </c>
      <c r="N3738" s="6">
        <f t="shared" si="411"/>
        <v>-526277.08184338233</v>
      </c>
      <c r="P3738" s="6">
        <f t="shared" si="412"/>
        <v>-531318.08215891162</v>
      </c>
      <c r="R3738" s="6">
        <f t="shared" si="413"/>
        <v>-425228.90651915403</v>
      </c>
      <c r="T3738" s="6">
        <f t="shared" si="414"/>
        <v>-380164.87784925406</v>
      </c>
      <c r="V3738" s="6">
        <f t="shared" si="415"/>
        <v>303432.30376570317</v>
      </c>
      <c r="X3738" s="6">
        <f t="shared" si="416"/>
        <v>275394.74899735703</v>
      </c>
      <c r="Z3738" s="6">
        <f t="shared" si="417"/>
        <v>120824.66015368722</v>
      </c>
      <c r="AB3738" s="6">
        <f t="shared" si="418"/>
        <v>131432.64855106137</v>
      </c>
      <c r="AD3738" s="6">
        <f t="shared" si="419"/>
        <v>168036.12656957682</v>
      </c>
    </row>
    <row r="3739" spans="2:30" x14ac:dyDescent="0.2">
      <c r="B3739" s="6">
        <f t="shared" si="405"/>
        <v>14335.04641447647</v>
      </c>
      <c r="D3739" s="6">
        <f t="shared" si="406"/>
        <v>-62814.570863258625</v>
      </c>
      <c r="F3739" s="6">
        <f t="shared" si="407"/>
        <v>-52463.354767056175</v>
      </c>
      <c r="H3739" s="6">
        <f t="shared" si="408"/>
        <v>-88792.456159856738</v>
      </c>
      <c r="J3739" s="6">
        <f t="shared" si="409"/>
        <v>-98507.681631953776</v>
      </c>
      <c r="L3739" s="6">
        <f t="shared" si="410"/>
        <v>-574125.07131496968</v>
      </c>
      <c r="N3739" s="6">
        <f t="shared" si="411"/>
        <v>-527689.83039746794</v>
      </c>
      <c r="P3739" s="6">
        <f t="shared" si="412"/>
        <v>-533134.09700260521</v>
      </c>
      <c r="R3739" s="6">
        <f t="shared" si="413"/>
        <v>-426939.27416793472</v>
      </c>
      <c r="T3739" s="6">
        <f t="shared" si="414"/>
        <v>-381896.12374445522</v>
      </c>
      <c r="V3739" s="6">
        <f t="shared" si="415"/>
        <v>301943.74868028588</v>
      </c>
      <c r="X3739" s="6">
        <f t="shared" si="416"/>
        <v>274127.35469553393</v>
      </c>
      <c r="Z3739" s="6">
        <f t="shared" si="417"/>
        <v>123769.68869282809</v>
      </c>
      <c r="AB3739" s="6">
        <f t="shared" si="418"/>
        <v>135867.12194589284</v>
      </c>
      <c r="AD3739" s="6">
        <f t="shared" si="419"/>
        <v>168145.33924647211</v>
      </c>
    </row>
    <row r="3740" spans="2:30" x14ac:dyDescent="0.2">
      <c r="B3740" s="6">
        <f t="shared" si="405"/>
        <v>19219.611166413455</v>
      </c>
      <c r="D3740" s="6">
        <f t="shared" si="406"/>
        <v>-58483.290006465519</v>
      </c>
      <c r="F3740" s="6">
        <f t="shared" si="407"/>
        <v>-50743.087594621626</v>
      </c>
      <c r="H3740" s="6">
        <f t="shared" si="408"/>
        <v>-87317.52884652013</v>
      </c>
      <c r="J3740" s="6">
        <f t="shared" si="409"/>
        <v>-95034.803634087904</v>
      </c>
      <c r="L3740" s="6">
        <f t="shared" si="410"/>
        <v>-575673.81376286899</v>
      </c>
      <c r="N3740" s="6">
        <f t="shared" si="411"/>
        <v>-529715.15359786816</v>
      </c>
      <c r="P3740" s="6">
        <f t="shared" si="412"/>
        <v>-535416.17127290589</v>
      </c>
      <c r="R3740" s="6">
        <f t="shared" si="413"/>
        <v>-427648.72212629154</v>
      </c>
      <c r="T3740" s="6">
        <f t="shared" si="414"/>
        <v>-383731.20835315867</v>
      </c>
      <c r="V3740" s="6">
        <f t="shared" si="415"/>
        <v>300453.43881866173</v>
      </c>
      <c r="X3740" s="6">
        <f t="shared" si="416"/>
        <v>272861.19670980459</v>
      </c>
      <c r="Z3740" s="6">
        <f t="shared" si="417"/>
        <v>127910.72374606377</v>
      </c>
      <c r="AB3740" s="6">
        <f t="shared" si="418"/>
        <v>139638.88000538465</v>
      </c>
      <c r="AD3740" s="6">
        <f t="shared" si="419"/>
        <v>172454.50430836491</v>
      </c>
    </row>
    <row r="3741" spans="2:30" x14ac:dyDescent="0.2">
      <c r="B3741" s="6">
        <f t="shared" si="405"/>
        <v>28807.520423632071</v>
      </c>
      <c r="D3741" s="6">
        <f t="shared" si="406"/>
        <v>-53522.647294242925</v>
      </c>
      <c r="F3741" s="6">
        <f t="shared" si="407"/>
        <v>-47467.68008161187</v>
      </c>
      <c r="H3741" s="6">
        <f t="shared" si="408"/>
        <v>-86250.380948738035</v>
      </c>
      <c r="J3741" s="6">
        <f t="shared" si="409"/>
        <v>-94860.636692936794</v>
      </c>
      <c r="L3741" s="6">
        <f t="shared" si="410"/>
        <v>-577303.67398108204</v>
      </c>
      <c r="N3741" s="6">
        <f t="shared" si="411"/>
        <v>-531761.75971358095</v>
      </c>
      <c r="P3741" s="6">
        <f t="shared" si="412"/>
        <v>-537265.39399363974</v>
      </c>
      <c r="R3741" s="6">
        <f t="shared" si="413"/>
        <v>-426232.31722579425</v>
      </c>
      <c r="T3741" s="6">
        <f t="shared" si="414"/>
        <v>-385508.46967077575</v>
      </c>
      <c r="V3741" s="6">
        <f t="shared" si="415"/>
        <v>299016.89927757415</v>
      </c>
      <c r="X3741" s="6">
        <f t="shared" si="416"/>
        <v>271780.64659197757</v>
      </c>
      <c r="Z3741" s="6">
        <f t="shared" si="417"/>
        <v>131440.37103309459</v>
      </c>
      <c r="AB3741" s="6">
        <f t="shared" si="418"/>
        <v>141259.28927099943</v>
      </c>
      <c r="AD3741" s="6">
        <f t="shared" si="419"/>
        <v>179594.7492538949</v>
      </c>
    </row>
    <row r="3742" spans="2:30" x14ac:dyDescent="0.2">
      <c r="B3742" s="6">
        <f t="shared" si="405"/>
        <v>34906.945029880488</v>
      </c>
      <c r="D3742" s="6">
        <f t="shared" si="406"/>
        <v>-48785.348413563654</v>
      </c>
      <c r="F3742" s="6">
        <f t="shared" si="407"/>
        <v>-40502.354184739575</v>
      </c>
      <c r="H3742" s="6">
        <f t="shared" si="408"/>
        <v>-85285.480620905859</v>
      </c>
      <c r="J3742" s="6">
        <f t="shared" si="409"/>
        <v>-94378.39093435221</v>
      </c>
      <c r="L3742" s="6">
        <f t="shared" si="410"/>
        <v>-578662.22783245542</v>
      </c>
      <c r="N3742" s="6">
        <f t="shared" si="411"/>
        <v>-533592.60380609694</v>
      </c>
      <c r="P3742" s="6">
        <f t="shared" si="412"/>
        <v>-538492.23915623024</v>
      </c>
      <c r="R3742" s="6">
        <f t="shared" si="413"/>
        <v>-425037.7154657708</v>
      </c>
      <c r="T3742" s="6">
        <f t="shared" si="414"/>
        <v>-386902.91962676356</v>
      </c>
      <c r="V3742" s="6">
        <f t="shared" si="415"/>
        <v>298084.10661600297</v>
      </c>
      <c r="X3742" s="6">
        <f t="shared" si="416"/>
        <v>270971.49064592569</v>
      </c>
      <c r="Z3742" s="6">
        <f t="shared" si="417"/>
        <v>134530.51074592661</v>
      </c>
      <c r="AB3742" s="6">
        <f t="shared" si="418"/>
        <v>141115.95208230504</v>
      </c>
      <c r="AD3742" s="6">
        <f t="shared" si="419"/>
        <v>181989.23587676664</v>
      </c>
    </row>
    <row r="3743" spans="2:30" x14ac:dyDescent="0.2">
      <c r="B3743" s="6">
        <f t="shared" si="405"/>
        <v>35645.923417292564</v>
      </c>
      <c r="D3743" s="6">
        <f t="shared" si="406"/>
        <v>-45449.218309056072</v>
      </c>
      <c r="F3743" s="6">
        <f t="shared" si="407"/>
        <v>-33205.765899942977</v>
      </c>
      <c r="H3743" s="6">
        <f t="shared" si="408"/>
        <v>-74440.210206005489</v>
      </c>
      <c r="J3743" s="6">
        <f t="shared" si="409"/>
        <v>-88731.460421779178</v>
      </c>
      <c r="L3743" s="6">
        <f t="shared" si="410"/>
        <v>-576941.62520169746</v>
      </c>
      <c r="N3743" s="6">
        <f t="shared" si="411"/>
        <v>-532922.51398254279</v>
      </c>
      <c r="P3743" s="6">
        <f t="shared" si="412"/>
        <v>-538027.05326544633</v>
      </c>
      <c r="R3743" s="6">
        <f t="shared" si="413"/>
        <v>-425580.33071761817</v>
      </c>
      <c r="T3743" s="6">
        <f t="shared" si="414"/>
        <v>-388698.82017743727</v>
      </c>
      <c r="V3743" s="6">
        <f t="shared" si="415"/>
        <v>297080.2706014975</v>
      </c>
      <c r="X3743" s="6">
        <f t="shared" si="416"/>
        <v>270827.94082108716</v>
      </c>
      <c r="Z3743" s="6">
        <f t="shared" si="417"/>
        <v>137398.73708044263</v>
      </c>
      <c r="AB3743" s="6">
        <f t="shared" si="418"/>
        <v>140879.8858691738</v>
      </c>
      <c r="AD3743" s="6">
        <f t="shared" si="419"/>
        <v>185601.6576005526</v>
      </c>
    </row>
    <row r="3744" spans="2:30" x14ac:dyDescent="0.2">
      <c r="B3744" s="6">
        <f t="shared" si="405"/>
        <v>37607.394001036286</v>
      </c>
      <c r="D3744" s="6">
        <f t="shared" si="406"/>
        <v>-42188.098218654392</v>
      </c>
      <c r="F3744" s="6">
        <f t="shared" si="407"/>
        <v>-29391.92440527484</v>
      </c>
      <c r="H3744" s="6">
        <f t="shared" si="408"/>
        <v>-67554.785669960867</v>
      </c>
      <c r="J3744" s="6">
        <f t="shared" si="409"/>
        <v>-81006.02129688907</v>
      </c>
      <c r="L3744" s="6">
        <f t="shared" si="410"/>
        <v>-571917.47602122033</v>
      </c>
      <c r="N3744" s="6">
        <f t="shared" si="411"/>
        <v>-529474.63170319481</v>
      </c>
      <c r="P3744" s="6">
        <f t="shared" si="412"/>
        <v>-535945.07353301824</v>
      </c>
      <c r="R3744" s="6">
        <f t="shared" si="413"/>
        <v>-427394.95828121738</v>
      </c>
      <c r="T3744" s="6">
        <f t="shared" si="414"/>
        <v>-387170.07825299801</v>
      </c>
      <c r="V3744" s="6">
        <f t="shared" si="415"/>
        <v>296534.94043219736</v>
      </c>
      <c r="X3744" s="6">
        <f t="shared" si="416"/>
        <v>270866.70967742242</v>
      </c>
      <c r="Z3744" s="6">
        <f t="shared" si="417"/>
        <v>139890.57330700039</v>
      </c>
      <c r="AB3744" s="6">
        <f t="shared" si="418"/>
        <v>140741.659415509</v>
      </c>
      <c r="AD3744" s="6">
        <f t="shared" si="419"/>
        <v>186614.76324940645</v>
      </c>
    </row>
    <row r="3745" spans="2:30" x14ac:dyDescent="0.2">
      <c r="B3745" s="6">
        <f t="shared" si="405"/>
        <v>46189.720282634582</v>
      </c>
      <c r="D3745" s="6">
        <f t="shared" si="406"/>
        <v>-37492.3183359307</v>
      </c>
      <c r="F3745" s="6">
        <f t="shared" si="407"/>
        <v>-27346.208000399354</v>
      </c>
      <c r="H3745" s="6">
        <f t="shared" si="408"/>
        <v>-66948.612497341237</v>
      </c>
      <c r="J3745" s="6">
        <f t="shared" si="409"/>
        <v>-78207.218806214689</v>
      </c>
      <c r="L3745" s="6">
        <f t="shared" si="410"/>
        <v>-568942.43365129991</v>
      </c>
      <c r="N3745" s="6">
        <f t="shared" si="411"/>
        <v>-527526.49855906842</v>
      </c>
      <c r="P3745" s="6">
        <f t="shared" si="412"/>
        <v>-535340.84256529342</v>
      </c>
      <c r="R3745" s="6">
        <f t="shared" si="413"/>
        <v>-429321.91927426099</v>
      </c>
      <c r="T3745" s="6">
        <f t="shared" si="414"/>
        <v>-384502.16304926929</v>
      </c>
      <c r="V3745" s="6">
        <f t="shared" si="415"/>
        <v>296589.07141901238</v>
      </c>
      <c r="X3745" s="6">
        <f t="shared" si="416"/>
        <v>270803.62602974533</v>
      </c>
      <c r="Z3745" s="6">
        <f t="shared" si="417"/>
        <v>142244.37060223703</v>
      </c>
      <c r="AB3745" s="6">
        <f t="shared" si="418"/>
        <v>140731.36971314461</v>
      </c>
      <c r="AD3745" s="6">
        <f t="shared" si="419"/>
        <v>195723.50738966503</v>
      </c>
    </row>
    <row r="3746" spans="2:30" x14ac:dyDescent="0.2">
      <c r="B3746" s="6">
        <f t="shared" si="405"/>
        <v>54434.776340940152</v>
      </c>
      <c r="D3746" s="6">
        <f t="shared" si="406"/>
        <v>-32274.042819131173</v>
      </c>
      <c r="F3746" s="6">
        <f t="shared" si="407"/>
        <v>-22838.940148852518</v>
      </c>
      <c r="H3746" s="6">
        <f t="shared" si="408"/>
        <v>-66820.268137703999</v>
      </c>
      <c r="J3746" s="6">
        <f t="shared" si="409"/>
        <v>-78070.411177400587</v>
      </c>
      <c r="L3746" s="6">
        <f t="shared" si="410"/>
        <v>-569732.18892756046</v>
      </c>
      <c r="N3746" s="6">
        <f t="shared" si="411"/>
        <v>-528771.23554780334</v>
      </c>
      <c r="P3746" s="6">
        <f t="shared" si="412"/>
        <v>-537093.49926245364</v>
      </c>
      <c r="R3746" s="6">
        <f t="shared" si="413"/>
        <v>-431218.02775734739</v>
      </c>
      <c r="T3746" s="6">
        <f t="shared" si="414"/>
        <v>-385998.8607052344</v>
      </c>
      <c r="V3746" s="6">
        <f t="shared" si="415"/>
        <v>296419.21211640461</v>
      </c>
      <c r="X3746" s="6">
        <f t="shared" si="416"/>
        <v>270366.75754172856</v>
      </c>
      <c r="Z3746" s="6">
        <f t="shared" si="417"/>
        <v>143252.81835831428</v>
      </c>
      <c r="AB3746" s="6">
        <f t="shared" si="418"/>
        <v>141782.16919295967</v>
      </c>
      <c r="AD3746" s="6">
        <f t="shared" si="419"/>
        <v>198255.92867406571</v>
      </c>
    </row>
    <row r="3747" spans="2:30" x14ac:dyDescent="0.2">
      <c r="B3747" s="6">
        <f t="shared" si="405"/>
        <v>56994.656199456273</v>
      </c>
      <c r="D3747" s="6">
        <f t="shared" si="406"/>
        <v>-27457.009581958217</v>
      </c>
      <c r="F3747" s="6">
        <f t="shared" si="407"/>
        <v>-15403.798920286878</v>
      </c>
      <c r="H3747" s="6">
        <f t="shared" si="408"/>
        <v>-62339.2999656881</v>
      </c>
      <c r="J3747" s="6">
        <f t="shared" si="409"/>
        <v>-77218.230683509013</v>
      </c>
      <c r="L3747" s="6">
        <f t="shared" si="410"/>
        <v>-571194.61585014896</v>
      </c>
      <c r="N3747" s="6">
        <f t="shared" si="411"/>
        <v>-530661.69924448757</v>
      </c>
      <c r="P3747" s="6">
        <f t="shared" si="412"/>
        <v>-539280.71573205304</v>
      </c>
      <c r="R3747" s="6">
        <f t="shared" si="413"/>
        <v>-432304.75645075634</v>
      </c>
      <c r="T3747" s="6">
        <f t="shared" si="414"/>
        <v>-387762.35630145634</v>
      </c>
      <c r="V3747" s="6">
        <f t="shared" si="415"/>
        <v>295655.41935307649</v>
      </c>
      <c r="X3747" s="6">
        <f t="shared" si="416"/>
        <v>269687.79761911463</v>
      </c>
      <c r="Z3747" s="6">
        <f t="shared" si="417"/>
        <v>143717.91187675588</v>
      </c>
      <c r="AB3747" s="6">
        <f t="shared" si="418"/>
        <v>145718.09980490201</v>
      </c>
      <c r="AD3747" s="6">
        <f t="shared" si="419"/>
        <v>198379.56291259485</v>
      </c>
    </row>
    <row r="3748" spans="2:30" x14ac:dyDescent="0.2">
      <c r="B3748" s="6">
        <f t="shared" si="405"/>
        <v>57142.804372604813</v>
      </c>
      <c r="D3748" s="6">
        <f t="shared" si="406"/>
        <v>-24034.853582459542</v>
      </c>
      <c r="F3748" s="6">
        <f t="shared" si="407"/>
        <v>-9199.6970544432716</v>
      </c>
      <c r="H3748" s="6">
        <f t="shared" si="408"/>
        <v>-48789.775315551262</v>
      </c>
      <c r="J3748" s="6">
        <f t="shared" si="409"/>
        <v>-71239.115850229806</v>
      </c>
      <c r="L3748" s="6">
        <f t="shared" si="410"/>
        <v>-572723.98041976895</v>
      </c>
      <c r="N3748" s="6">
        <f t="shared" si="411"/>
        <v>-532570.8883482985</v>
      </c>
      <c r="P3748" s="6">
        <f t="shared" si="412"/>
        <v>-541084.77578170632</v>
      </c>
      <c r="R3748" s="6">
        <f t="shared" si="413"/>
        <v>-431430.6842405441</v>
      </c>
      <c r="T3748" s="6">
        <f t="shared" si="414"/>
        <v>-389533.36928353866</v>
      </c>
      <c r="V3748" s="6">
        <f t="shared" si="415"/>
        <v>294533.27128111338</v>
      </c>
      <c r="X3748" s="6">
        <f t="shared" si="416"/>
        <v>268598.68707859062</v>
      </c>
      <c r="Z3748" s="6">
        <f t="shared" si="417"/>
        <v>143689.36147615765</v>
      </c>
      <c r="AB3748" s="6">
        <f t="shared" si="418"/>
        <v>151133.96676664916</v>
      </c>
      <c r="AD3748" s="6">
        <f t="shared" si="419"/>
        <v>202069.01608403414</v>
      </c>
    </row>
    <row r="3749" spans="2:30" x14ac:dyDescent="0.2">
      <c r="B3749" s="6">
        <f t="shared" si="405"/>
        <v>57868.301004400695</v>
      </c>
      <c r="D3749" s="6">
        <f t="shared" si="406"/>
        <v>-20767.656619032088</v>
      </c>
      <c r="F3749" s="6">
        <f t="shared" si="407"/>
        <v>-6241.788033912846</v>
      </c>
      <c r="H3749" s="6">
        <f t="shared" si="408"/>
        <v>-47157.334009733509</v>
      </c>
      <c r="J3749" s="6">
        <f t="shared" si="409"/>
        <v>-64011.582202937287</v>
      </c>
      <c r="L3749" s="6">
        <f t="shared" si="410"/>
        <v>-572344.15384533524</v>
      </c>
      <c r="N3749" s="6">
        <f t="shared" si="411"/>
        <v>-533948.90674717538</v>
      </c>
      <c r="P3749" s="6">
        <f t="shared" si="412"/>
        <v>-542197.83066558884</v>
      </c>
      <c r="R3749" s="6">
        <f t="shared" si="413"/>
        <v>-429838.64306911093</v>
      </c>
      <c r="T3749" s="6">
        <f t="shared" si="414"/>
        <v>-391302.53381210036</v>
      </c>
      <c r="V3749" s="6">
        <f t="shared" si="415"/>
        <v>293111.82509656489</v>
      </c>
      <c r="X3749" s="6">
        <f t="shared" si="416"/>
        <v>267344.96782943665</v>
      </c>
      <c r="Z3749" s="6">
        <f t="shared" si="417"/>
        <v>143821.37248383911</v>
      </c>
      <c r="AB3749" s="6">
        <f t="shared" si="418"/>
        <v>153952.34053211435</v>
      </c>
      <c r="AD3749" s="6">
        <f t="shared" si="419"/>
        <v>199213.98350974277</v>
      </c>
    </row>
    <row r="3750" spans="2:30" x14ac:dyDescent="0.2">
      <c r="B3750" s="6">
        <f t="shared" si="405"/>
        <v>64092.927369349512</v>
      </c>
      <c r="D3750" s="6">
        <f t="shared" si="406"/>
        <v>-16088.517500138843</v>
      </c>
      <c r="F3750" s="6">
        <f t="shared" si="407"/>
        <v>-4357.0298051146001</v>
      </c>
      <c r="H3750" s="6">
        <f t="shared" si="408"/>
        <v>-46526.274676409732</v>
      </c>
      <c r="J3750" s="6">
        <f t="shared" si="409"/>
        <v>-61369.520801275277</v>
      </c>
      <c r="L3750" s="6">
        <f t="shared" si="410"/>
        <v>-567461.04874590901</v>
      </c>
      <c r="N3750" s="6">
        <f t="shared" si="411"/>
        <v>-531769.5230209959</v>
      </c>
      <c r="P3750" s="6">
        <f t="shared" si="412"/>
        <v>-541729.99023106543</v>
      </c>
      <c r="R3750" s="6">
        <f t="shared" si="413"/>
        <v>-429342.34160376078</v>
      </c>
      <c r="T3750" s="6">
        <f t="shared" si="414"/>
        <v>-392622.87692072807</v>
      </c>
      <c r="V3750" s="6">
        <f t="shared" si="415"/>
        <v>291545.94688942836</v>
      </c>
      <c r="X3750" s="6">
        <f t="shared" si="416"/>
        <v>266017.69468148856</v>
      </c>
      <c r="Z3750" s="6">
        <f t="shared" si="417"/>
        <v>145039.89558429187</v>
      </c>
      <c r="AB3750" s="6">
        <f t="shared" si="418"/>
        <v>154271.23208442566</v>
      </c>
      <c r="AD3750" s="6">
        <f t="shared" si="419"/>
        <v>192311.16061031423</v>
      </c>
    </row>
    <row r="3751" spans="2:30" x14ac:dyDescent="0.2">
      <c r="B3751" s="6">
        <f t="shared" si="405"/>
        <v>73322.179769291412</v>
      </c>
      <c r="D3751" s="6">
        <f t="shared" si="406"/>
        <v>-10857.491374591933</v>
      </c>
      <c r="F3751" s="6">
        <f t="shared" si="407"/>
        <v>822.68280847645769</v>
      </c>
      <c r="H3751" s="6">
        <f t="shared" si="408"/>
        <v>-46277.520306645478</v>
      </c>
      <c r="J3751" s="6">
        <f t="shared" si="409"/>
        <v>-61194.894727703591</v>
      </c>
      <c r="L3751" s="6">
        <f t="shared" si="410"/>
        <v>-563046.34612332995</v>
      </c>
      <c r="N3751" s="6">
        <f t="shared" si="411"/>
        <v>-527900.26047727244</v>
      </c>
      <c r="P3751" s="6">
        <f t="shared" si="412"/>
        <v>-540168.70151837729</v>
      </c>
      <c r="R3751" s="6">
        <f t="shared" si="413"/>
        <v>-430650.48057450267</v>
      </c>
      <c r="T3751" s="6">
        <f t="shared" si="414"/>
        <v>-391990.09790095489</v>
      </c>
      <c r="V3751" s="6">
        <f t="shared" si="415"/>
        <v>289966.64260961401</v>
      </c>
      <c r="X3751" s="6">
        <f t="shared" si="416"/>
        <v>264703.73516178725</v>
      </c>
      <c r="Z3751" s="6">
        <f t="shared" si="417"/>
        <v>147205.96966729488</v>
      </c>
      <c r="AB3751" s="6">
        <f t="shared" si="418"/>
        <v>154167.97406588477</v>
      </c>
      <c r="AD3751" s="6">
        <f t="shared" si="419"/>
        <v>191776.08595175148</v>
      </c>
    </row>
    <row r="3752" spans="2:30" x14ac:dyDescent="0.2">
      <c r="B3752" s="6">
        <f t="shared" si="405"/>
        <v>78260.435118223817</v>
      </c>
      <c r="D3752" s="6">
        <f t="shared" si="406"/>
        <v>-6457.7170177086309</v>
      </c>
      <c r="F3752" s="6">
        <f t="shared" si="407"/>
        <v>8260.7221728457462</v>
      </c>
      <c r="H3752" s="6">
        <f t="shared" si="408"/>
        <v>-36372.745027262885</v>
      </c>
      <c r="J3752" s="6">
        <f t="shared" si="409"/>
        <v>-58800.506172379188</v>
      </c>
      <c r="L3752" s="6">
        <f t="shared" si="410"/>
        <v>-563066.27755098522</v>
      </c>
      <c r="N3752" s="6">
        <f t="shared" si="411"/>
        <v>-527142.29634243262</v>
      </c>
      <c r="P3752" s="6">
        <f t="shared" si="412"/>
        <v>-539458.47163897497</v>
      </c>
      <c r="R3752" s="6">
        <f t="shared" si="413"/>
        <v>-432489.34465936694</v>
      </c>
      <c r="T3752" s="6">
        <f t="shared" si="414"/>
        <v>-393240.45169682091</v>
      </c>
      <c r="V3752" s="6">
        <f t="shared" si="415"/>
        <v>288380.63263186259</v>
      </c>
      <c r="X3752" s="6">
        <f t="shared" si="416"/>
        <v>263648.92847170832</v>
      </c>
      <c r="Z3752" s="6">
        <f t="shared" si="417"/>
        <v>150156.18142683807</v>
      </c>
      <c r="AB3752" s="6">
        <f t="shared" si="418"/>
        <v>154215.58348357255</v>
      </c>
      <c r="AD3752" s="6">
        <f t="shared" si="419"/>
        <v>191595.45546257176</v>
      </c>
    </row>
    <row r="3753" spans="2:30" x14ac:dyDescent="0.2">
      <c r="B3753" s="6">
        <f t="shared" si="405"/>
        <v>78564.98002707072</v>
      </c>
      <c r="D3753" s="6">
        <f t="shared" si="406"/>
        <v>-3389.424821729664</v>
      </c>
      <c r="F3753" s="6">
        <f t="shared" si="407"/>
        <v>13723.014418383042</v>
      </c>
      <c r="H3753" s="6">
        <f t="shared" si="408"/>
        <v>-32276.099580008584</v>
      </c>
      <c r="J3753" s="6">
        <f t="shared" si="409"/>
        <v>-52091.0790747297</v>
      </c>
      <c r="L3753" s="6">
        <f t="shared" si="410"/>
        <v>-564324.34751636139</v>
      </c>
      <c r="N3753" s="6">
        <f t="shared" si="411"/>
        <v>-528762.5814323189</v>
      </c>
      <c r="P3753" s="6">
        <f t="shared" si="412"/>
        <v>-540206.24752533203</v>
      </c>
      <c r="R3753" s="6">
        <f t="shared" si="413"/>
        <v>-434343.59758421447</v>
      </c>
      <c r="T3753" s="6">
        <f t="shared" si="414"/>
        <v>-392044.42566081707</v>
      </c>
      <c r="V3753" s="6">
        <f t="shared" si="415"/>
        <v>286881.44255580474</v>
      </c>
      <c r="X3753" s="6">
        <f t="shared" si="416"/>
        <v>262866.81406436709</v>
      </c>
      <c r="Z3753" s="6">
        <f t="shared" si="417"/>
        <v>153643.81784230965</v>
      </c>
      <c r="AB3753" s="6">
        <f t="shared" si="418"/>
        <v>154570.48681160845</v>
      </c>
      <c r="AD3753" s="6">
        <f t="shared" si="419"/>
        <v>192214.30127872</v>
      </c>
    </row>
    <row r="3754" spans="2:30" x14ac:dyDescent="0.2">
      <c r="B3754" s="6">
        <f t="shared" si="405"/>
        <v>79501.839177004062</v>
      </c>
      <c r="D3754" s="6">
        <f t="shared" si="406"/>
        <v>565.92869939016168</v>
      </c>
      <c r="F3754" s="6">
        <f t="shared" si="407"/>
        <v>16256.89382522197</v>
      </c>
      <c r="H3754" s="6">
        <f t="shared" si="408"/>
        <v>-26857.479233451599</v>
      </c>
      <c r="J3754" s="6">
        <f t="shared" si="409"/>
        <v>-46141.518768087699</v>
      </c>
      <c r="L3754" s="6">
        <f t="shared" si="410"/>
        <v>-565729.51356855303</v>
      </c>
      <c r="N3754" s="6">
        <f t="shared" si="411"/>
        <v>-530570.46687449818</v>
      </c>
      <c r="P3754" s="6">
        <f t="shared" si="412"/>
        <v>-542075.29125808133</v>
      </c>
      <c r="R3754" s="6">
        <f t="shared" si="413"/>
        <v>-436181.75104520866</v>
      </c>
      <c r="T3754" s="6">
        <f t="shared" si="414"/>
        <v>-391222.84206808073</v>
      </c>
      <c r="V3754" s="6">
        <f t="shared" si="415"/>
        <v>285414.1604584278</v>
      </c>
      <c r="X3754" s="6">
        <f t="shared" si="416"/>
        <v>262363.83757810236</v>
      </c>
      <c r="Z3754" s="6">
        <f t="shared" si="417"/>
        <v>156310.42794075233</v>
      </c>
      <c r="AB3754" s="6">
        <f t="shared" si="418"/>
        <v>156727.76594215282</v>
      </c>
      <c r="AD3754" s="6">
        <f t="shared" si="419"/>
        <v>193857.13833278843</v>
      </c>
    </row>
    <row r="3755" spans="2:30" x14ac:dyDescent="0.2">
      <c r="B3755" s="6">
        <f t="shared" si="405"/>
        <v>85040.385929422366</v>
      </c>
      <c r="D3755" s="6">
        <f t="shared" si="406"/>
        <v>4692.9683723164126</v>
      </c>
      <c r="F3755" s="6">
        <f t="shared" si="407"/>
        <v>19308.119505230545</v>
      </c>
      <c r="H3755" s="6">
        <f t="shared" si="408"/>
        <v>-26023.151590812962</v>
      </c>
      <c r="J3755" s="6">
        <f t="shared" si="409"/>
        <v>-44327.227301584906</v>
      </c>
      <c r="L3755" s="6">
        <f t="shared" si="410"/>
        <v>-566062.00850763964</v>
      </c>
      <c r="N3755" s="6">
        <f t="shared" si="411"/>
        <v>-532366.16366978385</v>
      </c>
      <c r="P3755" s="6">
        <f t="shared" si="412"/>
        <v>-543964.62403423432</v>
      </c>
      <c r="R3755" s="6">
        <f t="shared" si="413"/>
        <v>-437200.53660447558</v>
      </c>
      <c r="T3755" s="6">
        <f t="shared" si="414"/>
        <v>-392767.69877373154</v>
      </c>
      <c r="V3755" s="6">
        <f t="shared" si="415"/>
        <v>283909.05850374448</v>
      </c>
      <c r="X3755" s="6">
        <f t="shared" si="416"/>
        <v>262146.07321609906</v>
      </c>
      <c r="Z3755" s="6">
        <f t="shared" si="417"/>
        <v>157334.32526714299</v>
      </c>
      <c r="AB3755" s="6">
        <f t="shared" si="418"/>
        <v>160962.28368443393</v>
      </c>
      <c r="AD3755" s="6">
        <f t="shared" si="419"/>
        <v>193766.93514168507</v>
      </c>
    </row>
    <row r="3756" spans="2:30" x14ac:dyDescent="0.2">
      <c r="B3756" s="6">
        <f t="shared" si="405"/>
        <v>94103.253860271681</v>
      </c>
      <c r="D3756" s="6">
        <f t="shared" si="406"/>
        <v>9373.3418627387528</v>
      </c>
      <c r="F3756" s="6">
        <f t="shared" si="407"/>
        <v>26354.017691209112</v>
      </c>
      <c r="H3756" s="6">
        <f t="shared" si="408"/>
        <v>-21445.917800923184</v>
      </c>
      <c r="J3756" s="6">
        <f t="shared" si="409"/>
        <v>-44241.203086579422</v>
      </c>
      <c r="L3756" s="6">
        <f t="shared" si="410"/>
        <v>-562358.33935862267</v>
      </c>
      <c r="N3756" s="6">
        <f t="shared" si="411"/>
        <v>-533582.43199764087</v>
      </c>
      <c r="P3756" s="6">
        <f t="shared" si="412"/>
        <v>-544930.70978493232</v>
      </c>
      <c r="R3756" s="6">
        <f t="shared" si="413"/>
        <v>-436186.50191116321</v>
      </c>
      <c r="T3756" s="6">
        <f t="shared" si="414"/>
        <v>-394435.90759902151</v>
      </c>
      <c r="V3756" s="6">
        <f t="shared" si="415"/>
        <v>282184.81739714695</v>
      </c>
      <c r="X3756" s="6">
        <f t="shared" si="416"/>
        <v>261676.57457011117</v>
      </c>
      <c r="Z3756" s="6">
        <f t="shared" si="417"/>
        <v>157682.92351843097</v>
      </c>
      <c r="AB3756" s="6">
        <f t="shared" si="418"/>
        <v>166944.99653253815</v>
      </c>
      <c r="AD3756" s="6">
        <f t="shared" si="419"/>
        <v>198629.64142643759</v>
      </c>
    </row>
    <row r="3757" spans="2:30" x14ac:dyDescent="0.2">
      <c r="B3757" s="6">
        <f t="shared" si="405"/>
        <v>99169.04964037711</v>
      </c>
      <c r="D3757" s="6">
        <f t="shared" si="406"/>
        <v>13848.939941099201</v>
      </c>
      <c r="F3757" s="6">
        <f t="shared" si="407"/>
        <v>34138.607719358115</v>
      </c>
      <c r="H3757" s="6">
        <f t="shared" si="408"/>
        <v>-13564.357817350467</v>
      </c>
      <c r="J3757" s="6">
        <f t="shared" si="409"/>
        <v>-41144.525556662236</v>
      </c>
      <c r="L3757" s="6">
        <f t="shared" si="410"/>
        <v>-557184.67831496324</v>
      </c>
      <c r="N3757" s="6">
        <f t="shared" si="411"/>
        <v>-531312.07892846153</v>
      </c>
      <c r="P3757" s="6">
        <f t="shared" si="412"/>
        <v>-544825.94225377252</v>
      </c>
      <c r="R3757" s="6">
        <f t="shared" si="413"/>
        <v>-434093.38808417541</v>
      </c>
      <c r="T3757" s="6">
        <f t="shared" si="414"/>
        <v>-396101.93340581702</v>
      </c>
      <c r="V3757" s="6">
        <f t="shared" si="415"/>
        <v>280413.67118419887</v>
      </c>
      <c r="X3757" s="6">
        <f t="shared" si="416"/>
        <v>261286.69975330151</v>
      </c>
      <c r="Z3757" s="6">
        <f t="shared" si="417"/>
        <v>159000.56409079899</v>
      </c>
      <c r="AB3757" s="6">
        <f t="shared" si="418"/>
        <v>173701.89725350746</v>
      </c>
      <c r="AD3757" s="6">
        <f t="shared" si="419"/>
        <v>202964.87945755757</v>
      </c>
    </row>
    <row r="3758" spans="2:30" x14ac:dyDescent="0.2">
      <c r="B3758" s="6">
        <f t="shared" si="405"/>
        <v>99957.52503586479</v>
      </c>
      <c r="D3758" s="6">
        <f t="shared" si="406"/>
        <v>18231.837602931155</v>
      </c>
      <c r="F3758" s="6">
        <f t="shared" si="407"/>
        <v>38030.599040122856</v>
      </c>
      <c r="H3758" s="6">
        <f t="shared" si="408"/>
        <v>-9120.3659370102632</v>
      </c>
      <c r="J3758" s="6">
        <f t="shared" si="409"/>
        <v>-34223.732895714631</v>
      </c>
      <c r="L3758" s="6">
        <f t="shared" si="410"/>
        <v>-555758.31093266106</v>
      </c>
      <c r="N3758" s="6">
        <f t="shared" si="411"/>
        <v>-527222.54632513935</v>
      </c>
      <c r="P3758" s="6">
        <f t="shared" si="412"/>
        <v>-543571.04209106544</v>
      </c>
      <c r="R3758" s="6">
        <f t="shared" si="413"/>
        <v>-433432.46783447167</v>
      </c>
      <c r="T3758" s="6">
        <f t="shared" si="414"/>
        <v>-397769.89728122699</v>
      </c>
      <c r="V3758" s="6">
        <f t="shared" si="415"/>
        <v>279225.51208540349</v>
      </c>
      <c r="X3758" s="6">
        <f t="shared" si="416"/>
        <v>260535.97040673817</v>
      </c>
      <c r="Z3758" s="6">
        <f t="shared" si="417"/>
        <v>160706.01350896424</v>
      </c>
      <c r="AB3758" s="6">
        <f t="shared" si="418"/>
        <v>179231.07385156187</v>
      </c>
      <c r="AD3758" s="6">
        <f t="shared" si="419"/>
        <v>203056.46704434173</v>
      </c>
    </row>
    <row r="3759" spans="2:30" x14ac:dyDescent="0.2">
      <c r="B3759" s="6">
        <f t="shared" si="405"/>
        <v>100409.10583608517</v>
      </c>
      <c r="D3759" s="6">
        <f t="shared" si="406"/>
        <v>22022.383669684819</v>
      </c>
      <c r="F3759" s="6">
        <f t="shared" si="407"/>
        <v>39808.806198069477</v>
      </c>
      <c r="H3759" s="6">
        <f t="shared" si="408"/>
        <v>-5829.9863621471341</v>
      </c>
      <c r="J3759" s="6">
        <f t="shared" si="409"/>
        <v>-28448.267699340482</v>
      </c>
      <c r="L3759" s="6">
        <f t="shared" si="410"/>
        <v>-556705.13633690565</v>
      </c>
      <c r="N3759" s="6">
        <f t="shared" si="411"/>
        <v>-526164.20904729189</v>
      </c>
      <c r="P3759" s="6">
        <f t="shared" si="412"/>
        <v>-541835.75282540452</v>
      </c>
      <c r="R3759" s="6">
        <f t="shared" si="413"/>
        <v>-434610.65789181559</v>
      </c>
      <c r="T3759" s="6">
        <f t="shared" si="414"/>
        <v>-397958.72265653725</v>
      </c>
      <c r="V3759" s="6">
        <f t="shared" si="415"/>
        <v>278428.58979848895</v>
      </c>
      <c r="X3759" s="6">
        <f t="shared" si="416"/>
        <v>259458.63593922154</v>
      </c>
      <c r="Z3759" s="6">
        <f t="shared" si="417"/>
        <v>164394.40492732139</v>
      </c>
      <c r="AB3759" s="6">
        <f t="shared" si="418"/>
        <v>180897.58863008401</v>
      </c>
      <c r="AD3759" s="6">
        <f t="shared" si="419"/>
        <v>202952.30836468728</v>
      </c>
    </row>
    <row r="3760" spans="2:30" x14ac:dyDescent="0.2">
      <c r="B3760" s="6">
        <f t="shared" si="405"/>
        <v>104588.60838311369</v>
      </c>
      <c r="D3760" s="6">
        <f t="shared" si="406"/>
        <v>26875.945291885728</v>
      </c>
      <c r="F3760" s="6">
        <f t="shared" si="407"/>
        <v>44282.441522901303</v>
      </c>
      <c r="H3760" s="6">
        <f t="shared" si="408"/>
        <v>-5416.5771662948791</v>
      </c>
      <c r="J3760" s="6">
        <f t="shared" si="409"/>
        <v>-27294.162856058188</v>
      </c>
      <c r="L3760" s="6">
        <f t="shared" si="410"/>
        <v>-557939.13482135162</v>
      </c>
      <c r="N3760" s="6">
        <f t="shared" si="411"/>
        <v>-527627.10480390885</v>
      </c>
      <c r="P3760" s="6">
        <f t="shared" si="412"/>
        <v>-541902.47060838726</v>
      </c>
      <c r="R3760" s="6">
        <f t="shared" si="413"/>
        <v>-436310.97676658764</v>
      </c>
      <c r="T3760" s="6">
        <f t="shared" si="414"/>
        <v>-393400.33845458383</v>
      </c>
      <c r="V3760" s="6">
        <f t="shared" si="415"/>
        <v>277868.04372623382</v>
      </c>
      <c r="X3760" s="6">
        <f t="shared" si="416"/>
        <v>258085.22453068529</v>
      </c>
      <c r="Z3760" s="6">
        <f t="shared" si="417"/>
        <v>168874.10984820133</v>
      </c>
      <c r="AB3760" s="6">
        <f t="shared" si="418"/>
        <v>178377.23921146491</v>
      </c>
      <c r="AD3760" s="6">
        <f t="shared" si="419"/>
        <v>205524.00888719139</v>
      </c>
    </row>
    <row r="3761" spans="2:30" x14ac:dyDescent="0.2">
      <c r="B3761" s="6">
        <f t="shared" si="405"/>
        <v>113451.74897706731</v>
      </c>
      <c r="D3761" s="6">
        <f t="shared" si="406"/>
        <v>31764.349912213074</v>
      </c>
      <c r="F3761" s="6">
        <f t="shared" si="407"/>
        <v>52167.33938833655</v>
      </c>
      <c r="H3761" s="6">
        <f t="shared" si="408"/>
        <v>409.78843443316339</v>
      </c>
      <c r="J3761" s="6">
        <f t="shared" si="409"/>
        <v>-26973.910346035715</v>
      </c>
      <c r="L3761" s="6">
        <f t="shared" si="410"/>
        <v>-559261.24171207496</v>
      </c>
      <c r="N3761" s="6">
        <f t="shared" si="411"/>
        <v>-529348.25688880892</v>
      </c>
      <c r="P3761" s="6">
        <f t="shared" si="412"/>
        <v>-543643.55279393005</v>
      </c>
      <c r="R3761" s="6">
        <f t="shared" si="413"/>
        <v>-438032.86605985661</v>
      </c>
      <c r="T3761" s="6">
        <f t="shared" si="414"/>
        <v>-393884.84656229103</v>
      </c>
      <c r="V3761" s="6">
        <f t="shared" si="415"/>
        <v>277087.81513677514</v>
      </c>
      <c r="X3761" s="6">
        <f t="shared" si="416"/>
        <v>256701.69970210936</v>
      </c>
      <c r="Z3761" s="6">
        <f t="shared" si="417"/>
        <v>174061.72706276804</v>
      </c>
      <c r="AB3761" s="6">
        <f t="shared" si="418"/>
        <v>172863.43643530755</v>
      </c>
      <c r="AD3761" s="6">
        <f t="shared" si="419"/>
        <v>210831.97895069575</v>
      </c>
    </row>
    <row r="3762" spans="2:30" x14ac:dyDescent="0.2">
      <c r="B3762" s="6">
        <f t="shared" si="405"/>
        <v>120545.90491141804</v>
      </c>
      <c r="D3762" s="6">
        <f t="shared" si="406"/>
        <v>36223.308023790327</v>
      </c>
      <c r="F3762" s="6">
        <f t="shared" si="407"/>
        <v>58888.570732630578</v>
      </c>
      <c r="H3762" s="6">
        <f t="shared" si="408"/>
        <v>3196.4249787955773</v>
      </c>
      <c r="J3762" s="6">
        <f t="shared" si="409"/>
        <v>-22471.861102736464</v>
      </c>
      <c r="L3762" s="6">
        <f t="shared" si="410"/>
        <v>-558325.73741765658</v>
      </c>
      <c r="N3762" s="6">
        <f t="shared" si="411"/>
        <v>-530929.02111050393</v>
      </c>
      <c r="P3762" s="6">
        <f t="shared" si="412"/>
        <v>-544868.15976262069</v>
      </c>
      <c r="R3762" s="6">
        <f t="shared" si="413"/>
        <v>-439435.82804648153</v>
      </c>
      <c r="T3762" s="6">
        <f t="shared" si="414"/>
        <v>-395368.15732065268</v>
      </c>
      <c r="V3762" s="6">
        <f t="shared" si="415"/>
        <v>276431.67824202502</v>
      </c>
      <c r="X3762" s="6">
        <f t="shared" si="416"/>
        <v>255321.26177694398</v>
      </c>
      <c r="Z3762" s="6">
        <f t="shared" si="417"/>
        <v>178625.92978783627</v>
      </c>
      <c r="AB3762" s="6">
        <f t="shared" si="418"/>
        <v>168641.14797363983</v>
      </c>
      <c r="AD3762" s="6">
        <f t="shared" si="419"/>
        <v>212051.36366916835</v>
      </c>
    </row>
    <row r="3763" spans="2:30" x14ac:dyDescent="0.2">
      <c r="B3763" s="6">
        <f t="shared" si="405"/>
        <v>121342.64575141233</v>
      </c>
      <c r="D3763" s="6">
        <f t="shared" si="406"/>
        <v>40738.262423614447</v>
      </c>
      <c r="F3763" s="6">
        <f t="shared" si="407"/>
        <v>61271.625079483369</v>
      </c>
      <c r="H3763" s="6">
        <f t="shared" si="408"/>
        <v>13688.427762080737</v>
      </c>
      <c r="J3763" s="6">
        <f t="shared" si="409"/>
        <v>-15105.210095014245</v>
      </c>
      <c r="L3763" s="6">
        <f t="shared" si="410"/>
        <v>-552640.94768097671</v>
      </c>
      <c r="N3763" s="6">
        <f t="shared" si="411"/>
        <v>-530567.87139389047</v>
      </c>
      <c r="P3763" s="6">
        <f t="shared" si="412"/>
        <v>-544740.14530742238</v>
      </c>
      <c r="R3763" s="6">
        <f t="shared" si="413"/>
        <v>-438624.16374046152</v>
      </c>
      <c r="T3763" s="6">
        <f t="shared" si="414"/>
        <v>-396791.32545458595</v>
      </c>
      <c r="V3763" s="6">
        <f t="shared" si="415"/>
        <v>275620.55862418766</v>
      </c>
      <c r="X3763" s="6">
        <f t="shared" si="416"/>
        <v>253941.80197144768</v>
      </c>
      <c r="Z3763" s="6">
        <f t="shared" si="417"/>
        <v>182002.40319436704</v>
      </c>
      <c r="AB3763" s="6">
        <f t="shared" si="418"/>
        <v>167635.0733848383</v>
      </c>
      <c r="AD3763" s="6">
        <f t="shared" si="419"/>
        <v>222511.11450271754</v>
      </c>
    </row>
    <row r="3764" spans="2:30" x14ac:dyDescent="0.2">
      <c r="B3764" s="6">
        <f t="shared" si="405"/>
        <v>123482.60031903999</v>
      </c>
      <c r="D3764" s="6">
        <f t="shared" si="406"/>
        <v>45743.125324381392</v>
      </c>
      <c r="F3764" s="6">
        <f t="shared" si="407"/>
        <v>62752.677901298841</v>
      </c>
      <c r="H3764" s="6">
        <f t="shared" si="408"/>
        <v>14948.313558208814</v>
      </c>
      <c r="J3764" s="6">
        <f t="shared" si="409"/>
        <v>-10647.780223000285</v>
      </c>
      <c r="L3764" s="6">
        <f t="shared" si="410"/>
        <v>-547990.0816572539</v>
      </c>
      <c r="N3764" s="6">
        <f t="shared" si="411"/>
        <v>-526849.94350228808</v>
      </c>
      <c r="P3764" s="6">
        <f t="shared" si="412"/>
        <v>-544037.26434743777</v>
      </c>
      <c r="R3764" s="6">
        <f t="shared" si="413"/>
        <v>-436362.80455246655</v>
      </c>
      <c r="T3764" s="6">
        <f t="shared" si="414"/>
        <v>-398382.41749180999</v>
      </c>
      <c r="V3764" s="6">
        <f t="shared" si="415"/>
        <v>274558.40281295998</v>
      </c>
      <c r="X3764" s="6">
        <f t="shared" si="416"/>
        <v>252564.19774804806</v>
      </c>
      <c r="Z3764" s="6">
        <f t="shared" si="417"/>
        <v>181933.32135450467</v>
      </c>
      <c r="AB3764" s="6">
        <f t="shared" si="418"/>
        <v>170151.88009979299</v>
      </c>
      <c r="AD3764" s="6">
        <f t="shared" si="419"/>
        <v>226204.9515438051</v>
      </c>
    </row>
    <row r="3765" spans="2:30" x14ac:dyDescent="0.2">
      <c r="B3765" s="6">
        <f t="shared" si="405"/>
        <v>131862.60490021846</v>
      </c>
      <c r="D3765" s="6">
        <f t="shared" si="406"/>
        <v>51151.920557705838</v>
      </c>
      <c r="F3765" s="6">
        <f t="shared" si="407"/>
        <v>67482.694557855721</v>
      </c>
      <c r="H3765" s="6">
        <f t="shared" si="408"/>
        <v>17277.224602863233</v>
      </c>
      <c r="J3765" s="6">
        <f t="shared" si="409"/>
        <v>-10213.953394624614</v>
      </c>
      <c r="L3765" s="6">
        <f t="shared" si="410"/>
        <v>-548339.37361792324</v>
      </c>
      <c r="N3765" s="6">
        <f t="shared" si="411"/>
        <v>-523659.50366161438</v>
      </c>
      <c r="P3765" s="6">
        <f t="shared" si="412"/>
        <v>-542369.54170075338</v>
      </c>
      <c r="R3765" s="6">
        <f t="shared" si="413"/>
        <v>-434973.35158617847</v>
      </c>
      <c r="T3765" s="6">
        <f t="shared" si="414"/>
        <v>-399978.65589208883</v>
      </c>
      <c r="V3765" s="6">
        <f t="shared" si="415"/>
        <v>273273.3315793919</v>
      </c>
      <c r="X3765" s="6">
        <f t="shared" si="416"/>
        <v>251186.06711415297</v>
      </c>
      <c r="Z3765" s="6">
        <f t="shared" si="417"/>
        <v>179917.35042543817</v>
      </c>
      <c r="AB3765" s="6">
        <f t="shared" si="418"/>
        <v>175750.17126119879</v>
      </c>
      <c r="AD3765" s="6">
        <f t="shared" si="419"/>
        <v>226368.67050145625</v>
      </c>
    </row>
    <row r="3766" spans="2:30" x14ac:dyDescent="0.2">
      <c r="B3766" s="6">
        <f t="shared" si="405"/>
        <v>140115.72458835406</v>
      </c>
      <c r="D3766" s="6">
        <f t="shared" si="406"/>
        <v>55719.035430335724</v>
      </c>
      <c r="F3766" s="6">
        <f t="shared" si="407"/>
        <v>74750.331838617174</v>
      </c>
      <c r="H3766" s="6">
        <f t="shared" si="408"/>
        <v>19496.597933355959</v>
      </c>
      <c r="J3766" s="6">
        <f t="shared" si="409"/>
        <v>-9773.3202096164823</v>
      </c>
      <c r="L3766" s="6">
        <f t="shared" si="410"/>
        <v>-549398.98563313228</v>
      </c>
      <c r="N3766" s="6">
        <f t="shared" si="411"/>
        <v>-523942.49179493211</v>
      </c>
      <c r="P3766" s="6">
        <f t="shared" si="412"/>
        <v>-541211.44742242515</v>
      </c>
      <c r="R3766" s="6">
        <f t="shared" si="413"/>
        <v>-435814.87297297304</v>
      </c>
      <c r="T3766" s="6">
        <f t="shared" si="414"/>
        <v>-399281.36212983704</v>
      </c>
      <c r="V3766" s="6">
        <f t="shared" si="415"/>
        <v>271676.4432944713</v>
      </c>
      <c r="X3766" s="6">
        <f t="shared" si="416"/>
        <v>249806.92019222741</v>
      </c>
      <c r="Z3766" s="6">
        <f t="shared" si="417"/>
        <v>176735.75874158141</v>
      </c>
      <c r="AB3766" s="6">
        <f t="shared" si="418"/>
        <v>179909.97047742235</v>
      </c>
      <c r="AD3766" s="6">
        <f t="shared" si="419"/>
        <v>226613.93539749543</v>
      </c>
    </row>
    <row r="3767" spans="2:30" x14ac:dyDescent="0.2">
      <c r="B3767" s="6">
        <f t="shared" si="405"/>
        <v>142596.51983976201</v>
      </c>
      <c r="D3767" s="6">
        <f t="shared" si="406"/>
        <v>59071.247444259257</v>
      </c>
      <c r="F3767" s="6">
        <f t="shared" si="407"/>
        <v>80952.019752295717</v>
      </c>
      <c r="H3767" s="6">
        <f t="shared" si="408"/>
        <v>29386.127582367586</v>
      </c>
      <c r="J3767" s="6">
        <f t="shared" si="409"/>
        <v>-4635.4528846013909</v>
      </c>
      <c r="L3767" s="6">
        <f t="shared" si="410"/>
        <v>-550567.25406489347</v>
      </c>
      <c r="N3767" s="6">
        <f t="shared" si="411"/>
        <v>-525484.68854135612</v>
      </c>
      <c r="P3767" s="6">
        <f t="shared" si="412"/>
        <v>-542310.84081070498</v>
      </c>
      <c r="R3767" s="6">
        <f t="shared" si="413"/>
        <v>-437447.6248887335</v>
      </c>
      <c r="T3767" s="6">
        <f t="shared" si="414"/>
        <v>-400217.75234461477</v>
      </c>
      <c r="V3767" s="6">
        <f t="shared" si="415"/>
        <v>270037.84592500597</v>
      </c>
      <c r="X3767" s="6">
        <f t="shared" si="416"/>
        <v>248426.37785751163</v>
      </c>
      <c r="Z3767" s="6">
        <f t="shared" si="417"/>
        <v>174111.72281692008</v>
      </c>
      <c r="AB3767" s="6">
        <f t="shared" si="418"/>
        <v>180486.4027418301</v>
      </c>
      <c r="AD3767" s="6">
        <f t="shared" si="419"/>
        <v>226530.9755344727</v>
      </c>
    </row>
    <row r="3768" spans="2:30" x14ac:dyDescent="0.2">
      <c r="B3768" s="6">
        <f t="shared" si="405"/>
        <v>142730.61012852238</v>
      </c>
      <c r="D3768" s="6">
        <f t="shared" si="406"/>
        <v>61508.174139767973</v>
      </c>
      <c r="F3768" s="6">
        <f t="shared" si="407"/>
        <v>84085.534303149223</v>
      </c>
      <c r="H3768" s="6">
        <f t="shared" si="408"/>
        <v>35030.283692073441</v>
      </c>
      <c r="J3768" s="6">
        <f t="shared" si="409"/>
        <v>3098.9995197760277</v>
      </c>
      <c r="L3768" s="6">
        <f t="shared" si="410"/>
        <v>-549404.94405417214</v>
      </c>
      <c r="N3768" s="6">
        <f t="shared" si="411"/>
        <v>-527086.8361278571</v>
      </c>
      <c r="P3768" s="6">
        <f t="shared" si="412"/>
        <v>-544196.8111630046</v>
      </c>
      <c r="R3768" s="6">
        <f t="shared" si="413"/>
        <v>-439112.69052058435</v>
      </c>
      <c r="T3768" s="6">
        <f t="shared" si="414"/>
        <v>-400798.0186800434</v>
      </c>
      <c r="V3768" s="6">
        <f t="shared" si="415"/>
        <v>268395.60741891997</v>
      </c>
      <c r="X3768" s="6">
        <f t="shared" si="416"/>
        <v>247046.16306225554</v>
      </c>
      <c r="Z3768" s="6">
        <f t="shared" si="417"/>
        <v>174835.89523582943</v>
      </c>
      <c r="AB3768" s="6">
        <f t="shared" si="418"/>
        <v>180447.6515477772</v>
      </c>
      <c r="AD3768" s="6">
        <f t="shared" si="419"/>
        <v>226323.33852482922</v>
      </c>
    </row>
    <row r="3769" spans="2:30" x14ac:dyDescent="0.2">
      <c r="B3769" s="6">
        <f t="shared" si="405"/>
        <v>145125.51747262993</v>
      </c>
      <c r="D3769" s="6">
        <f t="shared" si="406"/>
        <v>65554.006123071245</v>
      </c>
      <c r="F3769" s="6">
        <f t="shared" si="407"/>
        <v>85765.922637327443</v>
      </c>
      <c r="H3769" s="6">
        <f t="shared" si="408"/>
        <v>35880.756695859047</v>
      </c>
      <c r="J3769" s="6">
        <f t="shared" si="409"/>
        <v>6649.4672005605107</v>
      </c>
      <c r="L3769" s="6">
        <f t="shared" si="410"/>
        <v>-544469.89598166209</v>
      </c>
      <c r="N3769" s="6">
        <f t="shared" si="411"/>
        <v>-528539.53581358737</v>
      </c>
      <c r="P3769" s="6">
        <f t="shared" si="412"/>
        <v>-545750.05563588953</v>
      </c>
      <c r="R3769" s="6">
        <f t="shared" si="413"/>
        <v>-440772.34637663543</v>
      </c>
      <c r="T3769" s="6">
        <f t="shared" si="414"/>
        <v>-397400.65731024119</v>
      </c>
      <c r="V3769" s="6">
        <f t="shared" si="415"/>
        <v>266748.62852428964</v>
      </c>
      <c r="X3769" s="6">
        <f t="shared" si="416"/>
        <v>245773.97230960647</v>
      </c>
      <c r="Z3769" s="6">
        <f t="shared" si="417"/>
        <v>177376.89839593793</v>
      </c>
      <c r="AB3769" s="6">
        <f t="shared" si="418"/>
        <v>180564.28730742441</v>
      </c>
      <c r="AD3769" s="6">
        <f t="shared" si="419"/>
        <v>226000.72637443317</v>
      </c>
    </row>
    <row r="3770" spans="2:30" x14ac:dyDescent="0.2">
      <c r="B3770" s="6">
        <f t="shared" si="405"/>
        <v>152972.02520281455</v>
      </c>
      <c r="D3770" s="6">
        <f t="shared" si="406"/>
        <v>70481.453730332039</v>
      </c>
      <c r="F3770" s="6">
        <f t="shared" si="407"/>
        <v>90042.552550178196</v>
      </c>
      <c r="H3770" s="6">
        <f t="shared" si="408"/>
        <v>39322.112196363763</v>
      </c>
      <c r="J3770" s="6">
        <f t="shared" si="409"/>
        <v>6865.3049873103928</v>
      </c>
      <c r="L3770" s="6">
        <f t="shared" si="410"/>
        <v>-539842.65884509112</v>
      </c>
      <c r="N3770" s="6">
        <f t="shared" si="411"/>
        <v>-527925.20429078047</v>
      </c>
      <c r="P3770" s="6">
        <f t="shared" si="412"/>
        <v>-545587.76442543045</v>
      </c>
      <c r="R3770" s="6">
        <f t="shared" si="413"/>
        <v>-441534.1210258184</v>
      </c>
      <c r="T3770" s="6">
        <f t="shared" si="414"/>
        <v>-398327.73678020912</v>
      </c>
      <c r="V3770" s="6">
        <f t="shared" si="415"/>
        <v>265095.78968996921</v>
      </c>
      <c r="X3770" s="6">
        <f t="shared" si="416"/>
        <v>245056.6105615471</v>
      </c>
      <c r="Z3770" s="6">
        <f t="shared" si="417"/>
        <v>180086.88159089218</v>
      </c>
      <c r="AB3770" s="6">
        <f t="shared" si="418"/>
        <v>182577.16385006817</v>
      </c>
      <c r="AD3770" s="6">
        <f t="shared" si="419"/>
        <v>225659.27271225586</v>
      </c>
    </row>
    <row r="3771" spans="2:30" x14ac:dyDescent="0.2">
      <c r="B3771" s="6">
        <f t="shared" si="405"/>
        <v>161520.38597510633</v>
      </c>
      <c r="D3771" s="6">
        <f t="shared" si="406"/>
        <v>75085.247807224107</v>
      </c>
      <c r="F3771" s="6">
        <f t="shared" si="407"/>
        <v>97531.245741382954</v>
      </c>
      <c r="H3771" s="6">
        <f t="shared" si="408"/>
        <v>44169.570301680535</v>
      </c>
      <c r="J3771" s="6">
        <f t="shared" si="409"/>
        <v>8059.7266456361112</v>
      </c>
      <c r="L3771" s="6">
        <f t="shared" si="410"/>
        <v>-539302.79649921053</v>
      </c>
      <c r="N3771" s="6">
        <f t="shared" si="411"/>
        <v>-523780.30522202828</v>
      </c>
      <c r="P3771" s="6">
        <f t="shared" si="412"/>
        <v>-543888.79708360706</v>
      </c>
      <c r="R3771" s="6">
        <f t="shared" si="413"/>
        <v>-439462.91581612453</v>
      </c>
      <c r="T3771" s="6">
        <f t="shared" si="414"/>
        <v>-399845.80916800973</v>
      </c>
      <c r="V3771" s="6">
        <f t="shared" si="415"/>
        <v>263436.48337388498</v>
      </c>
      <c r="X3771" s="6">
        <f t="shared" si="416"/>
        <v>244512.79303599944</v>
      </c>
      <c r="Z3771" s="6">
        <f t="shared" si="417"/>
        <v>182857.60699580956</v>
      </c>
      <c r="AB3771" s="6">
        <f t="shared" si="418"/>
        <v>187647.91174385231</v>
      </c>
      <c r="AD3771" s="6">
        <f t="shared" si="419"/>
        <v>225386.42056395442</v>
      </c>
    </row>
    <row r="3772" spans="2:30" x14ac:dyDescent="0.2">
      <c r="B3772" s="6">
        <f t="shared" si="405"/>
        <v>163952.53395847912</v>
      </c>
      <c r="D3772" s="6">
        <f t="shared" si="406"/>
        <v>78396.84676052854</v>
      </c>
      <c r="F3772" s="6">
        <f t="shared" si="407"/>
        <v>104092.1054227469</v>
      </c>
      <c r="H3772" s="6">
        <f t="shared" si="408"/>
        <v>54994.576068218586</v>
      </c>
      <c r="J3772" s="6">
        <f t="shared" si="409"/>
        <v>13691.761497790529</v>
      </c>
      <c r="L3772" s="6">
        <f t="shared" si="410"/>
        <v>-540233.1245877461</v>
      </c>
      <c r="N3772" s="6">
        <f t="shared" si="411"/>
        <v>-520467.79753130703</v>
      </c>
      <c r="P3772" s="6">
        <f t="shared" si="412"/>
        <v>-541656.65029271704</v>
      </c>
      <c r="R3772" s="6">
        <f t="shared" si="413"/>
        <v>-436440.33287487249</v>
      </c>
      <c r="T3772" s="6">
        <f t="shared" si="414"/>
        <v>-401392.73346617335</v>
      </c>
      <c r="V3772" s="6">
        <f t="shared" si="415"/>
        <v>261772.04975621973</v>
      </c>
      <c r="X3772" s="6">
        <f t="shared" si="416"/>
        <v>243778.72206731883</v>
      </c>
      <c r="Z3772" s="6">
        <f t="shared" si="417"/>
        <v>184320.09544452329</v>
      </c>
      <c r="AB3772" s="6">
        <f t="shared" si="418"/>
        <v>192377.51073774404</v>
      </c>
      <c r="AD3772" s="6">
        <f t="shared" si="419"/>
        <v>225126.57642474226</v>
      </c>
    </row>
    <row r="3773" spans="2:30" x14ac:dyDescent="0.2">
      <c r="B3773" s="6">
        <f t="shared" si="405"/>
        <v>164081.45150495338</v>
      </c>
      <c r="D3773" s="6">
        <f t="shared" si="406"/>
        <v>82301.651673139495</v>
      </c>
      <c r="F3773" s="6">
        <f t="shared" si="407"/>
        <v>106635.64209054271</v>
      </c>
      <c r="H3773" s="6">
        <f t="shared" si="408"/>
        <v>55939.173662640787</v>
      </c>
      <c r="J3773" s="6">
        <f t="shared" si="409"/>
        <v>20700.910860769432</v>
      </c>
      <c r="L3773" s="6">
        <f t="shared" si="410"/>
        <v>-541294.98273401335</v>
      </c>
      <c r="N3773" s="6">
        <f t="shared" si="411"/>
        <v>-520919.04975339031</v>
      </c>
      <c r="P3773" s="6">
        <f t="shared" si="412"/>
        <v>-540748.42367798695</v>
      </c>
      <c r="R3773" s="6">
        <f t="shared" si="413"/>
        <v>-436281.92556533753</v>
      </c>
      <c r="T3773" s="6">
        <f t="shared" si="414"/>
        <v>-402936.74638971291</v>
      </c>
      <c r="V3773" s="6">
        <f t="shared" si="415"/>
        <v>260101.81550159323</v>
      </c>
      <c r="X3773" s="6">
        <f t="shared" si="416"/>
        <v>243348.84781296525</v>
      </c>
      <c r="Z3773" s="6">
        <f t="shared" si="417"/>
        <v>184686.23501348245</v>
      </c>
      <c r="AB3773" s="6">
        <f t="shared" si="418"/>
        <v>196124.39939569033</v>
      </c>
      <c r="AD3773" s="6">
        <f t="shared" si="419"/>
        <v>225065.82119361436</v>
      </c>
    </row>
    <row r="3774" spans="2:30" x14ac:dyDescent="0.2">
      <c r="B3774" s="6">
        <f t="shared" si="405"/>
        <v>165249.8032977432</v>
      </c>
      <c r="D3774" s="6">
        <f t="shared" si="406"/>
        <v>86883.674169249978</v>
      </c>
      <c r="F3774" s="6">
        <f t="shared" si="407"/>
        <v>108379.76788018472</v>
      </c>
      <c r="H3774" s="6">
        <f t="shared" si="408"/>
        <v>56184.945537592888</v>
      </c>
      <c r="J3774" s="6">
        <f t="shared" si="409"/>
        <v>23687.767933660165</v>
      </c>
      <c r="L3774" s="6">
        <f t="shared" si="410"/>
        <v>-542381.56021440495</v>
      </c>
      <c r="N3774" s="6">
        <f t="shared" si="411"/>
        <v>-522395.49445610959</v>
      </c>
      <c r="P3774" s="6">
        <f t="shared" si="412"/>
        <v>-541847.46691644436</v>
      </c>
      <c r="R3774" s="6">
        <f t="shared" si="413"/>
        <v>-437789.69558985229</v>
      </c>
      <c r="T3774" s="6">
        <f t="shared" si="414"/>
        <v>-404280.60282803589</v>
      </c>
      <c r="V3774" s="6">
        <f t="shared" si="415"/>
        <v>258426.02492793449</v>
      </c>
      <c r="X3774" s="6">
        <f t="shared" si="416"/>
        <v>242902.06620733326</v>
      </c>
      <c r="Z3774" s="6">
        <f t="shared" si="417"/>
        <v>186632.1075842999</v>
      </c>
      <c r="AB3774" s="6">
        <f t="shared" si="418"/>
        <v>201187.311295889</v>
      </c>
      <c r="AD3774" s="6">
        <f t="shared" si="419"/>
        <v>227201.18505688972</v>
      </c>
    </row>
    <row r="3775" spans="2:30" x14ac:dyDescent="0.2">
      <c r="B3775" s="6">
        <f t="shared" si="405"/>
        <v>172477.26144190322</v>
      </c>
      <c r="D3775" s="6">
        <f t="shared" si="406"/>
        <v>91318.625430518819</v>
      </c>
      <c r="F3775" s="6">
        <f t="shared" si="407"/>
        <v>114230.66651881707</v>
      </c>
      <c r="H3775" s="6">
        <f t="shared" si="408"/>
        <v>57100.665219585666</v>
      </c>
      <c r="J3775" s="6">
        <f t="shared" si="409"/>
        <v>24185.349916823117</v>
      </c>
      <c r="L3775" s="6">
        <f t="shared" si="410"/>
        <v>-540552.23759617482</v>
      </c>
      <c r="N3775" s="6">
        <f t="shared" si="411"/>
        <v>-523888.11909898813</v>
      </c>
      <c r="P3775" s="6">
        <f t="shared" si="412"/>
        <v>-543624.51074524235</v>
      </c>
      <c r="R3775" s="6">
        <f t="shared" si="413"/>
        <v>-439385.22748178698</v>
      </c>
      <c r="T3775" s="6">
        <f t="shared" si="414"/>
        <v>-400032.40216922131</v>
      </c>
      <c r="V3775" s="6">
        <f t="shared" si="415"/>
        <v>256788.59086327491</v>
      </c>
      <c r="X3775" s="6">
        <f t="shared" si="416"/>
        <v>242187.12241073727</v>
      </c>
      <c r="Z3775" s="6">
        <f t="shared" si="417"/>
        <v>189934.39547422586</v>
      </c>
      <c r="AB3775" s="6">
        <f t="shared" si="418"/>
        <v>206573.63514149512</v>
      </c>
      <c r="AD3775" s="6">
        <f t="shared" si="419"/>
        <v>227622.61147764066</v>
      </c>
    </row>
    <row r="3776" spans="2:30" x14ac:dyDescent="0.2">
      <c r="B3776" s="6">
        <f t="shared" si="405"/>
        <v>181629.62080299822</v>
      </c>
      <c r="D3776" s="6">
        <f t="shared" si="406"/>
        <v>95650.486323147576</v>
      </c>
      <c r="F3776" s="6">
        <f t="shared" si="407"/>
        <v>122952.99827476224</v>
      </c>
      <c r="H3776" s="6">
        <f t="shared" si="408"/>
        <v>71633.668056364098</v>
      </c>
      <c r="J3776" s="6">
        <f t="shared" si="409"/>
        <v>28483.493564414362</v>
      </c>
      <c r="L3776" s="6">
        <f t="shared" si="410"/>
        <v>-534495.53297983971</v>
      </c>
      <c r="N3776" s="6">
        <f t="shared" si="411"/>
        <v>-523220.4308739843</v>
      </c>
      <c r="P3776" s="6">
        <f t="shared" si="412"/>
        <v>-544436.3553192144</v>
      </c>
      <c r="R3776" s="6">
        <f t="shared" si="413"/>
        <v>-440981.58145347616</v>
      </c>
      <c r="T3776" s="6">
        <f t="shared" si="414"/>
        <v>-397859.84534353623</v>
      </c>
      <c r="V3776" s="6">
        <f t="shared" si="415"/>
        <v>255219.67340684155</v>
      </c>
      <c r="X3776" s="6">
        <f t="shared" si="416"/>
        <v>240861.00044592036</v>
      </c>
      <c r="Z3776" s="6">
        <f t="shared" si="417"/>
        <v>193403.47815052443</v>
      </c>
      <c r="AB3776" s="6">
        <f t="shared" si="418"/>
        <v>212397.58001782687</v>
      </c>
      <c r="AD3776" s="6">
        <f t="shared" si="419"/>
        <v>225673.21115261797</v>
      </c>
    </row>
    <row r="3777" spans="2:30" x14ac:dyDescent="0.2">
      <c r="B3777" s="6">
        <f t="shared" si="405"/>
        <v>185162.74348377562</v>
      </c>
      <c r="D3777" s="6">
        <f t="shared" si="406"/>
        <v>99312.733136956245</v>
      </c>
      <c r="F3777" s="6">
        <f t="shared" si="407"/>
        <v>128132.75082599316</v>
      </c>
      <c r="H3777" s="6">
        <f t="shared" si="408"/>
        <v>76206.394033336881</v>
      </c>
      <c r="J3777" s="6">
        <f t="shared" si="409"/>
        <v>36195.752765852987</v>
      </c>
      <c r="L3777" s="6">
        <f t="shared" si="410"/>
        <v>-530047.15701393783</v>
      </c>
      <c r="N3777" s="6">
        <f t="shared" si="411"/>
        <v>-518745.00679845561</v>
      </c>
      <c r="P3777" s="6">
        <f t="shared" si="412"/>
        <v>-544067.50128384365</v>
      </c>
      <c r="R3777" s="6">
        <f t="shared" si="413"/>
        <v>-442132.418204432</v>
      </c>
      <c r="T3777" s="6">
        <f t="shared" si="414"/>
        <v>-399106.48025770305</v>
      </c>
      <c r="V3777" s="6">
        <f t="shared" si="415"/>
        <v>253788.89847219456</v>
      </c>
      <c r="X3777" s="6">
        <f t="shared" si="416"/>
        <v>239455.65393670951</v>
      </c>
      <c r="Z3777" s="6">
        <f t="shared" si="417"/>
        <v>197478.59570325262</v>
      </c>
      <c r="AB3777" s="6">
        <f t="shared" si="418"/>
        <v>215889.75189783049</v>
      </c>
      <c r="AD3777" s="6">
        <f t="shared" si="419"/>
        <v>224229.14256649723</v>
      </c>
    </row>
    <row r="3778" spans="2:30" x14ac:dyDescent="0.2">
      <c r="B3778" s="6">
        <f t="shared" si="405"/>
        <v>185421.90697229214</v>
      </c>
      <c r="D3778" s="6">
        <f t="shared" si="406"/>
        <v>102444.14267066172</v>
      </c>
      <c r="F3778" s="6">
        <f t="shared" si="407"/>
        <v>129741.02888372321</v>
      </c>
      <c r="H3778" s="6">
        <f t="shared" si="408"/>
        <v>76668.195679878278</v>
      </c>
      <c r="J3778" s="6">
        <f t="shared" si="409"/>
        <v>40657.108164588855</v>
      </c>
      <c r="L3778" s="6">
        <f t="shared" si="410"/>
        <v>-530392.32937635167</v>
      </c>
      <c r="N3778" s="6">
        <f t="shared" si="411"/>
        <v>-515087.72813475528</v>
      </c>
      <c r="P3778" s="6">
        <f t="shared" si="412"/>
        <v>-541972.59125086316</v>
      </c>
      <c r="R3778" s="6">
        <f t="shared" si="413"/>
        <v>-440741.35593206482</v>
      </c>
      <c r="T3778" s="6">
        <f t="shared" si="414"/>
        <v>-400542.11079955276</v>
      </c>
      <c r="V3778" s="6">
        <f t="shared" si="415"/>
        <v>252484.43179407419</v>
      </c>
      <c r="X3778" s="6">
        <f t="shared" si="416"/>
        <v>237988.61409250429</v>
      </c>
      <c r="Z3778" s="6">
        <f t="shared" si="417"/>
        <v>201467.00848702263</v>
      </c>
      <c r="AB3778" s="6">
        <f t="shared" si="418"/>
        <v>214273.8623960783</v>
      </c>
      <c r="AD3778" s="6">
        <f t="shared" si="419"/>
        <v>223973.52805591997</v>
      </c>
    </row>
    <row r="3779" spans="2:30" x14ac:dyDescent="0.2">
      <c r="B3779" s="6">
        <f t="shared" si="405"/>
        <v>185431.27917007069</v>
      </c>
      <c r="D3779" s="6">
        <f t="shared" si="406"/>
        <v>105762.59703930009</v>
      </c>
      <c r="F3779" s="6">
        <f t="shared" si="407"/>
        <v>133312.62869063503</v>
      </c>
      <c r="H3779" s="6">
        <f t="shared" si="408"/>
        <v>76815.37297034965</v>
      </c>
      <c r="J3779" s="6">
        <f t="shared" si="409"/>
        <v>41084.764517004878</v>
      </c>
      <c r="L3779" s="6">
        <f t="shared" si="410"/>
        <v>-531282.68219986418</v>
      </c>
      <c r="N3779" s="6">
        <f t="shared" si="411"/>
        <v>-515457.77809660177</v>
      </c>
      <c r="P3779" s="6">
        <f t="shared" si="412"/>
        <v>-539920.65431371669</v>
      </c>
      <c r="R3779" s="6">
        <f t="shared" si="413"/>
        <v>-437909.48221044027</v>
      </c>
      <c r="T3779" s="6">
        <f t="shared" si="414"/>
        <v>-401984.46558066696</v>
      </c>
      <c r="V3779" s="6">
        <f t="shared" si="415"/>
        <v>251497.17757154358</v>
      </c>
      <c r="X3779" s="6">
        <f t="shared" si="416"/>
        <v>236516.37985705602</v>
      </c>
      <c r="Z3779" s="6">
        <f t="shared" si="417"/>
        <v>207091.22234520307</v>
      </c>
      <c r="AB3779" s="6">
        <f t="shared" si="418"/>
        <v>209337.54352205599</v>
      </c>
      <c r="AD3779" s="6">
        <f t="shared" si="419"/>
        <v>223781.46690643331</v>
      </c>
    </row>
    <row r="3780" spans="2:30" x14ac:dyDescent="0.2">
      <c r="B3780" s="6">
        <f t="shared" si="405"/>
        <v>187144.74927918569</v>
      </c>
      <c r="D3780" s="6">
        <f t="shared" si="406"/>
        <v>110679.62633753679</v>
      </c>
      <c r="F3780" s="6">
        <f t="shared" si="407"/>
        <v>140509.22016287502</v>
      </c>
      <c r="H3780" s="6">
        <f t="shared" si="408"/>
        <v>81422.790200104209</v>
      </c>
      <c r="J3780" s="6">
        <f t="shared" si="409"/>
        <v>41191.33366152407</v>
      </c>
      <c r="L3780" s="6">
        <f t="shared" si="410"/>
        <v>-532230.67042488989</v>
      </c>
      <c r="N3780" s="6">
        <f t="shared" si="411"/>
        <v>-516835.89208344341</v>
      </c>
      <c r="P3780" s="6">
        <f t="shared" si="412"/>
        <v>-539554.08543657942</v>
      </c>
      <c r="R3780" s="6">
        <f t="shared" si="413"/>
        <v>-436731.07017641247</v>
      </c>
      <c r="T3780" s="6">
        <f t="shared" si="414"/>
        <v>-403431.97624632827</v>
      </c>
      <c r="V3780" s="6">
        <f t="shared" si="415"/>
        <v>250630.11353486273</v>
      </c>
      <c r="X3780" s="6">
        <f t="shared" si="416"/>
        <v>235041.23234947765</v>
      </c>
      <c r="Z3780" s="6">
        <f t="shared" si="417"/>
        <v>213144.25215184558</v>
      </c>
      <c r="AB3780" s="6">
        <f t="shared" si="418"/>
        <v>206605.72309125116</v>
      </c>
      <c r="AD3780" s="6">
        <f t="shared" si="419"/>
        <v>226597.18745041592</v>
      </c>
    </row>
    <row r="3781" spans="2:30" x14ac:dyDescent="0.2">
      <c r="B3781" s="6">
        <f t="shared" si="405"/>
        <v>194550.99849426598</v>
      </c>
      <c r="D3781" s="6">
        <f t="shared" si="406"/>
        <v>115680.28782984828</v>
      </c>
      <c r="F3781" s="6">
        <f t="shared" si="407"/>
        <v>147691.88741644917</v>
      </c>
      <c r="H3781" s="6">
        <f t="shared" si="408"/>
        <v>89851.331334954739</v>
      </c>
      <c r="J3781" s="6">
        <f t="shared" si="409"/>
        <v>45274.527685197572</v>
      </c>
      <c r="L3781" s="6">
        <f t="shared" si="410"/>
        <v>-529744.16379571217</v>
      </c>
      <c r="N3781" s="6">
        <f t="shared" si="411"/>
        <v>-518264.17504272622</v>
      </c>
      <c r="P3781" s="6">
        <f t="shared" si="412"/>
        <v>-540362.40375647927</v>
      </c>
      <c r="R3781" s="6">
        <f t="shared" si="413"/>
        <v>-437362.36986736167</v>
      </c>
      <c r="T3781" s="6">
        <f t="shared" si="414"/>
        <v>-403326.52335576777</v>
      </c>
      <c r="V3781" s="6">
        <f t="shared" si="415"/>
        <v>249763.77851011176</v>
      </c>
      <c r="X3781" s="6">
        <f t="shared" si="416"/>
        <v>233564.97697953234</v>
      </c>
      <c r="Z3781" s="6">
        <f t="shared" si="417"/>
        <v>216099.81601476157</v>
      </c>
      <c r="AB3781" s="6">
        <f t="shared" si="418"/>
        <v>205486.3327465328</v>
      </c>
      <c r="AD3781" s="6">
        <f t="shared" si="419"/>
        <v>239396.8312241323</v>
      </c>
    </row>
    <row r="3782" spans="2:30" x14ac:dyDescent="0.2">
      <c r="B3782" s="6">
        <f t="shared" si="405"/>
        <v>203560.70518554313</v>
      </c>
      <c r="D3782" s="6">
        <f t="shared" si="406"/>
        <v>120195.91972523458</v>
      </c>
      <c r="F3782" s="6">
        <f t="shared" si="407"/>
        <v>150935.42623571557</v>
      </c>
      <c r="H3782" s="6">
        <f t="shared" si="408"/>
        <v>94095.824300162494</v>
      </c>
      <c r="J3782" s="6">
        <f t="shared" si="409"/>
        <v>52687.517977878037</v>
      </c>
      <c r="L3782" s="6">
        <f t="shared" si="410"/>
        <v>-523752.711026409</v>
      </c>
      <c r="N3782" s="6">
        <f t="shared" si="411"/>
        <v>-519407.25262549875</v>
      </c>
      <c r="P3782" s="6">
        <f t="shared" si="412"/>
        <v>-541823.50323620636</v>
      </c>
      <c r="R3782" s="6">
        <f t="shared" si="413"/>
        <v>-438799.84849977784</v>
      </c>
      <c r="T3782" s="6">
        <f t="shared" si="414"/>
        <v>-398641.04488002625</v>
      </c>
      <c r="V3782" s="6">
        <f t="shared" si="415"/>
        <v>248733.47257297399</v>
      </c>
      <c r="X3782" s="6">
        <f t="shared" si="416"/>
        <v>232083.7726625393</v>
      </c>
      <c r="Z3782" s="6">
        <f t="shared" si="417"/>
        <v>216694.24586472058</v>
      </c>
      <c r="AB3782" s="6">
        <f t="shared" si="418"/>
        <v>205277.25160715345</v>
      </c>
      <c r="AD3782" s="6">
        <f t="shared" si="419"/>
        <v>241301.98519268649</v>
      </c>
    </row>
    <row r="3783" spans="2:30" x14ac:dyDescent="0.2">
      <c r="B3783" s="6">
        <f t="shared" si="405"/>
        <v>206646.08313395004</v>
      </c>
      <c r="D3783" s="6">
        <f t="shared" si="406"/>
        <v>123727.28798596046</v>
      </c>
      <c r="F3783" s="6">
        <f t="shared" si="407"/>
        <v>152870.71452405126</v>
      </c>
      <c r="H3783" s="6">
        <f t="shared" si="408"/>
        <v>97092.316052844311</v>
      </c>
      <c r="J3783" s="6">
        <f t="shared" si="409"/>
        <v>57665.129167283427</v>
      </c>
      <c r="L3783" s="6">
        <f t="shared" si="410"/>
        <v>-519657.13100883807</v>
      </c>
      <c r="N3783" s="6">
        <f t="shared" si="411"/>
        <v>-517908.70399601007</v>
      </c>
      <c r="P3783" s="6">
        <f t="shared" si="412"/>
        <v>-541717.28082483774</v>
      </c>
      <c r="R3783" s="6">
        <f t="shared" si="413"/>
        <v>-440161.94589475071</v>
      </c>
      <c r="T3783" s="6">
        <f t="shared" si="414"/>
        <v>-398729.010411072</v>
      </c>
      <c r="V3783" s="6">
        <f t="shared" si="415"/>
        <v>247702.81313256899</v>
      </c>
      <c r="X3783" s="6">
        <f t="shared" si="416"/>
        <v>230601.13893391759</v>
      </c>
      <c r="Z3783" s="6">
        <f t="shared" si="417"/>
        <v>216320.69803632039</v>
      </c>
      <c r="AB3783" s="6">
        <f t="shared" si="418"/>
        <v>205484.0840732223</v>
      </c>
      <c r="AD3783" s="6">
        <f t="shared" si="419"/>
        <v>243809.50937919016</v>
      </c>
    </row>
    <row r="3784" spans="2:30" x14ac:dyDescent="0.2">
      <c r="B3784" s="6">
        <f t="shared" si="405"/>
        <v>206983.94143168835</v>
      </c>
      <c r="D3784" s="6">
        <f t="shared" si="406"/>
        <v>127600.86420669209</v>
      </c>
      <c r="F3784" s="6">
        <f t="shared" si="407"/>
        <v>157718.61963071182</v>
      </c>
      <c r="H3784" s="6">
        <f t="shared" si="408"/>
        <v>98570.211324820586</v>
      </c>
      <c r="J3784" s="6">
        <f t="shared" si="409"/>
        <v>58226.209146428693</v>
      </c>
      <c r="L3784" s="6">
        <f t="shared" si="410"/>
        <v>-519889.75314274302</v>
      </c>
      <c r="N3784" s="6">
        <f t="shared" si="411"/>
        <v>-513092.05579793878</v>
      </c>
      <c r="P3784" s="6">
        <f t="shared" si="412"/>
        <v>-539695.69432132773</v>
      </c>
      <c r="R3784" s="6">
        <f t="shared" si="413"/>
        <v>-440613.09561687685</v>
      </c>
      <c r="T3784" s="6">
        <f t="shared" si="414"/>
        <v>-399357.8656749017</v>
      </c>
      <c r="V3784" s="6">
        <f t="shared" si="415"/>
        <v>246283.90759571001</v>
      </c>
      <c r="X3784" s="6">
        <f t="shared" si="416"/>
        <v>229120.13695357658</v>
      </c>
      <c r="Z3784" s="6">
        <f t="shared" si="417"/>
        <v>213871.58285844568</v>
      </c>
      <c r="AB3784" s="6">
        <f t="shared" si="418"/>
        <v>205635.69197163417</v>
      </c>
      <c r="AD3784" s="6">
        <f t="shared" si="419"/>
        <v>246641.06313245854</v>
      </c>
    </row>
    <row r="3785" spans="2:30" x14ac:dyDescent="0.2">
      <c r="B3785" s="6">
        <f t="shared" si="405"/>
        <v>210347.56512829851</v>
      </c>
      <c r="D3785" s="6">
        <f t="shared" si="406"/>
        <v>132499.5252992842</v>
      </c>
      <c r="F3785" s="6">
        <f t="shared" si="407"/>
        <v>164796.91140803357</v>
      </c>
      <c r="H3785" s="6">
        <f t="shared" si="408"/>
        <v>109836.88005017751</v>
      </c>
      <c r="J3785" s="6">
        <f t="shared" si="409"/>
        <v>58404.097241060583</v>
      </c>
      <c r="L3785" s="6">
        <f t="shared" si="410"/>
        <v>-520702.70254469785</v>
      </c>
      <c r="N3785" s="6">
        <f t="shared" si="411"/>
        <v>-510001.24051346054</v>
      </c>
      <c r="P3785" s="6">
        <f t="shared" si="412"/>
        <v>-536887.63268274092</v>
      </c>
      <c r="R3785" s="6">
        <f t="shared" si="413"/>
        <v>-438454.71534249384</v>
      </c>
      <c r="T3785" s="6">
        <f t="shared" si="414"/>
        <v>-400552.06661767932</v>
      </c>
      <c r="V3785" s="6">
        <f t="shared" si="415"/>
        <v>244720.04883312728</v>
      </c>
      <c r="X3785" s="6">
        <f t="shared" si="416"/>
        <v>227644.66004623202</v>
      </c>
      <c r="Z3785" s="6">
        <f t="shared" si="417"/>
        <v>211890.2641610179</v>
      </c>
      <c r="AB3785" s="6">
        <f t="shared" si="418"/>
        <v>205741.25176991074</v>
      </c>
      <c r="AD3785" s="6">
        <f t="shared" si="419"/>
        <v>246839.06032034749</v>
      </c>
    </row>
    <row r="3786" spans="2:30" x14ac:dyDescent="0.2">
      <c r="B3786" s="6">
        <f t="shared" si="405"/>
        <v>219508.82805789448</v>
      </c>
      <c r="D3786" s="6">
        <f t="shared" si="406"/>
        <v>137292.72319058797</v>
      </c>
      <c r="F3786" s="6">
        <f t="shared" si="407"/>
        <v>170654.82570854339</v>
      </c>
      <c r="H3786" s="6">
        <f t="shared" si="408"/>
        <v>112650.34701747267</v>
      </c>
      <c r="J3786" s="6">
        <f t="shared" si="409"/>
        <v>62302.664254343726</v>
      </c>
      <c r="L3786" s="6">
        <f t="shared" si="410"/>
        <v>-521471.19635625981</v>
      </c>
      <c r="N3786" s="6">
        <f t="shared" si="411"/>
        <v>-510641.04058167234</v>
      </c>
      <c r="P3786" s="6">
        <f t="shared" si="412"/>
        <v>-535489.3483580983</v>
      </c>
      <c r="R3786" s="6">
        <f t="shared" si="413"/>
        <v>-435995.34542354266</v>
      </c>
      <c r="T3786" s="6">
        <f t="shared" si="414"/>
        <v>-401938.82946210192</v>
      </c>
      <c r="V3786" s="6">
        <f t="shared" si="415"/>
        <v>242974.39775006042</v>
      </c>
      <c r="X3786" s="6">
        <f t="shared" si="416"/>
        <v>226170.89821861309</v>
      </c>
      <c r="Z3786" s="6">
        <f t="shared" si="417"/>
        <v>211303.59375383015</v>
      </c>
      <c r="AB3786" s="6">
        <f t="shared" si="418"/>
        <v>208571.68569765164</v>
      </c>
      <c r="AD3786" s="6">
        <f t="shared" si="419"/>
        <v>246889.34129545468</v>
      </c>
    </row>
    <row r="3787" spans="2:30" x14ac:dyDescent="0.2">
      <c r="B3787" s="6">
        <f t="shared" si="405"/>
        <v>226849.1232909089</v>
      </c>
      <c r="D3787" s="6">
        <f t="shared" si="406"/>
        <v>141281.11948770049</v>
      </c>
      <c r="F3787" s="6">
        <f t="shared" si="407"/>
        <v>173373.54427089321</v>
      </c>
      <c r="H3787" s="6">
        <f t="shared" si="408"/>
        <v>117237.50943804138</v>
      </c>
      <c r="J3787" s="6">
        <f t="shared" si="409"/>
        <v>69764.801720113639</v>
      </c>
      <c r="L3787" s="6">
        <f t="shared" si="410"/>
        <v>-519109.7870528035</v>
      </c>
      <c r="N3787" s="6">
        <f t="shared" si="411"/>
        <v>-511952.70531380334</v>
      </c>
      <c r="P3787" s="6">
        <f t="shared" si="412"/>
        <v>-536240.2909647671</v>
      </c>
      <c r="R3787" s="6">
        <f t="shared" si="413"/>
        <v>-435111.14393221779</v>
      </c>
      <c r="T3787" s="6">
        <f t="shared" si="414"/>
        <v>-403319.431977992</v>
      </c>
      <c r="V3787" s="6">
        <f t="shared" si="415"/>
        <v>241223.07601522305</v>
      </c>
      <c r="X3787" s="6">
        <f t="shared" si="416"/>
        <v>224872.05927275008</v>
      </c>
      <c r="Z3787" s="6">
        <f t="shared" si="417"/>
        <v>211019.68417638369</v>
      </c>
      <c r="AB3787" s="6">
        <f t="shared" si="418"/>
        <v>212383.20009130074</v>
      </c>
      <c r="AD3787" s="6">
        <f t="shared" si="419"/>
        <v>246638.78188402561</v>
      </c>
    </row>
    <row r="3788" spans="2:30" x14ac:dyDescent="0.2">
      <c r="B3788" s="6">
        <f t="shared" si="405"/>
        <v>228328.85247915876</v>
      </c>
      <c r="D3788" s="6">
        <f t="shared" si="406"/>
        <v>143923.33243336136</v>
      </c>
      <c r="F3788" s="6">
        <f t="shared" si="407"/>
        <v>175164.98009444718</v>
      </c>
      <c r="H3788" s="6">
        <f t="shared" si="408"/>
        <v>117767.86725567185</v>
      </c>
      <c r="J3788" s="6">
        <f t="shared" si="409"/>
        <v>74819.519844194714</v>
      </c>
      <c r="L3788" s="6">
        <f t="shared" si="410"/>
        <v>-512822.91489394265</v>
      </c>
      <c r="N3788" s="6">
        <f t="shared" si="411"/>
        <v>-513284.51416955376</v>
      </c>
      <c r="P3788" s="6">
        <f t="shared" si="412"/>
        <v>-537625.69294226822</v>
      </c>
      <c r="R3788" s="6">
        <f t="shared" si="413"/>
        <v>-435890.67138621636</v>
      </c>
      <c r="T3788" s="6">
        <f t="shared" si="414"/>
        <v>-401132.26620008319</v>
      </c>
      <c r="V3788" s="6">
        <f t="shared" si="415"/>
        <v>239472.82940802613</v>
      </c>
      <c r="X3788" s="6">
        <f t="shared" si="416"/>
        <v>223883.6683238578</v>
      </c>
      <c r="Z3788" s="6">
        <f t="shared" si="417"/>
        <v>210811.23698404635</v>
      </c>
      <c r="AB3788" s="6">
        <f t="shared" si="418"/>
        <v>215162.24206144112</v>
      </c>
      <c r="AD3788" s="6">
        <f t="shared" si="419"/>
        <v>246318.78082424079</v>
      </c>
    </row>
    <row r="3789" spans="2:30" x14ac:dyDescent="0.2">
      <c r="B3789" s="6">
        <f t="shared" si="405"/>
        <v>232774.39831658071</v>
      </c>
      <c r="D3789" s="6">
        <f t="shared" si="406"/>
        <v>148426.14700983232</v>
      </c>
      <c r="F3789" s="6">
        <f t="shared" si="407"/>
        <v>179452.12640620119</v>
      </c>
      <c r="H3789" s="6">
        <f t="shared" si="408"/>
        <v>122863.68125299516</v>
      </c>
      <c r="J3789" s="6">
        <f t="shared" si="409"/>
        <v>75325.566212730468</v>
      </c>
      <c r="L3789" s="6">
        <f t="shared" si="410"/>
        <v>-508455.97640252276</v>
      </c>
      <c r="N3789" s="6">
        <f t="shared" si="411"/>
        <v>-513330.05814114213</v>
      </c>
      <c r="P3789" s="6">
        <f t="shared" si="412"/>
        <v>-538218.39535005344</v>
      </c>
      <c r="R3789" s="6">
        <f t="shared" si="413"/>
        <v>-437271.11231600062</v>
      </c>
      <c r="T3789" s="6">
        <f t="shared" si="414"/>
        <v>-400377.93018489319</v>
      </c>
      <c r="V3789" s="6">
        <f t="shared" si="415"/>
        <v>237720.15310289658</v>
      </c>
      <c r="X3789" s="6">
        <f t="shared" si="416"/>
        <v>223072.19676033274</v>
      </c>
      <c r="Z3789" s="6">
        <f t="shared" si="417"/>
        <v>210712.82560914219</v>
      </c>
      <c r="AB3789" s="6">
        <f t="shared" si="418"/>
        <v>216769.50173559517</v>
      </c>
      <c r="AD3789" s="6">
        <f t="shared" si="419"/>
        <v>247316.66644293489</v>
      </c>
    </row>
    <row r="3790" spans="2:30" x14ac:dyDescent="0.2">
      <c r="B3790" s="6">
        <f t="shared" si="405"/>
        <v>241811.06037748844</v>
      </c>
      <c r="D3790" s="6">
        <f t="shared" si="406"/>
        <v>154050.84817507488</v>
      </c>
      <c r="F3790" s="6">
        <f t="shared" si="407"/>
        <v>186437.72202586403</v>
      </c>
      <c r="H3790" s="6">
        <f t="shared" si="408"/>
        <v>127300.16654003266</v>
      </c>
      <c r="J3790" s="6">
        <f t="shared" si="409"/>
        <v>75689.05223024181</v>
      </c>
      <c r="L3790" s="6">
        <f t="shared" si="410"/>
        <v>-508634.40359762229</v>
      </c>
      <c r="N3790" s="6">
        <f t="shared" si="411"/>
        <v>-508794.94180918793</v>
      </c>
      <c r="P3790" s="6">
        <f t="shared" si="412"/>
        <v>-537269.61666822841</v>
      </c>
      <c r="R3790" s="6">
        <f t="shared" si="413"/>
        <v>-438671.03755584685</v>
      </c>
      <c r="T3790" s="6">
        <f t="shared" si="414"/>
        <v>-401175.25449268357</v>
      </c>
      <c r="V3790" s="6">
        <f t="shared" si="415"/>
        <v>235965.1185706924</v>
      </c>
      <c r="X3790" s="6">
        <f t="shared" si="416"/>
        <v>221884.99439251283</v>
      </c>
      <c r="Z3790" s="6">
        <f t="shared" si="417"/>
        <v>211199.47194260059</v>
      </c>
      <c r="AB3790" s="6">
        <f t="shared" si="418"/>
        <v>218219.19116476303</v>
      </c>
      <c r="AD3790" s="6">
        <f t="shared" si="419"/>
        <v>249271.48371093094</v>
      </c>
    </row>
    <row r="3791" spans="2:30" x14ac:dyDescent="0.2">
      <c r="B3791" s="6">
        <f t="shared" si="405"/>
        <v>251216.79301212385</v>
      </c>
      <c r="D3791" s="6">
        <f t="shared" si="406"/>
        <v>158710.64672998656</v>
      </c>
      <c r="F3791" s="6">
        <f t="shared" si="407"/>
        <v>192865.89907415272</v>
      </c>
      <c r="H3791" s="6">
        <f t="shared" si="408"/>
        <v>135090.67054999762</v>
      </c>
      <c r="J3791" s="6">
        <f t="shared" si="409"/>
        <v>79267.658649222736</v>
      </c>
      <c r="L3791" s="6">
        <f t="shared" si="410"/>
        <v>-509392.84595707792</v>
      </c>
      <c r="N3791" s="6">
        <f t="shared" si="411"/>
        <v>-503930.37367754284</v>
      </c>
      <c r="P3791" s="6">
        <f t="shared" si="412"/>
        <v>-534879.22343581636</v>
      </c>
      <c r="R3791" s="6">
        <f t="shared" si="413"/>
        <v>-439255.94102410582</v>
      </c>
      <c r="T3791" s="6">
        <f t="shared" si="414"/>
        <v>-399004.09779020981</v>
      </c>
      <c r="V3791" s="6">
        <f t="shared" si="415"/>
        <v>234205.47905455652</v>
      </c>
      <c r="X3791" s="6">
        <f t="shared" si="416"/>
        <v>221294.85596627893</v>
      </c>
      <c r="Z3791" s="6">
        <f t="shared" si="417"/>
        <v>212598.04233159302</v>
      </c>
      <c r="AB3791" s="6">
        <f t="shared" si="418"/>
        <v>220427.56065248806</v>
      </c>
      <c r="AD3791" s="6">
        <f t="shared" si="419"/>
        <v>249100.04068380612</v>
      </c>
    </row>
    <row r="3792" spans="2:30" x14ac:dyDescent="0.2">
      <c r="B3792" s="6">
        <f t="shared" si="405"/>
        <v>260381.28775852159</v>
      </c>
      <c r="D3792" s="6">
        <f t="shared" si="406"/>
        <v>162205.77268776417</v>
      </c>
      <c r="F3792" s="6">
        <f t="shared" si="407"/>
        <v>196198.95284176688</v>
      </c>
      <c r="H3792" s="6">
        <f t="shared" si="408"/>
        <v>137940.92227631653</v>
      </c>
      <c r="J3792" s="6">
        <f t="shared" si="409"/>
        <v>86878.073662564348</v>
      </c>
      <c r="L3792" s="6">
        <f t="shared" si="410"/>
        <v>-510160.30302972364</v>
      </c>
      <c r="N3792" s="6">
        <f t="shared" si="411"/>
        <v>-503664.0400163937</v>
      </c>
      <c r="P3792" s="6">
        <f t="shared" si="412"/>
        <v>-532261.90127951512</v>
      </c>
      <c r="R3792" s="6">
        <f t="shared" si="413"/>
        <v>-436689.39283624967</v>
      </c>
      <c r="T3792" s="6">
        <f t="shared" si="414"/>
        <v>-399769.39464097063</v>
      </c>
      <c r="V3792" s="6">
        <f t="shared" si="415"/>
        <v>232445.39565293261</v>
      </c>
      <c r="X3792" s="6">
        <f t="shared" si="416"/>
        <v>220721.83415069373</v>
      </c>
      <c r="Z3792" s="6">
        <f t="shared" si="417"/>
        <v>215406.8247261142</v>
      </c>
      <c r="AB3792" s="6">
        <f t="shared" si="418"/>
        <v>225806.92699777219</v>
      </c>
      <c r="AD3792" s="6">
        <f t="shared" si="419"/>
        <v>253647.83675121775</v>
      </c>
    </row>
    <row r="3793" spans="2:30" x14ac:dyDescent="0.2">
      <c r="B3793" s="6">
        <f t="shared" si="405"/>
        <v>268596.01596797293</v>
      </c>
      <c r="D3793" s="6">
        <f t="shared" si="406"/>
        <v>164526.39937064683</v>
      </c>
      <c r="F3793" s="6">
        <f t="shared" si="407"/>
        <v>196549.60607828581</v>
      </c>
      <c r="H3793" s="6">
        <f t="shared" si="408"/>
        <v>139608.01308208026</v>
      </c>
      <c r="J3793" s="6">
        <f t="shared" si="409"/>
        <v>91831.107429934855</v>
      </c>
      <c r="L3793" s="6">
        <f t="shared" si="410"/>
        <v>-508181.56902512029</v>
      </c>
      <c r="N3793" s="6">
        <f t="shared" si="411"/>
        <v>-504872.95699556236</v>
      </c>
      <c r="P3793" s="6">
        <f t="shared" si="412"/>
        <v>-531578.26803300891</v>
      </c>
      <c r="R3793" s="6">
        <f t="shared" si="413"/>
        <v>-433325.60888107913</v>
      </c>
      <c r="T3793" s="6">
        <f t="shared" si="414"/>
        <v>-401073.29245290277</v>
      </c>
      <c r="V3793" s="6">
        <f t="shared" si="415"/>
        <v>230684.58535388875</v>
      </c>
      <c r="X3793" s="6">
        <f t="shared" si="416"/>
        <v>219821.00476418802</v>
      </c>
      <c r="Z3793" s="6">
        <f t="shared" si="417"/>
        <v>219004.15627360504</v>
      </c>
      <c r="AB3793" s="6">
        <f t="shared" si="418"/>
        <v>232615.08153389813</v>
      </c>
      <c r="AD3793" s="6">
        <f t="shared" si="419"/>
        <v>256475.89048012946</v>
      </c>
    </row>
    <row r="3794" spans="2:30" x14ac:dyDescent="0.2">
      <c r="B3794" s="6">
        <f t="shared" si="405"/>
        <v>270148.68262006104</v>
      </c>
      <c r="D3794" s="6">
        <f t="shared" si="406"/>
        <v>166398.07251731082</v>
      </c>
      <c r="F3794" s="6">
        <f t="shared" si="407"/>
        <v>196764.03319333788</v>
      </c>
      <c r="H3794" s="6">
        <f t="shared" si="408"/>
        <v>146327.93716135161</v>
      </c>
      <c r="J3794" s="6">
        <f t="shared" si="409"/>
        <v>92430.722197554656</v>
      </c>
      <c r="L3794" s="6">
        <f t="shared" si="410"/>
        <v>-501785.37746266567</v>
      </c>
      <c r="N3794" s="6">
        <f t="shared" si="411"/>
        <v>-506146.80529190577</v>
      </c>
      <c r="P3794" s="6">
        <f t="shared" si="412"/>
        <v>-532726.53730588173</v>
      </c>
      <c r="R3794" s="6">
        <f t="shared" si="413"/>
        <v>-432392.25417241658</v>
      </c>
      <c r="T3794" s="6">
        <f t="shared" si="414"/>
        <v>-401771.69730047468</v>
      </c>
      <c r="V3794" s="6">
        <f t="shared" si="415"/>
        <v>228920.57316394983</v>
      </c>
      <c r="X3794" s="6">
        <f t="shared" si="416"/>
        <v>218694.47132125785</v>
      </c>
      <c r="Z3794" s="6">
        <f t="shared" si="417"/>
        <v>222572.53676892965</v>
      </c>
      <c r="AB3794" s="6">
        <f t="shared" si="418"/>
        <v>239108.16700029152</v>
      </c>
      <c r="AD3794" s="6">
        <f t="shared" si="419"/>
        <v>256248.14211106539</v>
      </c>
    </row>
    <row r="3795" spans="2:30" x14ac:dyDescent="0.2">
      <c r="B3795" s="6">
        <f t="shared" si="405"/>
        <v>270115.39515128895</v>
      </c>
      <c r="D3795" s="6">
        <f t="shared" si="406"/>
        <v>169693.71798087005</v>
      </c>
      <c r="F3795" s="6">
        <f t="shared" si="407"/>
        <v>200163.55650256891</v>
      </c>
      <c r="H3795" s="6">
        <f t="shared" si="408"/>
        <v>150820.80130310729</v>
      </c>
      <c r="J3795" s="6">
        <f t="shared" si="409"/>
        <v>93985.302745318942</v>
      </c>
      <c r="L3795" s="6">
        <f t="shared" si="410"/>
        <v>-496896.24611453462</v>
      </c>
      <c r="N3795" s="6">
        <f t="shared" si="411"/>
        <v>-506295.70746849029</v>
      </c>
      <c r="P3795" s="6">
        <f t="shared" si="412"/>
        <v>-534142.31288769003</v>
      </c>
      <c r="R3795" s="6">
        <f t="shared" si="413"/>
        <v>-433538.7561611539</v>
      </c>
      <c r="T3795" s="6">
        <f t="shared" si="414"/>
        <v>-400380.69784585701</v>
      </c>
      <c r="V3795" s="6">
        <f t="shared" si="415"/>
        <v>227152.58705144713</v>
      </c>
      <c r="X3795" s="6">
        <f t="shared" si="416"/>
        <v>217365.15590877461</v>
      </c>
      <c r="Z3795" s="6">
        <f t="shared" si="417"/>
        <v>225663.72585710569</v>
      </c>
      <c r="AB3795" s="6">
        <f t="shared" si="418"/>
        <v>242767.53242562822</v>
      </c>
      <c r="AD3795" s="6">
        <f t="shared" si="419"/>
        <v>255901.98896213027</v>
      </c>
    </row>
    <row r="3796" spans="2:30" x14ac:dyDescent="0.2">
      <c r="B3796" s="6">
        <f t="shared" si="405"/>
        <v>271622.04964280681</v>
      </c>
      <c r="D3796" s="6">
        <f t="shared" si="406"/>
        <v>172573.46957272745</v>
      </c>
      <c r="F3796" s="6">
        <f t="shared" si="407"/>
        <v>207514.95167256618</v>
      </c>
      <c r="H3796" s="6">
        <f t="shared" si="408"/>
        <v>158015.25337009932</v>
      </c>
      <c r="J3796" s="6">
        <f t="shared" si="409"/>
        <v>100655.610396652</v>
      </c>
      <c r="L3796" s="6">
        <f t="shared" si="410"/>
        <v>-496834.75613670953</v>
      </c>
      <c r="N3796" s="6">
        <f t="shared" si="411"/>
        <v>-502406.0282004968</v>
      </c>
      <c r="P3796" s="6">
        <f t="shared" si="412"/>
        <v>-534125.82757928525</v>
      </c>
      <c r="R3796" s="6">
        <f t="shared" si="413"/>
        <v>-434851.56647991482</v>
      </c>
      <c r="T3796" s="6">
        <f t="shared" si="414"/>
        <v>-401412.9007559747</v>
      </c>
      <c r="V3796" s="6">
        <f t="shared" si="415"/>
        <v>225380.18696127765</v>
      </c>
      <c r="X3796" s="6">
        <f t="shared" si="416"/>
        <v>215859.41863344039</v>
      </c>
      <c r="Z3796" s="6">
        <f t="shared" si="417"/>
        <v>228899.12730201907</v>
      </c>
      <c r="AB3796" s="6">
        <f t="shared" si="418"/>
        <v>243472.01961792915</v>
      </c>
      <c r="AD3796" s="6">
        <f t="shared" si="419"/>
        <v>252111.57976000581</v>
      </c>
    </row>
    <row r="3797" spans="2:30" x14ac:dyDescent="0.2">
      <c r="B3797" s="6">
        <f t="shared" si="405"/>
        <v>279382.16363532323</v>
      </c>
      <c r="D3797" s="6">
        <f t="shared" si="406"/>
        <v>176333.45353028155</v>
      </c>
      <c r="F3797" s="6">
        <f t="shared" si="407"/>
        <v>214742.40320893563</v>
      </c>
      <c r="H3797" s="6">
        <f t="shared" si="408"/>
        <v>158676.6814852379</v>
      </c>
      <c r="J3797" s="6">
        <f t="shared" si="409"/>
        <v>107570.26400394202</v>
      </c>
      <c r="L3797" s="6">
        <f t="shared" si="410"/>
        <v>-497503.64921003964</v>
      </c>
      <c r="N3797" s="6">
        <f t="shared" si="411"/>
        <v>-497468.30803891766</v>
      </c>
      <c r="P3797" s="6">
        <f t="shared" si="412"/>
        <v>-532177.84725322062</v>
      </c>
      <c r="R3797" s="6">
        <f t="shared" si="413"/>
        <v>-435983.93920605915</v>
      </c>
      <c r="T3797" s="6">
        <f t="shared" si="414"/>
        <v>-399367.94454489357</v>
      </c>
      <c r="V3797" s="6">
        <f t="shared" si="415"/>
        <v>223601.12957780037</v>
      </c>
      <c r="X3797" s="6">
        <f t="shared" si="416"/>
        <v>214332.17850504551</v>
      </c>
      <c r="Z3797" s="6">
        <f t="shared" si="417"/>
        <v>234115.36423161792</v>
      </c>
      <c r="AB3797" s="6">
        <f t="shared" si="418"/>
        <v>243260.76834688315</v>
      </c>
      <c r="AD3797" s="6">
        <f t="shared" si="419"/>
        <v>246014.56002743242</v>
      </c>
    </row>
    <row r="3798" spans="2:30" x14ac:dyDescent="0.2">
      <c r="B3798" s="6">
        <f t="shared" si="405"/>
        <v>287804.72661733854</v>
      </c>
      <c r="D3798" s="6">
        <f t="shared" si="406"/>
        <v>180375.88267383113</v>
      </c>
      <c r="F3798" s="6">
        <f t="shared" si="407"/>
        <v>218173.17288966608</v>
      </c>
      <c r="H3798" s="6">
        <f t="shared" si="408"/>
        <v>158842.90880004864</v>
      </c>
      <c r="J3798" s="6">
        <f t="shared" si="409"/>
        <v>109427.85381824538</v>
      </c>
      <c r="L3798" s="6">
        <f t="shared" si="410"/>
        <v>-497971.46683890891</v>
      </c>
      <c r="N3798" s="6">
        <f t="shared" si="411"/>
        <v>-496256.80881679681</v>
      </c>
      <c r="P3798" s="6">
        <f t="shared" si="412"/>
        <v>-529004.83305747167</v>
      </c>
      <c r="R3798" s="6">
        <f t="shared" si="413"/>
        <v>-434968.54387010727</v>
      </c>
      <c r="T3798" s="6">
        <f t="shared" si="414"/>
        <v>-397216.53162405826</v>
      </c>
      <c r="V3798" s="6">
        <f t="shared" si="415"/>
        <v>221816.6607193177</v>
      </c>
      <c r="X3798" s="6">
        <f t="shared" si="416"/>
        <v>212795.95442574238</v>
      </c>
      <c r="Z3798" s="6">
        <f t="shared" si="417"/>
        <v>239916.72918478746</v>
      </c>
      <c r="AB3798" s="6">
        <f t="shared" si="418"/>
        <v>243034.06622966717</v>
      </c>
      <c r="AD3798" s="6">
        <f t="shared" si="419"/>
        <v>247122.44282126849</v>
      </c>
    </row>
    <row r="3799" spans="2:30" x14ac:dyDescent="0.2">
      <c r="B3799" s="6">
        <f t="shared" si="405"/>
        <v>290481.8031663255</v>
      </c>
      <c r="D3799" s="6">
        <f t="shared" si="406"/>
        <v>183907.84886234775</v>
      </c>
      <c r="F3799" s="6">
        <f t="shared" si="407"/>
        <v>220084.63765144424</v>
      </c>
      <c r="H3799" s="6">
        <f t="shared" si="408"/>
        <v>158989.18360946982</v>
      </c>
      <c r="J3799" s="6">
        <f t="shared" si="409"/>
        <v>109524.45274870105</v>
      </c>
      <c r="L3799" s="6">
        <f t="shared" si="410"/>
        <v>-495743.32066724071</v>
      </c>
      <c r="N3799" s="6">
        <f t="shared" si="411"/>
        <v>-497103.14102393528</v>
      </c>
      <c r="P3799" s="6">
        <f t="shared" si="412"/>
        <v>-526874.01172742445</v>
      </c>
      <c r="R3799" s="6">
        <f t="shared" si="413"/>
        <v>-432023.0838540718</v>
      </c>
      <c r="T3799" s="6">
        <f t="shared" si="414"/>
        <v>-398268.18853133917</v>
      </c>
      <c r="V3799" s="6">
        <f t="shared" si="415"/>
        <v>220046.39858211146</v>
      </c>
      <c r="X3799" s="6">
        <f t="shared" si="416"/>
        <v>211253.31472042421</v>
      </c>
      <c r="Z3799" s="6">
        <f t="shared" si="417"/>
        <v>244768.32845663489</v>
      </c>
      <c r="AB3799" s="6">
        <f t="shared" si="418"/>
        <v>242756.78222205449</v>
      </c>
      <c r="AD3799" s="6">
        <f t="shared" si="419"/>
        <v>253845.80200795209</v>
      </c>
    </row>
    <row r="3800" spans="2:30" x14ac:dyDescent="0.2">
      <c r="B3800" s="6">
        <f t="shared" si="405"/>
        <v>287522.83805667137</v>
      </c>
      <c r="D3800" s="6">
        <f t="shared" si="406"/>
        <v>188432.23166155402</v>
      </c>
      <c r="F3800" s="6">
        <f t="shared" si="407"/>
        <v>224808.65410760898</v>
      </c>
      <c r="H3800" s="6">
        <f t="shared" si="408"/>
        <v>169715.29912038782</v>
      </c>
      <c r="J3800" s="6">
        <f t="shared" si="409"/>
        <v>110197.01565389115</v>
      </c>
      <c r="L3800" s="6">
        <f t="shared" si="410"/>
        <v>-489808.69533804845</v>
      </c>
      <c r="N3800" s="6">
        <f t="shared" si="411"/>
        <v>-498256.92388835968</v>
      </c>
      <c r="P3800" s="6">
        <f t="shared" si="412"/>
        <v>-526977.96887645614</v>
      </c>
      <c r="R3800" s="6">
        <f t="shared" si="413"/>
        <v>-429481.07792637375</v>
      </c>
      <c r="T3800" s="6">
        <f t="shared" si="414"/>
        <v>-399499.46251430805</v>
      </c>
      <c r="V3800" s="6">
        <f t="shared" si="415"/>
        <v>218426.05788890997</v>
      </c>
      <c r="X3800" s="6">
        <f t="shared" si="416"/>
        <v>209705.5027695999</v>
      </c>
      <c r="Z3800" s="6">
        <f t="shared" si="417"/>
        <v>247667.19086691501</v>
      </c>
      <c r="AB3800" s="6">
        <f t="shared" si="418"/>
        <v>242443.40249485167</v>
      </c>
      <c r="AD3800" s="6">
        <f t="shared" si="419"/>
        <v>255164.35669448963</v>
      </c>
    </row>
    <row r="3801" spans="2:30" x14ac:dyDescent="0.2">
      <c r="B3801" s="6">
        <f t="shared" ref="B3801:B3864" si="420">(B1799-B1800)*AVERAGE(C1799,C1799:C1800)</f>
        <v>286007.16605990846</v>
      </c>
      <c r="D3801" s="6">
        <f t="shared" ref="D3801:D3864" si="421">(D1799-D1800)*AVERAGE(E1799,E1799:E1800)</f>
        <v>193223.21349628805</v>
      </c>
      <c r="F3801" s="6">
        <f t="shared" ref="F3801:F3864" si="422">(F1799-F1800)*AVERAGE(G1799,G1799:G1800)</f>
        <v>232283.84334410139</v>
      </c>
      <c r="H3801" s="6">
        <f t="shared" ref="H3801:H3864" si="423">(H1799-H1800)*AVERAGE(I1799,I1799:I1800)</f>
        <v>174257.46093387812</v>
      </c>
      <c r="J3801" s="6">
        <f t="shared" ref="J3801:J3864" si="424">(J1799-J1800)*AVERAGE(K1799,K1799:K1800)</f>
        <v>115675.06104287854</v>
      </c>
      <c r="L3801" s="6">
        <f t="shared" ref="L3801:L3864" si="425">(L1799-L1800)*AVERAGE(M1799,M1799:M1800)</f>
        <v>-485041.88275629451</v>
      </c>
      <c r="N3801" s="6">
        <f t="shared" ref="N3801:N3864" si="426">(N1799-N1800)*AVERAGE(O1799,O1799:O1800)</f>
        <v>-499073.84628431499</v>
      </c>
      <c r="P3801" s="6">
        <f t="shared" ref="P3801:P3864" si="427">(P1799-P1800)*AVERAGE(Q1799,Q1799:Q1800)</f>
        <v>-527983.6286984547</v>
      </c>
      <c r="R3801" s="6">
        <f t="shared" ref="R3801:R3864" si="428">(R1799-R1800)*AVERAGE(S1799,S1799:S1800)</f>
        <v>-429383.7116304604</v>
      </c>
      <c r="T3801" s="6">
        <f t="shared" ref="T3801:T3864" si="429">(T1799-T1800)*AVERAGE(U1799,U1799:U1800)</f>
        <v>-400254.15695229435</v>
      </c>
      <c r="V3801" s="6">
        <f t="shared" ref="V3801:V3864" si="430">(V1799-V1800)*AVERAGE(W1799,W1799:W1800)</f>
        <v>216718.74710741785</v>
      </c>
      <c r="X3801" s="6">
        <f t="shared" ref="X3801:X3864" si="431">(X1799-X1800)*AVERAGE(Y1799,Y1799:Y1800)</f>
        <v>208152.60959360798</v>
      </c>
      <c r="Z3801" s="6">
        <f t="shared" ref="Z3801:Z3864" si="432">(Z1799-Z1800)*AVERAGE(AA1799,AA1799:AA1800)</f>
        <v>249230.68286396883</v>
      </c>
      <c r="AB3801" s="6">
        <f t="shared" ref="AB3801:AB3864" si="433">(AB1799-AB1800)*AVERAGE(AC1799,AC1799:AC1800)</f>
        <v>242215.0895203726</v>
      </c>
      <c r="AD3801" s="6">
        <f t="shared" ref="AD3801:AD3864" si="434">(AD1799-AD1800)*AVERAGE(AE1799,AE1799:AE1800)</f>
        <v>262981.92400470766</v>
      </c>
    </row>
    <row r="3802" spans="2:30" x14ac:dyDescent="0.2">
      <c r="B3802" s="6">
        <f t="shared" si="420"/>
        <v>288336.71470095916</v>
      </c>
      <c r="D3802" s="6">
        <f t="shared" si="421"/>
        <v>197461.60842277121</v>
      </c>
      <c r="F3802" s="6">
        <f t="shared" si="422"/>
        <v>238584.51054416687</v>
      </c>
      <c r="H3802" s="6">
        <f t="shared" si="423"/>
        <v>178683.62433885003</v>
      </c>
      <c r="J3802" s="6">
        <f t="shared" si="424"/>
        <v>122780.43347233295</v>
      </c>
      <c r="L3802" s="6">
        <f t="shared" si="425"/>
        <v>-484346.93559858238</v>
      </c>
      <c r="N3802" s="6">
        <f t="shared" si="426"/>
        <v>-496492.50510717329</v>
      </c>
      <c r="P3802" s="6">
        <f t="shared" si="427"/>
        <v>-528042.8923103814</v>
      </c>
      <c r="R3802" s="6">
        <f t="shared" si="428"/>
        <v>-430529.14804543217</v>
      </c>
      <c r="T3802" s="6">
        <f t="shared" si="429"/>
        <v>-400990.6288367302</v>
      </c>
      <c r="V3802" s="6">
        <f t="shared" si="430"/>
        <v>214781.21609645744</v>
      </c>
      <c r="X3802" s="6">
        <f t="shared" si="431"/>
        <v>206596.32182044908</v>
      </c>
      <c r="Z3802" s="6">
        <f t="shared" si="432"/>
        <v>249373.60805035525</v>
      </c>
      <c r="AB3802" s="6">
        <f t="shared" si="433"/>
        <v>242074.64717452755</v>
      </c>
      <c r="AD3802" s="6">
        <f t="shared" si="434"/>
        <v>265803.80509863549</v>
      </c>
    </row>
    <row r="3803" spans="2:30" x14ac:dyDescent="0.2">
      <c r="B3803" s="6">
        <f t="shared" si="420"/>
        <v>290323.53831715102</v>
      </c>
      <c r="D3803" s="6">
        <f t="shared" si="421"/>
        <v>201137.8309397155</v>
      </c>
      <c r="F3803" s="6">
        <f t="shared" si="422"/>
        <v>241916.3017760044</v>
      </c>
      <c r="H3803" s="6">
        <f t="shared" si="423"/>
        <v>179312.51433394427</v>
      </c>
      <c r="J3803" s="6">
        <f t="shared" si="424"/>
        <v>126280.60193556049</v>
      </c>
      <c r="L3803" s="6">
        <f t="shared" si="425"/>
        <v>-484939.38251221209</v>
      </c>
      <c r="N3803" s="6">
        <f t="shared" si="426"/>
        <v>-491380.75497935468</v>
      </c>
      <c r="P3803" s="6">
        <f t="shared" si="427"/>
        <v>-527125.51524493727</v>
      </c>
      <c r="R3803" s="6">
        <f t="shared" si="428"/>
        <v>-431783.14187691978</v>
      </c>
      <c r="T3803" s="6">
        <f t="shared" si="429"/>
        <v>-400817.32361473283</v>
      </c>
      <c r="V3803" s="6">
        <f t="shared" si="430"/>
        <v>212998.35330715217</v>
      </c>
      <c r="X3803" s="6">
        <f t="shared" si="431"/>
        <v>205035.9043836882</v>
      </c>
      <c r="Z3803" s="6">
        <f t="shared" si="432"/>
        <v>249386.7869519385</v>
      </c>
      <c r="AB3803" s="6">
        <f t="shared" si="433"/>
        <v>242377.27777684681</v>
      </c>
      <c r="AD3803" s="6">
        <f t="shared" si="434"/>
        <v>265720.13188531843</v>
      </c>
    </row>
    <row r="3804" spans="2:30" x14ac:dyDescent="0.2">
      <c r="B3804" s="6">
        <f t="shared" si="420"/>
        <v>290487.64440623834</v>
      </c>
      <c r="D3804" s="6">
        <f t="shared" si="421"/>
        <v>207386.16913212443</v>
      </c>
      <c r="F3804" s="6">
        <f t="shared" si="422"/>
        <v>246397.13958160195</v>
      </c>
      <c r="H3804" s="6">
        <f t="shared" si="423"/>
        <v>179417.21363152095</v>
      </c>
      <c r="J3804" s="6">
        <f t="shared" si="424"/>
        <v>126528.53014523968</v>
      </c>
      <c r="L3804" s="6">
        <f t="shared" si="425"/>
        <v>-485585.91822499753</v>
      </c>
      <c r="N3804" s="6">
        <f t="shared" si="426"/>
        <v>-488471.62077857583</v>
      </c>
      <c r="P3804" s="6">
        <f t="shared" si="427"/>
        <v>-524435.41050811531</v>
      </c>
      <c r="R3804" s="6">
        <f t="shared" si="428"/>
        <v>-432857.57526589988</v>
      </c>
      <c r="T3804" s="6">
        <f t="shared" si="429"/>
        <v>-395190.26960667246</v>
      </c>
      <c r="V3804" s="6">
        <f t="shared" si="430"/>
        <v>211414.56813985485</v>
      </c>
      <c r="X3804" s="6">
        <f t="shared" si="431"/>
        <v>203473.58657093014</v>
      </c>
      <c r="Z3804" s="6">
        <f t="shared" si="432"/>
        <v>249374.90791940232</v>
      </c>
      <c r="AB3804" s="6">
        <f t="shared" si="433"/>
        <v>244198.65758836322</v>
      </c>
      <c r="AD3804" s="6">
        <f t="shared" si="434"/>
        <v>265475.69049797556</v>
      </c>
    </row>
    <row r="3805" spans="2:30" x14ac:dyDescent="0.2">
      <c r="B3805" s="6">
        <f t="shared" si="420"/>
        <v>291541.5850476636</v>
      </c>
      <c r="D3805" s="6">
        <f t="shared" si="421"/>
        <v>213851.62022841102</v>
      </c>
      <c r="F3805" s="6">
        <f t="shared" si="422"/>
        <v>253895.27478523366</v>
      </c>
      <c r="H3805" s="6">
        <f t="shared" si="423"/>
        <v>179983.45325036588</v>
      </c>
      <c r="J3805" s="6">
        <f t="shared" si="424"/>
        <v>127081.29930773699</v>
      </c>
      <c r="L3805" s="6">
        <f t="shared" si="425"/>
        <v>-483540.34260995215</v>
      </c>
      <c r="N3805" s="6">
        <f t="shared" si="426"/>
        <v>-488689.040176788</v>
      </c>
      <c r="P3805" s="6">
        <f t="shared" si="427"/>
        <v>-521339.12640421034</v>
      </c>
      <c r="R3805" s="6">
        <f t="shared" si="428"/>
        <v>-431545.75990804646</v>
      </c>
      <c r="T3805" s="6">
        <f t="shared" si="429"/>
        <v>-394941.16850501345</v>
      </c>
      <c r="V3805" s="6">
        <f t="shared" si="430"/>
        <v>210077.3098831526</v>
      </c>
      <c r="X3805" s="6">
        <f t="shared" si="431"/>
        <v>201910.97321780905</v>
      </c>
      <c r="Z3805" s="6">
        <f t="shared" si="432"/>
        <v>249262.78814709344</v>
      </c>
      <c r="AB3805" s="6">
        <f t="shared" si="433"/>
        <v>244315.16501355576</v>
      </c>
      <c r="AD3805" s="6">
        <f t="shared" si="434"/>
        <v>265204.49950344174</v>
      </c>
    </row>
    <row r="3806" spans="2:30" x14ac:dyDescent="0.2">
      <c r="B3806" s="6">
        <f t="shared" si="420"/>
        <v>299314.38976395404</v>
      </c>
      <c r="D3806" s="6">
        <f t="shared" si="421"/>
        <v>218774.44541081428</v>
      </c>
      <c r="F3806" s="6">
        <f t="shared" si="422"/>
        <v>263781.20191329677</v>
      </c>
      <c r="H3806" s="6">
        <f t="shared" si="423"/>
        <v>185732.49920342161</v>
      </c>
      <c r="J3806" s="6">
        <f t="shared" si="424"/>
        <v>131985.01127629951</v>
      </c>
      <c r="L3806" s="6">
        <f t="shared" si="425"/>
        <v>-477168.3507813107</v>
      </c>
      <c r="N3806" s="6">
        <f t="shared" si="426"/>
        <v>-489750.38853576174</v>
      </c>
      <c r="P3806" s="6">
        <f t="shared" si="427"/>
        <v>-520548.40141384804</v>
      </c>
      <c r="R3806" s="6">
        <f t="shared" si="428"/>
        <v>-427996.36776476266</v>
      </c>
      <c r="T3806" s="6">
        <f t="shared" si="429"/>
        <v>-396074.3349250913</v>
      </c>
      <c r="V3806" s="6">
        <f t="shared" si="430"/>
        <v>208723.8730517732</v>
      </c>
      <c r="X3806" s="6">
        <f t="shared" si="431"/>
        <v>200350.23524351759</v>
      </c>
      <c r="Z3806" s="6">
        <f t="shared" si="432"/>
        <v>249074.39205634501</v>
      </c>
      <c r="AB3806" s="6">
        <f t="shared" si="433"/>
        <v>241527.89076430371</v>
      </c>
      <c r="AD3806" s="6">
        <f t="shared" si="434"/>
        <v>264909.98757855839</v>
      </c>
    </row>
    <row r="3807" spans="2:30" x14ac:dyDescent="0.2">
      <c r="B3807" s="6">
        <f t="shared" si="420"/>
        <v>308110.24854712543</v>
      </c>
      <c r="D3807" s="6">
        <f t="shared" si="421"/>
        <v>223174.65977384025</v>
      </c>
      <c r="F3807" s="6">
        <f t="shared" si="422"/>
        <v>274337.92601027142</v>
      </c>
      <c r="H3807" s="6">
        <f t="shared" si="423"/>
        <v>198686.79092721312</v>
      </c>
      <c r="J3807" s="6">
        <f t="shared" si="424"/>
        <v>139379.32624128889</v>
      </c>
      <c r="L3807" s="6">
        <f t="shared" si="425"/>
        <v>-471609.19175374747</v>
      </c>
      <c r="N3807" s="6">
        <f t="shared" si="426"/>
        <v>-490381.17273421912</v>
      </c>
      <c r="P3807" s="6">
        <f t="shared" si="427"/>
        <v>-521644.69236923248</v>
      </c>
      <c r="R3807" s="6">
        <f t="shared" si="428"/>
        <v>-425213.80799538863</v>
      </c>
      <c r="T3807" s="6">
        <f t="shared" si="429"/>
        <v>-397222.22331354115</v>
      </c>
      <c r="V3807" s="6">
        <f t="shared" si="430"/>
        <v>207818.25334961663</v>
      </c>
      <c r="X3807" s="6">
        <f t="shared" si="431"/>
        <v>198791.57761374133</v>
      </c>
      <c r="Z3807" s="6">
        <f t="shared" si="432"/>
        <v>248863.41783086254</v>
      </c>
      <c r="AB3807" s="6">
        <f t="shared" si="433"/>
        <v>237065.95810968432</v>
      </c>
      <c r="AD3807" s="6">
        <f t="shared" si="434"/>
        <v>266509.75082893745</v>
      </c>
    </row>
    <row r="3808" spans="2:30" x14ac:dyDescent="0.2">
      <c r="B3808" s="6">
        <f t="shared" si="420"/>
        <v>311587.9597040927</v>
      </c>
      <c r="D3808" s="6">
        <f t="shared" si="421"/>
        <v>228941.58272183919</v>
      </c>
      <c r="F3808" s="6">
        <f t="shared" si="422"/>
        <v>281581.74982150155</v>
      </c>
      <c r="H3808" s="6">
        <f t="shared" si="423"/>
        <v>199785.94494358657</v>
      </c>
      <c r="J3808" s="6">
        <f t="shared" si="424"/>
        <v>143337.27119433635</v>
      </c>
      <c r="L3808" s="6">
        <f t="shared" si="425"/>
        <v>-471344.65174145269</v>
      </c>
      <c r="N3808" s="6">
        <f t="shared" si="426"/>
        <v>-488700.05028219579</v>
      </c>
      <c r="P3808" s="6">
        <f t="shared" si="427"/>
        <v>-522461.28035212995</v>
      </c>
      <c r="R3808" s="6">
        <f t="shared" si="428"/>
        <v>-425552.81965625368</v>
      </c>
      <c r="T3808" s="6">
        <f t="shared" si="429"/>
        <v>-397819.54091700603</v>
      </c>
      <c r="V3808" s="6">
        <f t="shared" si="430"/>
        <v>206861.01509950627</v>
      </c>
      <c r="X3808" s="6">
        <f t="shared" si="431"/>
        <v>197472.9464802419</v>
      </c>
      <c r="Z3808" s="6">
        <f t="shared" si="432"/>
        <v>248640.0378231112</v>
      </c>
      <c r="AB3808" s="6">
        <f t="shared" si="433"/>
        <v>234709.2115845572</v>
      </c>
      <c r="AD3808" s="6">
        <f t="shared" si="434"/>
        <v>269615.20820712706</v>
      </c>
    </row>
    <row r="3809" spans="2:30" x14ac:dyDescent="0.2">
      <c r="B3809" s="6">
        <f t="shared" si="420"/>
        <v>316054.80015685636</v>
      </c>
      <c r="D3809" s="6">
        <f t="shared" si="421"/>
        <v>234274.20314215316</v>
      </c>
      <c r="F3809" s="6">
        <f t="shared" si="422"/>
        <v>284714.32414784975</v>
      </c>
      <c r="H3809" s="6">
        <f t="shared" si="423"/>
        <v>199864.52387000769</v>
      </c>
      <c r="J3809" s="6">
        <f t="shared" si="424"/>
        <v>143577.9744987381</v>
      </c>
      <c r="L3809" s="6">
        <f t="shared" si="425"/>
        <v>-471937.12982615363</v>
      </c>
      <c r="N3809" s="6">
        <f t="shared" si="426"/>
        <v>-483842.77756204817</v>
      </c>
      <c r="P3809" s="6">
        <f t="shared" si="427"/>
        <v>-521075.32918433892</v>
      </c>
      <c r="R3809" s="6">
        <f t="shared" si="428"/>
        <v>-426707.09705275256</v>
      </c>
      <c r="T3809" s="6">
        <f t="shared" si="429"/>
        <v>-398922.21805412119</v>
      </c>
      <c r="V3809" s="6">
        <f t="shared" si="430"/>
        <v>205701.79178975435</v>
      </c>
      <c r="X3809" s="6">
        <f t="shared" si="431"/>
        <v>196213.15060936814</v>
      </c>
      <c r="Z3809" s="6">
        <f t="shared" si="432"/>
        <v>248077.9795340003</v>
      </c>
      <c r="AB3809" s="6">
        <f t="shared" si="433"/>
        <v>237950.9889380536</v>
      </c>
      <c r="AD3809" s="6">
        <f t="shared" si="434"/>
        <v>270106.43772517442</v>
      </c>
    </row>
    <row r="3810" spans="2:30" x14ac:dyDescent="0.2">
      <c r="B3810" s="6">
        <f t="shared" si="420"/>
        <v>326395.20891070605</v>
      </c>
      <c r="D3810" s="6">
        <f t="shared" si="421"/>
        <v>239222.36231788452</v>
      </c>
      <c r="F3810" s="6">
        <f t="shared" si="422"/>
        <v>285480.65658715169</v>
      </c>
      <c r="H3810" s="6">
        <f t="shared" si="423"/>
        <v>201132.93668668624</v>
      </c>
      <c r="J3810" s="6">
        <f t="shared" si="424"/>
        <v>143585.18112760904</v>
      </c>
      <c r="L3810" s="6">
        <f t="shared" si="425"/>
        <v>-472444.66335894883</v>
      </c>
      <c r="N3810" s="6">
        <f t="shared" si="426"/>
        <v>-479895.75038774032</v>
      </c>
      <c r="P3810" s="6">
        <f t="shared" si="427"/>
        <v>-518392.22155355354</v>
      </c>
      <c r="R3810" s="6">
        <f t="shared" si="428"/>
        <v>-427897.69708214421</v>
      </c>
      <c r="T3810" s="6">
        <f t="shared" si="429"/>
        <v>-395812.39758161613</v>
      </c>
      <c r="V3810" s="6">
        <f t="shared" si="430"/>
        <v>204093.39220252403</v>
      </c>
      <c r="X3810" s="6">
        <f t="shared" si="431"/>
        <v>195196.29614251948</v>
      </c>
      <c r="Z3810" s="6">
        <f t="shared" si="432"/>
        <v>246060.08241082213</v>
      </c>
      <c r="AB3810" s="6">
        <f t="shared" si="433"/>
        <v>244814.03210527188</v>
      </c>
      <c r="AD3810" s="6">
        <f t="shared" si="434"/>
        <v>280550.24492100812</v>
      </c>
    </row>
    <row r="3811" spans="2:30" x14ac:dyDescent="0.2">
      <c r="B3811" s="6">
        <f t="shared" si="420"/>
        <v>340064.34917021898</v>
      </c>
      <c r="D3811" s="6">
        <f t="shared" si="421"/>
        <v>244411.74717758186</v>
      </c>
      <c r="F3811" s="6">
        <f t="shared" si="422"/>
        <v>289209.77067905432</v>
      </c>
      <c r="H3811" s="6">
        <f t="shared" si="423"/>
        <v>215925.38711139487</v>
      </c>
      <c r="J3811" s="6">
        <f t="shared" si="424"/>
        <v>145757.89745480704</v>
      </c>
      <c r="L3811" s="6">
        <f t="shared" si="425"/>
        <v>-469131.63102875435</v>
      </c>
      <c r="N3811" s="6">
        <f t="shared" si="426"/>
        <v>-479559.53616788948</v>
      </c>
      <c r="P3811" s="6">
        <f t="shared" si="427"/>
        <v>-516116.41199327115</v>
      </c>
      <c r="R3811" s="6">
        <f t="shared" si="428"/>
        <v>-428615.52993763867</v>
      </c>
      <c r="T3811" s="6">
        <f t="shared" si="429"/>
        <v>-391272.44568340573</v>
      </c>
      <c r="V3811" s="6">
        <f t="shared" si="430"/>
        <v>202330.40607406065</v>
      </c>
      <c r="X3811" s="6">
        <f t="shared" si="431"/>
        <v>193872.73961590097</v>
      </c>
      <c r="Z3811" s="6">
        <f t="shared" si="432"/>
        <v>244388.99406816621</v>
      </c>
      <c r="AB3811" s="6">
        <f t="shared" si="433"/>
        <v>250409.53865163113</v>
      </c>
      <c r="AD3811" s="6">
        <f t="shared" si="434"/>
        <v>284199.06432514789</v>
      </c>
    </row>
    <row r="3812" spans="2:30" x14ac:dyDescent="0.2">
      <c r="B3812" s="6">
        <f t="shared" si="420"/>
        <v>349664.67756997782</v>
      </c>
      <c r="D3812" s="6">
        <f t="shared" si="421"/>
        <v>248463.78533794542</v>
      </c>
      <c r="F3812" s="6">
        <f t="shared" si="422"/>
        <v>296768.37487599265</v>
      </c>
      <c r="H3812" s="6">
        <f t="shared" si="423"/>
        <v>219643.20159098835</v>
      </c>
      <c r="J3812" s="6">
        <f t="shared" si="424"/>
        <v>153030.95525833039</v>
      </c>
      <c r="L3812" s="6">
        <f t="shared" si="425"/>
        <v>-462133.7921188625</v>
      </c>
      <c r="N3812" s="6">
        <f t="shared" si="426"/>
        <v>-480508.92199634115</v>
      </c>
      <c r="P3812" s="6">
        <f t="shared" si="427"/>
        <v>-514643.76276121999</v>
      </c>
      <c r="R3812" s="6">
        <f t="shared" si="428"/>
        <v>-426167.61665773822</v>
      </c>
      <c r="T3812" s="6">
        <f t="shared" si="429"/>
        <v>-392040.52872472414</v>
      </c>
      <c r="V3812" s="6">
        <f t="shared" si="430"/>
        <v>200504.34860915691</v>
      </c>
      <c r="X3812" s="6">
        <f t="shared" si="431"/>
        <v>192823.18263747587</v>
      </c>
      <c r="Z3812" s="6">
        <f t="shared" si="432"/>
        <v>243673.78671356</v>
      </c>
      <c r="AB3812" s="6">
        <f t="shared" si="433"/>
        <v>253219.08436911981</v>
      </c>
      <c r="AD3812" s="6">
        <f t="shared" si="434"/>
        <v>273574.06597531581</v>
      </c>
    </row>
    <row r="3813" spans="2:30" x14ac:dyDescent="0.2">
      <c r="B3813" s="6">
        <f t="shared" si="420"/>
        <v>353264.72921738261</v>
      </c>
      <c r="D3813" s="6">
        <f t="shared" si="421"/>
        <v>252731.97017137671</v>
      </c>
      <c r="F3813" s="6">
        <f t="shared" si="422"/>
        <v>303628.27601955045</v>
      </c>
      <c r="H3813" s="6">
        <f t="shared" si="423"/>
        <v>220463.95433510916</v>
      </c>
      <c r="J3813" s="6">
        <f t="shared" si="424"/>
        <v>159359.34822524997</v>
      </c>
      <c r="L3813" s="6">
        <f t="shared" si="425"/>
        <v>-457716.88651004201</v>
      </c>
      <c r="N3813" s="6">
        <f t="shared" si="426"/>
        <v>-481521.42827610887</v>
      </c>
      <c r="P3813" s="6">
        <f t="shared" si="427"/>
        <v>-514054.9819481009</v>
      </c>
      <c r="R3813" s="6">
        <f t="shared" si="428"/>
        <v>-421934.7219467737</v>
      </c>
      <c r="T3813" s="6">
        <f t="shared" si="429"/>
        <v>-393152.82150955137</v>
      </c>
      <c r="V3813" s="6">
        <f t="shared" si="430"/>
        <v>198754.18450730838</v>
      </c>
      <c r="X3813" s="6">
        <f t="shared" si="431"/>
        <v>192029.71350295751</v>
      </c>
      <c r="Z3813" s="6">
        <f t="shared" si="432"/>
        <v>244597.29962003967</v>
      </c>
      <c r="AB3813" s="6">
        <f t="shared" si="433"/>
        <v>253830.01120102927</v>
      </c>
      <c r="AD3813" s="6">
        <f t="shared" si="434"/>
        <v>269143.83838818356</v>
      </c>
    </row>
    <row r="3814" spans="2:30" x14ac:dyDescent="0.2">
      <c r="B3814" s="6">
        <f t="shared" si="420"/>
        <v>353286.28055730503</v>
      </c>
      <c r="D3814" s="6">
        <f t="shared" si="421"/>
        <v>256837.02840160817</v>
      </c>
      <c r="F3814" s="6">
        <f t="shared" si="422"/>
        <v>306728.72310682887</v>
      </c>
      <c r="H3814" s="6">
        <f t="shared" si="423"/>
        <v>221406.9789275309</v>
      </c>
      <c r="J3814" s="6">
        <f t="shared" si="424"/>
        <v>160629.33005283866</v>
      </c>
      <c r="L3814" s="6">
        <f t="shared" si="425"/>
        <v>-457744.71789811837</v>
      </c>
      <c r="N3814" s="6">
        <f t="shared" si="426"/>
        <v>-480962.26470571908</v>
      </c>
      <c r="P3814" s="6">
        <f t="shared" si="427"/>
        <v>-514286.92531524232</v>
      </c>
      <c r="R3814" s="6">
        <f t="shared" si="428"/>
        <v>-420109.57154450595</v>
      </c>
      <c r="T3814" s="6">
        <f t="shared" si="429"/>
        <v>-393903.11334885599</v>
      </c>
      <c r="V3814" s="6">
        <f t="shared" si="430"/>
        <v>196900.79517601387</v>
      </c>
      <c r="X3814" s="6">
        <f t="shared" si="431"/>
        <v>190286.92338404065</v>
      </c>
      <c r="Z3814" s="6">
        <f t="shared" si="432"/>
        <v>247134.28134357621</v>
      </c>
      <c r="AB3814" s="6">
        <f t="shared" si="433"/>
        <v>256130.1268755419</v>
      </c>
      <c r="AD3814" s="6">
        <f t="shared" si="434"/>
        <v>271767.03772067314</v>
      </c>
    </row>
    <row r="3815" spans="2:30" x14ac:dyDescent="0.2">
      <c r="B3815" s="6">
        <f t="shared" si="420"/>
        <v>353068.18963239237</v>
      </c>
      <c r="D3815" s="6">
        <f t="shared" si="421"/>
        <v>263000.28039820498</v>
      </c>
      <c r="F3815" s="6">
        <f t="shared" si="422"/>
        <v>307249.85801564605</v>
      </c>
      <c r="H3815" s="6">
        <f t="shared" si="423"/>
        <v>232859.52523606736</v>
      </c>
      <c r="J3815" s="6">
        <f t="shared" si="424"/>
        <v>161007.27571827537</v>
      </c>
      <c r="L3815" s="6">
        <f t="shared" si="425"/>
        <v>-458303.67352865171</v>
      </c>
      <c r="N3815" s="6">
        <f t="shared" si="426"/>
        <v>-476658.80345260969</v>
      </c>
      <c r="P3815" s="6">
        <f t="shared" si="427"/>
        <v>-512711.10640407214</v>
      </c>
      <c r="R3815" s="6">
        <f t="shared" si="428"/>
        <v>-421022.23294536519</v>
      </c>
      <c r="T3815" s="6">
        <f t="shared" si="429"/>
        <v>-394723.28214083647</v>
      </c>
      <c r="V3815" s="6">
        <f t="shared" si="430"/>
        <v>195037.67762489626</v>
      </c>
      <c r="X3815" s="6">
        <f t="shared" si="431"/>
        <v>189067.77670757132</v>
      </c>
      <c r="Z3815" s="6">
        <f t="shared" si="432"/>
        <v>251491.07960703471</v>
      </c>
      <c r="AB3815" s="6">
        <f t="shared" si="433"/>
        <v>260727.47547719939</v>
      </c>
      <c r="AD3815" s="6">
        <f t="shared" si="434"/>
        <v>271544.1242194337</v>
      </c>
    </row>
    <row r="3816" spans="2:30" x14ac:dyDescent="0.2">
      <c r="B3816" s="6">
        <f t="shared" si="420"/>
        <v>352823.66174422012</v>
      </c>
      <c r="D3816" s="6">
        <f t="shared" si="421"/>
        <v>270784.58349661465</v>
      </c>
      <c r="F3816" s="6">
        <f t="shared" si="422"/>
        <v>307780.69132774801</v>
      </c>
      <c r="H3816" s="6">
        <f t="shared" si="423"/>
        <v>244361.09794616734</v>
      </c>
      <c r="J3816" s="6">
        <f t="shared" si="424"/>
        <v>166281.8894413262</v>
      </c>
      <c r="L3816" s="6">
        <f t="shared" si="425"/>
        <v>-458662.04331518552</v>
      </c>
      <c r="N3816" s="6">
        <f t="shared" si="426"/>
        <v>-471551.73940233706</v>
      </c>
      <c r="P3816" s="6">
        <f t="shared" si="427"/>
        <v>-509638.08860994008</v>
      </c>
      <c r="R3816" s="6">
        <f t="shared" si="428"/>
        <v>-422126.3798949226</v>
      </c>
      <c r="T3816" s="6">
        <f t="shared" si="429"/>
        <v>-395277.08848461387</v>
      </c>
      <c r="V3816" s="6">
        <f t="shared" si="430"/>
        <v>193168.57631767076</v>
      </c>
      <c r="X3816" s="6">
        <f t="shared" si="431"/>
        <v>188057.1554312649</v>
      </c>
      <c r="Z3816" s="6">
        <f t="shared" si="432"/>
        <v>255701.49826299047</v>
      </c>
      <c r="AB3816" s="6">
        <f t="shared" si="433"/>
        <v>264451.59641007968</v>
      </c>
      <c r="AD3816" s="6">
        <f t="shared" si="434"/>
        <v>270950.33180091088</v>
      </c>
    </row>
    <row r="3817" spans="2:30" x14ac:dyDescent="0.2">
      <c r="B3817" s="6">
        <f t="shared" si="420"/>
        <v>352563.86131941021</v>
      </c>
      <c r="D3817" s="6">
        <f t="shared" si="421"/>
        <v>275740.85480141582</v>
      </c>
      <c r="F3817" s="6">
        <f t="shared" si="422"/>
        <v>312392.31021943002</v>
      </c>
      <c r="H3817" s="6">
        <f t="shared" si="423"/>
        <v>251773.28054034567</v>
      </c>
      <c r="J3817" s="6">
        <f t="shared" si="424"/>
        <v>173635.30659589564</v>
      </c>
      <c r="L3817" s="6">
        <f t="shared" si="425"/>
        <v>-455062.26096593926</v>
      </c>
      <c r="N3817" s="6">
        <f t="shared" si="426"/>
        <v>-469965.02358127473</v>
      </c>
      <c r="P3817" s="6">
        <f t="shared" si="427"/>
        <v>-506708.48763527209</v>
      </c>
      <c r="R3817" s="6">
        <f t="shared" si="428"/>
        <v>-423024.19208582089</v>
      </c>
      <c r="T3817" s="6">
        <f t="shared" si="429"/>
        <v>-389281.10596872942</v>
      </c>
      <c r="V3817" s="6">
        <f t="shared" si="430"/>
        <v>191292.81117582979</v>
      </c>
      <c r="X3817" s="6">
        <f t="shared" si="431"/>
        <v>186329.29147032648</v>
      </c>
      <c r="Z3817" s="6">
        <f t="shared" si="432"/>
        <v>259617.94964494667</v>
      </c>
      <c r="AB3817" s="6">
        <f t="shared" si="433"/>
        <v>265334.32597106422</v>
      </c>
      <c r="AD3817" s="6">
        <f t="shared" si="434"/>
        <v>272851.07071432035</v>
      </c>
    </row>
    <row r="3818" spans="2:30" x14ac:dyDescent="0.2">
      <c r="B3818" s="6">
        <f t="shared" si="420"/>
        <v>352298.43820885557</v>
      </c>
      <c r="D3818" s="6">
        <f t="shared" si="421"/>
        <v>278278.93698731903</v>
      </c>
      <c r="F3818" s="6">
        <f t="shared" si="422"/>
        <v>321256.25272085867</v>
      </c>
      <c r="H3818" s="6">
        <f t="shared" si="423"/>
        <v>259499.77196189007</v>
      </c>
      <c r="J3818" s="6">
        <f t="shared" si="424"/>
        <v>177456.38099447862</v>
      </c>
      <c r="L3818" s="6">
        <f t="shared" si="425"/>
        <v>-447811.30794378638</v>
      </c>
      <c r="N3818" s="6">
        <f t="shared" si="426"/>
        <v>-470712.35669240693</v>
      </c>
      <c r="P3818" s="6">
        <f t="shared" si="427"/>
        <v>-505847.30053193204</v>
      </c>
      <c r="R3818" s="6">
        <f t="shared" si="428"/>
        <v>-421165.00613859546</v>
      </c>
      <c r="T3818" s="6">
        <f t="shared" si="429"/>
        <v>-387640.64263476862</v>
      </c>
      <c r="V3818" s="6">
        <f t="shared" si="430"/>
        <v>189411.99348744738</v>
      </c>
      <c r="X3818" s="6">
        <f t="shared" si="431"/>
        <v>184827.13022483888</v>
      </c>
      <c r="Z3818" s="6">
        <f t="shared" si="432"/>
        <v>263072.03731027682</v>
      </c>
      <c r="AB3818" s="6">
        <f t="shared" si="433"/>
        <v>265058.87275115732</v>
      </c>
      <c r="AD3818" s="6">
        <f t="shared" si="434"/>
        <v>273725.82372619549</v>
      </c>
    </row>
    <row r="3819" spans="2:30" x14ac:dyDescent="0.2">
      <c r="B3819" s="6">
        <f t="shared" si="420"/>
        <v>352288.84151757282</v>
      </c>
      <c r="D3819" s="6">
        <f t="shared" si="421"/>
        <v>281333.82511706161</v>
      </c>
      <c r="F3819" s="6">
        <f t="shared" si="422"/>
        <v>327389.45107110718</v>
      </c>
      <c r="H3819" s="6">
        <f t="shared" si="423"/>
        <v>259980.48431199748</v>
      </c>
      <c r="J3819" s="6">
        <f t="shared" si="424"/>
        <v>178111.52565170859</v>
      </c>
      <c r="L3819" s="6">
        <f t="shared" si="425"/>
        <v>-443480.4773229541</v>
      </c>
      <c r="N3819" s="6">
        <f t="shared" si="426"/>
        <v>-471570.322114132</v>
      </c>
      <c r="P3819" s="6">
        <f t="shared" si="427"/>
        <v>-506166.93849207473</v>
      </c>
      <c r="R3819" s="6">
        <f t="shared" si="428"/>
        <v>-417094.01548709976</v>
      </c>
      <c r="T3819" s="6">
        <f t="shared" si="429"/>
        <v>-388550.49355090183</v>
      </c>
      <c r="V3819" s="6">
        <f t="shared" si="430"/>
        <v>187526.48348542239</v>
      </c>
      <c r="X3819" s="6">
        <f t="shared" si="431"/>
        <v>183517.88922511041</v>
      </c>
      <c r="Z3819" s="6">
        <f t="shared" si="432"/>
        <v>266013.02178531757</v>
      </c>
      <c r="AB3819" s="6">
        <f t="shared" si="433"/>
        <v>264803.11326741701</v>
      </c>
      <c r="AD3819" s="6">
        <f t="shared" si="434"/>
        <v>272604.25950692763</v>
      </c>
    </row>
    <row r="3820" spans="2:30" x14ac:dyDescent="0.2">
      <c r="B3820" s="6">
        <f t="shared" si="420"/>
        <v>352465.26429717534</v>
      </c>
      <c r="D3820" s="6">
        <f t="shared" si="421"/>
        <v>282087.56494471256</v>
      </c>
      <c r="F3820" s="6">
        <f t="shared" si="422"/>
        <v>329117.06146031601</v>
      </c>
      <c r="H3820" s="6">
        <f t="shared" si="423"/>
        <v>259960.63712139791</v>
      </c>
      <c r="J3820" s="6">
        <f t="shared" si="424"/>
        <v>183503.84589554404</v>
      </c>
      <c r="L3820" s="6">
        <f t="shared" si="425"/>
        <v>-443601.0939948078</v>
      </c>
      <c r="N3820" s="6">
        <f t="shared" si="426"/>
        <v>-470517.75793409918</v>
      </c>
      <c r="P3820" s="6">
        <f t="shared" si="427"/>
        <v>-506658.00182565447</v>
      </c>
      <c r="R3820" s="6">
        <f t="shared" si="428"/>
        <v>-414262.33749985724</v>
      </c>
      <c r="T3820" s="6">
        <f t="shared" si="429"/>
        <v>-389589.28936740156</v>
      </c>
      <c r="V3820" s="6">
        <f t="shared" si="430"/>
        <v>185638.59959211145</v>
      </c>
      <c r="X3820" s="6">
        <f t="shared" si="431"/>
        <v>182045.14831511109</v>
      </c>
      <c r="Z3820" s="6">
        <f t="shared" si="432"/>
        <v>269167.16105528496</v>
      </c>
      <c r="AB3820" s="6">
        <f t="shared" si="433"/>
        <v>265491.52759805002</v>
      </c>
      <c r="AD3820" s="6">
        <f t="shared" si="434"/>
        <v>271282.37255664839</v>
      </c>
    </row>
    <row r="3821" spans="2:30" x14ac:dyDescent="0.2">
      <c r="B3821" s="6">
        <f t="shared" si="420"/>
        <v>352166.64564677211</v>
      </c>
      <c r="D3821" s="6">
        <f t="shared" si="421"/>
        <v>282301.98356911982</v>
      </c>
      <c r="F3821" s="6">
        <f t="shared" si="422"/>
        <v>329289.84612374619</v>
      </c>
      <c r="H3821" s="6">
        <f t="shared" si="423"/>
        <v>260373.93064561283</v>
      </c>
      <c r="J3821" s="6">
        <f t="shared" si="424"/>
        <v>190966.2083189385</v>
      </c>
      <c r="L3821" s="6">
        <f t="shared" si="425"/>
        <v>-444114.96203374857</v>
      </c>
      <c r="N3821" s="6">
        <f t="shared" si="426"/>
        <v>-465227.2327307277</v>
      </c>
      <c r="P3821" s="6">
        <f t="shared" si="427"/>
        <v>-505452.87578309031</v>
      </c>
      <c r="R3821" s="6">
        <f t="shared" si="428"/>
        <v>-414627.78951325471</v>
      </c>
      <c r="T3821" s="6">
        <f t="shared" si="429"/>
        <v>-389707.94145968207</v>
      </c>
      <c r="V3821" s="6">
        <f t="shared" si="430"/>
        <v>183748.68132812178</v>
      </c>
      <c r="X3821" s="6">
        <f t="shared" si="431"/>
        <v>180417.94352018344</v>
      </c>
      <c r="Z3821" s="6">
        <f t="shared" si="432"/>
        <v>271792.20101615024</v>
      </c>
      <c r="AB3821" s="6">
        <f t="shared" si="433"/>
        <v>269468.08124573482</v>
      </c>
      <c r="AD3821" s="6">
        <f t="shared" si="434"/>
        <v>277943.95003230282</v>
      </c>
    </row>
    <row r="3822" spans="2:30" x14ac:dyDescent="0.2">
      <c r="B3822" s="6">
        <f t="shared" si="420"/>
        <v>351493.76987479901</v>
      </c>
      <c r="D3822" s="6">
        <f t="shared" si="421"/>
        <v>285028.78603538073</v>
      </c>
      <c r="F3822" s="6">
        <f t="shared" si="422"/>
        <v>330094.09152565192</v>
      </c>
      <c r="H3822" s="6">
        <f t="shared" si="423"/>
        <v>271500.17456409539</v>
      </c>
      <c r="J3822" s="6">
        <f t="shared" si="424"/>
        <v>197001.31203364627</v>
      </c>
      <c r="L3822" s="6">
        <f t="shared" si="425"/>
        <v>-444200.83813933929</v>
      </c>
      <c r="N3822" s="6">
        <f t="shared" si="426"/>
        <v>-460322.67503753182</v>
      </c>
      <c r="P3822" s="6">
        <f t="shared" si="427"/>
        <v>-502981.83420540649</v>
      </c>
      <c r="R3822" s="6">
        <f t="shared" si="428"/>
        <v>-415629.17613847175</v>
      </c>
      <c r="T3822" s="6">
        <f t="shared" si="429"/>
        <v>-390607.86460895889</v>
      </c>
      <c r="V3822" s="6">
        <f t="shared" si="430"/>
        <v>181857.45692714822</v>
      </c>
      <c r="X3822" s="6">
        <f t="shared" si="431"/>
        <v>178782.96121373161</v>
      </c>
      <c r="Z3822" s="6">
        <f t="shared" si="432"/>
        <v>272459.97951497493</v>
      </c>
      <c r="AB3822" s="6">
        <f t="shared" si="433"/>
        <v>274038.53923824377</v>
      </c>
      <c r="AD3822" s="6">
        <f t="shared" si="434"/>
        <v>282421.67202595138</v>
      </c>
    </row>
    <row r="3823" spans="2:30" x14ac:dyDescent="0.2">
      <c r="B3823" s="6">
        <f t="shared" si="420"/>
        <v>353893.0966592388</v>
      </c>
      <c r="D3823" s="6">
        <f t="shared" si="421"/>
        <v>288392.56158627116</v>
      </c>
      <c r="F3823" s="6">
        <f t="shared" si="422"/>
        <v>333567.11803759186</v>
      </c>
      <c r="H3823" s="6">
        <f t="shared" si="423"/>
        <v>274766.37066711887</v>
      </c>
      <c r="J3823" s="6">
        <f t="shared" si="424"/>
        <v>204376.6508343785</v>
      </c>
      <c r="L3823" s="6">
        <f t="shared" si="425"/>
        <v>-440735.09219325811</v>
      </c>
      <c r="N3823" s="6">
        <f t="shared" si="426"/>
        <v>-459441.53583741846</v>
      </c>
      <c r="P3823" s="6">
        <f t="shared" si="427"/>
        <v>-499833.5012021786</v>
      </c>
      <c r="R3823" s="6">
        <f t="shared" si="428"/>
        <v>-416662.99570738932</v>
      </c>
      <c r="T3823" s="6">
        <f t="shared" si="429"/>
        <v>-389187.36671322136</v>
      </c>
      <c r="V3823" s="6">
        <f t="shared" si="430"/>
        <v>179965.13273640283</v>
      </c>
      <c r="X3823" s="6">
        <f t="shared" si="431"/>
        <v>177147.43823149442</v>
      </c>
      <c r="Z3823" s="6">
        <f t="shared" si="432"/>
        <v>273085.79707978171</v>
      </c>
      <c r="AB3823" s="6">
        <f t="shared" si="433"/>
        <v>276038.3112416545</v>
      </c>
      <c r="AD3823" s="6">
        <f t="shared" si="434"/>
        <v>282171.81839414884</v>
      </c>
    </row>
    <row r="3824" spans="2:30" x14ac:dyDescent="0.2">
      <c r="B3824" s="6">
        <f t="shared" si="420"/>
        <v>362491.7626026072</v>
      </c>
      <c r="D3824" s="6">
        <f t="shared" si="421"/>
        <v>291562.73870975053</v>
      </c>
      <c r="F3824" s="6">
        <f t="shared" si="422"/>
        <v>340881.4343933654</v>
      </c>
      <c r="H3824" s="6">
        <f t="shared" si="423"/>
        <v>279765.86566258245</v>
      </c>
      <c r="J3824" s="6">
        <f t="shared" si="424"/>
        <v>210151.64932059628</v>
      </c>
      <c r="L3824" s="6">
        <f t="shared" si="425"/>
        <v>-433871.24729174579</v>
      </c>
      <c r="N3824" s="6">
        <f t="shared" si="426"/>
        <v>-460246.66959801671</v>
      </c>
      <c r="P3824" s="6">
        <f t="shared" si="427"/>
        <v>-497521.06307523651</v>
      </c>
      <c r="R3824" s="6">
        <f t="shared" si="428"/>
        <v>-415872.42813343089</v>
      </c>
      <c r="T3824" s="6">
        <f t="shared" si="429"/>
        <v>-383191.13964203617</v>
      </c>
      <c r="V3824" s="6">
        <f t="shared" si="430"/>
        <v>178072.89696483576</v>
      </c>
      <c r="X3824" s="6">
        <f t="shared" si="431"/>
        <v>175514.81312150595</v>
      </c>
      <c r="Z3824" s="6">
        <f t="shared" si="432"/>
        <v>275383.76436045923</v>
      </c>
      <c r="AB3824" s="6">
        <f t="shared" si="433"/>
        <v>275877.76841851458</v>
      </c>
      <c r="AD3824" s="6">
        <f t="shared" si="434"/>
        <v>281693.00595367461</v>
      </c>
    </row>
    <row r="3825" spans="2:30" x14ac:dyDescent="0.2">
      <c r="B3825" s="6">
        <f t="shared" si="420"/>
        <v>370778.07277608145</v>
      </c>
      <c r="D3825" s="6">
        <f t="shared" si="421"/>
        <v>295193.76850409084</v>
      </c>
      <c r="F3825" s="6">
        <f t="shared" si="422"/>
        <v>349049.3527171613</v>
      </c>
      <c r="H3825" s="6">
        <f t="shared" si="423"/>
        <v>280086.83463709307</v>
      </c>
      <c r="J3825" s="6">
        <f t="shared" si="424"/>
        <v>211093.80908852775</v>
      </c>
      <c r="L3825" s="6">
        <f t="shared" si="425"/>
        <v>-429119.31357216637</v>
      </c>
      <c r="N3825" s="6">
        <f t="shared" si="426"/>
        <v>-460959.3428595665</v>
      </c>
      <c r="P3825" s="6">
        <f t="shared" si="427"/>
        <v>-497380.23809201381</v>
      </c>
      <c r="R3825" s="6">
        <f t="shared" si="428"/>
        <v>-412124.36465723795</v>
      </c>
      <c r="T3825" s="6">
        <f t="shared" si="429"/>
        <v>-383396.35391908616</v>
      </c>
      <c r="V3825" s="6">
        <f t="shared" si="430"/>
        <v>176180.93674169999</v>
      </c>
      <c r="X3825" s="6">
        <f t="shared" si="431"/>
        <v>173884.02347017764</v>
      </c>
      <c r="Z3825" s="6">
        <f t="shared" si="432"/>
        <v>277967.65068547433</v>
      </c>
      <c r="AB3825" s="6">
        <f t="shared" si="433"/>
        <v>274955.18573510938</v>
      </c>
      <c r="AD3825" s="6">
        <f t="shared" si="434"/>
        <v>283702.8510974815</v>
      </c>
    </row>
    <row r="3826" spans="2:30" x14ac:dyDescent="0.2">
      <c r="B3826" s="6">
        <f t="shared" si="420"/>
        <v>378990.43580900709</v>
      </c>
      <c r="D3826" s="6">
        <f t="shared" si="421"/>
        <v>299945.38879637141</v>
      </c>
      <c r="F3826" s="6">
        <f t="shared" si="422"/>
        <v>356557.73674956849</v>
      </c>
      <c r="H3826" s="6">
        <f t="shared" si="423"/>
        <v>279996.71278130909</v>
      </c>
      <c r="J3826" s="6">
        <f t="shared" si="424"/>
        <v>211019.07367723528</v>
      </c>
      <c r="L3826" s="6">
        <f t="shared" si="425"/>
        <v>-429036.69293683261</v>
      </c>
      <c r="N3826" s="6">
        <f t="shared" si="426"/>
        <v>-459436.00128817884</v>
      </c>
      <c r="P3826" s="6">
        <f t="shared" si="427"/>
        <v>-497295.97350807919</v>
      </c>
      <c r="R3826" s="6">
        <f t="shared" si="428"/>
        <v>-408730.72652133938</v>
      </c>
      <c r="T3826" s="6">
        <f t="shared" si="429"/>
        <v>-384379.34941930382</v>
      </c>
      <c r="V3826" s="6">
        <f t="shared" si="430"/>
        <v>174288.38088970049</v>
      </c>
      <c r="X3826" s="6">
        <f t="shared" si="431"/>
        <v>172252.40404197574</v>
      </c>
      <c r="Z3826" s="6">
        <f t="shared" si="432"/>
        <v>280685.64976305823</v>
      </c>
      <c r="AB3826" s="6">
        <f t="shared" si="433"/>
        <v>271384.85051490727</v>
      </c>
      <c r="AD3826" s="6">
        <f t="shared" si="434"/>
        <v>290993.57636571856</v>
      </c>
    </row>
    <row r="3827" spans="2:30" x14ac:dyDescent="0.2">
      <c r="B3827" s="6">
        <f t="shared" si="420"/>
        <v>388035.02914316981</v>
      </c>
      <c r="D3827" s="6">
        <f t="shared" si="421"/>
        <v>305432.35371449467</v>
      </c>
      <c r="F3827" s="6">
        <f t="shared" si="422"/>
        <v>365087.52917937055</v>
      </c>
      <c r="H3827" s="6">
        <f t="shared" si="423"/>
        <v>279912.91485201189</v>
      </c>
      <c r="J3827" s="6">
        <f t="shared" si="424"/>
        <v>211623.59478040945</v>
      </c>
      <c r="L3827" s="6">
        <f t="shared" si="425"/>
        <v>-429517.75106116326</v>
      </c>
      <c r="N3827" s="6">
        <f t="shared" si="426"/>
        <v>-454819.61942793231</v>
      </c>
      <c r="P3827" s="6">
        <f t="shared" si="427"/>
        <v>-495658.94398857554</v>
      </c>
      <c r="R3827" s="6">
        <f t="shared" si="428"/>
        <v>-408056.50781497342</v>
      </c>
      <c r="T3827" s="6">
        <f t="shared" si="429"/>
        <v>-384906.63779570407</v>
      </c>
      <c r="V3827" s="6">
        <f t="shared" si="430"/>
        <v>172394.72736909613</v>
      </c>
      <c r="X3827" s="6">
        <f t="shared" si="431"/>
        <v>170618.76787621246</v>
      </c>
      <c r="Z3827" s="6">
        <f t="shared" si="432"/>
        <v>283103.89885592699</v>
      </c>
      <c r="AB3827" s="6">
        <f t="shared" si="433"/>
        <v>266619.77578424942</v>
      </c>
      <c r="AD3827" s="6">
        <f t="shared" si="434"/>
        <v>291502.25454785384</v>
      </c>
    </row>
    <row r="3828" spans="2:30" x14ac:dyDescent="0.2">
      <c r="B3828" s="6">
        <f t="shared" si="420"/>
        <v>396936.18857768958</v>
      </c>
      <c r="D3828" s="6">
        <f t="shared" si="421"/>
        <v>311606.77846073551</v>
      </c>
      <c r="F3828" s="6">
        <f t="shared" si="422"/>
        <v>370761.38935421529</v>
      </c>
      <c r="H3828" s="6">
        <f t="shared" si="423"/>
        <v>285672.45737901225</v>
      </c>
      <c r="J3828" s="6">
        <f t="shared" si="424"/>
        <v>217359.56075906928</v>
      </c>
      <c r="L3828" s="6">
        <f t="shared" si="425"/>
        <v>-429242.81877137569</v>
      </c>
      <c r="N3828" s="6">
        <f t="shared" si="426"/>
        <v>-450045.87937509094</v>
      </c>
      <c r="P3828" s="6">
        <f t="shared" si="427"/>
        <v>-493175.63342100882</v>
      </c>
      <c r="R3828" s="6">
        <f t="shared" si="428"/>
        <v>-408701.5937178717</v>
      </c>
      <c r="T3828" s="6">
        <f t="shared" si="429"/>
        <v>-384303.65030237753</v>
      </c>
      <c r="V3828" s="6">
        <f t="shared" si="430"/>
        <v>170500.9956432071</v>
      </c>
      <c r="X3828" s="6">
        <f t="shared" si="431"/>
        <v>168984.25797697419</v>
      </c>
      <c r="Z3828" s="6">
        <f t="shared" si="432"/>
        <v>283512.63366608473</v>
      </c>
      <c r="AB3828" s="6">
        <f t="shared" si="433"/>
        <v>266554.05366059317</v>
      </c>
      <c r="AD3828" s="6">
        <f t="shared" si="434"/>
        <v>291284.87919059541</v>
      </c>
    </row>
    <row r="3829" spans="2:30" x14ac:dyDescent="0.2">
      <c r="B3829" s="6">
        <f t="shared" si="420"/>
        <v>407344.24280446989</v>
      </c>
      <c r="D3829" s="6">
        <f t="shared" si="421"/>
        <v>316370.51375958108</v>
      </c>
      <c r="F3829" s="6">
        <f t="shared" si="422"/>
        <v>372173.18751588382</v>
      </c>
      <c r="H3829" s="6">
        <f t="shared" si="423"/>
        <v>295449.40332127525</v>
      </c>
      <c r="J3829" s="6">
        <f t="shared" si="424"/>
        <v>224358.67467983399</v>
      </c>
      <c r="L3829" s="6">
        <f t="shared" si="425"/>
        <v>-423467.0121879066</v>
      </c>
      <c r="N3829" s="6">
        <f t="shared" si="426"/>
        <v>-448622.40708168258</v>
      </c>
      <c r="P3829" s="6">
        <f t="shared" si="427"/>
        <v>-489918.05011164281</v>
      </c>
      <c r="R3829" s="6">
        <f t="shared" si="428"/>
        <v>-409666.81187266251</v>
      </c>
      <c r="T3829" s="6">
        <f t="shared" si="429"/>
        <v>-385101.13472492399</v>
      </c>
      <c r="V3829" s="6">
        <f t="shared" si="430"/>
        <v>168606.7523256116</v>
      </c>
      <c r="X3829" s="6">
        <f t="shared" si="431"/>
        <v>167348.26358048146</v>
      </c>
      <c r="Z3829" s="6">
        <f t="shared" si="432"/>
        <v>281886.69824402127</v>
      </c>
      <c r="AB3829" s="6">
        <f t="shared" si="433"/>
        <v>270731.90961106907</v>
      </c>
      <c r="AD3829" s="6">
        <f t="shared" si="434"/>
        <v>291317.46489486267</v>
      </c>
    </row>
    <row r="3830" spans="2:30" x14ac:dyDescent="0.2">
      <c r="B3830" s="6">
        <f t="shared" si="420"/>
        <v>421848.58527698112</v>
      </c>
      <c r="D3830" s="6">
        <f t="shared" si="421"/>
        <v>320669.45072748931</v>
      </c>
      <c r="F3830" s="6">
        <f t="shared" si="422"/>
        <v>372547.47030130983</v>
      </c>
      <c r="H3830" s="6">
        <f t="shared" si="423"/>
        <v>298300.85188844922</v>
      </c>
      <c r="J3830" s="6">
        <f t="shared" si="424"/>
        <v>221727.75088694735</v>
      </c>
      <c r="L3830" s="6">
        <f t="shared" si="425"/>
        <v>-416329.26998827781</v>
      </c>
      <c r="N3830" s="6">
        <f t="shared" si="426"/>
        <v>-449247.24432172673</v>
      </c>
      <c r="P3830" s="6">
        <f t="shared" si="427"/>
        <v>-487808.48668914428</v>
      </c>
      <c r="R3830" s="6">
        <f t="shared" si="428"/>
        <v>-409380.7049060837</v>
      </c>
      <c r="T3830" s="6">
        <f t="shared" si="429"/>
        <v>-381153.22525571805</v>
      </c>
      <c r="V3830" s="6">
        <f t="shared" si="430"/>
        <v>166712.01349875645</v>
      </c>
      <c r="X3830" s="6">
        <f t="shared" si="431"/>
        <v>165711.99851050039</v>
      </c>
      <c r="Z3830" s="6">
        <f t="shared" si="432"/>
        <v>279432.68729986832</v>
      </c>
      <c r="AB3830" s="6">
        <f t="shared" si="433"/>
        <v>274749.5069513481</v>
      </c>
      <c r="AD3830" s="6">
        <f t="shared" si="434"/>
        <v>297803.78419343621</v>
      </c>
    </row>
    <row r="3831" spans="2:30" x14ac:dyDescent="0.2">
      <c r="B3831" s="6">
        <f t="shared" si="420"/>
        <v>431078.97617117048</v>
      </c>
      <c r="D3831" s="6">
        <f t="shared" si="421"/>
        <v>324946.52797690238</v>
      </c>
      <c r="F3831" s="6">
        <f t="shared" si="422"/>
        <v>375131.45426871238</v>
      </c>
      <c r="H3831" s="6">
        <f t="shared" si="423"/>
        <v>299898.25168297614</v>
      </c>
      <c r="J3831" s="6">
        <f t="shared" si="424"/>
        <v>217575.80703581488</v>
      </c>
      <c r="L3831" s="6">
        <f t="shared" si="425"/>
        <v>-413620.51094023383</v>
      </c>
      <c r="N3831" s="6">
        <f t="shared" si="426"/>
        <v>-450028.89258681622</v>
      </c>
      <c r="P3831" s="6">
        <f t="shared" si="427"/>
        <v>-487888.06763926637</v>
      </c>
      <c r="R3831" s="6">
        <f t="shared" si="428"/>
        <v>-406321.5540624673</v>
      </c>
      <c r="T3831" s="6">
        <f t="shared" si="429"/>
        <v>-377899.47602226632</v>
      </c>
      <c r="V3831" s="6">
        <f t="shared" si="430"/>
        <v>164814.41377071856</v>
      </c>
      <c r="X3831" s="6">
        <f t="shared" si="431"/>
        <v>164075.56818223384</v>
      </c>
      <c r="Z3831" s="6">
        <f t="shared" si="432"/>
        <v>277130.15076239407</v>
      </c>
      <c r="AB3831" s="6">
        <f t="shared" si="433"/>
        <v>278385.77745207696</v>
      </c>
      <c r="AD3831" s="6">
        <f t="shared" si="434"/>
        <v>301436.94701829384</v>
      </c>
    </row>
    <row r="3832" spans="2:30" x14ac:dyDescent="0.2">
      <c r="B3832" s="6">
        <f t="shared" si="420"/>
        <v>434494.75152722368</v>
      </c>
      <c r="D3832" s="6">
        <f t="shared" si="421"/>
        <v>328537.32601821376</v>
      </c>
      <c r="F3832" s="6">
        <f t="shared" si="422"/>
        <v>382479.5511069012</v>
      </c>
      <c r="H3832" s="6">
        <f t="shared" si="423"/>
        <v>299936.58442160784</v>
      </c>
      <c r="J3832" s="6">
        <f t="shared" si="424"/>
        <v>221369.40629578495</v>
      </c>
      <c r="L3832" s="6">
        <f t="shared" si="425"/>
        <v>-413951.39026859915</v>
      </c>
      <c r="N3832" s="6">
        <f t="shared" si="426"/>
        <v>-449175.30383787444</v>
      </c>
      <c r="P3832" s="6">
        <f t="shared" si="427"/>
        <v>-487914.83655520144</v>
      </c>
      <c r="R3832" s="6">
        <f t="shared" si="428"/>
        <v>-402415.75306224904</v>
      </c>
      <c r="T3832" s="6">
        <f t="shared" si="429"/>
        <v>-378595.70395819756</v>
      </c>
      <c r="V3832" s="6">
        <f t="shared" si="430"/>
        <v>162914.26183207045</v>
      </c>
      <c r="X3832" s="6">
        <f t="shared" si="431"/>
        <v>162439.59558018314</v>
      </c>
      <c r="Z3832" s="6">
        <f t="shared" si="432"/>
        <v>275933.86240758433</v>
      </c>
      <c r="AB3832" s="6">
        <f t="shared" si="433"/>
        <v>283015.8539171007</v>
      </c>
      <c r="AD3832" s="6">
        <f t="shared" si="434"/>
        <v>296495.23254449089</v>
      </c>
    </row>
    <row r="3833" spans="2:30" x14ac:dyDescent="0.2">
      <c r="B3833" s="6">
        <f t="shared" si="420"/>
        <v>434490.73569624644</v>
      </c>
      <c r="D3833" s="6">
        <f t="shared" si="421"/>
        <v>330594.25599218858</v>
      </c>
      <c r="F3833" s="6">
        <f t="shared" si="422"/>
        <v>390342.51506988844</v>
      </c>
      <c r="H3833" s="6">
        <f t="shared" si="423"/>
        <v>305321.74095468927</v>
      </c>
      <c r="J3833" s="6">
        <f t="shared" si="424"/>
        <v>226424.23083838378</v>
      </c>
      <c r="L3833" s="6">
        <f t="shared" si="425"/>
        <v>-414342.43480748514</v>
      </c>
      <c r="N3833" s="6">
        <f t="shared" si="426"/>
        <v>-444105.69418956107</v>
      </c>
      <c r="P3833" s="6">
        <f t="shared" si="427"/>
        <v>-485803.15407502389</v>
      </c>
      <c r="R3833" s="6">
        <f t="shared" si="428"/>
        <v>-400703.45147779729</v>
      </c>
      <c r="T3833" s="6">
        <f t="shared" si="429"/>
        <v>-379521.82866093901</v>
      </c>
      <c r="V3833" s="6">
        <f t="shared" si="430"/>
        <v>161009.91804857505</v>
      </c>
      <c r="X3833" s="6">
        <f t="shared" si="431"/>
        <v>160803.70758601083</v>
      </c>
      <c r="Z3833" s="6">
        <f t="shared" si="432"/>
        <v>275971.8501880652</v>
      </c>
      <c r="AB3833" s="6">
        <f t="shared" si="433"/>
        <v>285447.26941741444</v>
      </c>
      <c r="AD3833" s="6">
        <f t="shared" si="434"/>
        <v>289732.55104075023</v>
      </c>
    </row>
    <row r="3834" spans="2:30" x14ac:dyDescent="0.2">
      <c r="B3834" s="6">
        <f t="shared" si="420"/>
        <v>434232.31423393398</v>
      </c>
      <c r="D3834" s="6">
        <f t="shared" si="421"/>
        <v>333373.7014352883</v>
      </c>
      <c r="F3834" s="6">
        <f t="shared" si="422"/>
        <v>393386.05173662282</v>
      </c>
      <c r="H3834" s="6">
        <f t="shared" si="423"/>
        <v>307911.64726537425</v>
      </c>
      <c r="J3834" s="6">
        <f t="shared" si="424"/>
        <v>227167.02338925403</v>
      </c>
      <c r="L3834" s="6">
        <f t="shared" si="425"/>
        <v>-413558.48768329911</v>
      </c>
      <c r="N3834" s="6">
        <f t="shared" si="426"/>
        <v>-438653.16778072156</v>
      </c>
      <c r="P3834" s="6">
        <f t="shared" si="427"/>
        <v>-482119.71788782894</v>
      </c>
      <c r="R3834" s="6">
        <f t="shared" si="428"/>
        <v>-401177.87230298063</v>
      </c>
      <c r="T3834" s="6">
        <f t="shared" si="429"/>
        <v>-378224.67971661827</v>
      </c>
      <c r="V3834" s="6">
        <f t="shared" si="430"/>
        <v>159101.17432035331</v>
      </c>
      <c r="X3834" s="6">
        <f t="shared" si="431"/>
        <v>159165.94815140156</v>
      </c>
      <c r="Z3834" s="6">
        <f t="shared" si="432"/>
        <v>276746.68833688099</v>
      </c>
      <c r="AB3834" s="6">
        <f t="shared" si="433"/>
        <v>285720.12486451684</v>
      </c>
      <c r="AD3834" s="6">
        <f t="shared" si="434"/>
        <v>291455.30858537555</v>
      </c>
    </row>
    <row r="3835" spans="2:30" x14ac:dyDescent="0.2">
      <c r="B3835" s="6">
        <f t="shared" si="420"/>
        <v>433939.76074735844</v>
      </c>
      <c r="D3835" s="6">
        <f t="shared" si="421"/>
        <v>337804.8550255982</v>
      </c>
      <c r="F3835" s="6">
        <f t="shared" si="422"/>
        <v>393397.63199824112</v>
      </c>
      <c r="H3835" s="6">
        <f t="shared" si="423"/>
        <v>320016.4629452643</v>
      </c>
      <c r="J3835" s="6">
        <f t="shared" si="424"/>
        <v>227688.84584508414</v>
      </c>
      <c r="L3835" s="6">
        <f t="shared" si="425"/>
        <v>-407865.26170276204</v>
      </c>
      <c r="N3835" s="6">
        <f t="shared" si="426"/>
        <v>-437008.26981939934</v>
      </c>
      <c r="P3835" s="6">
        <f t="shared" si="427"/>
        <v>-479316.17902161216</v>
      </c>
      <c r="R3835" s="6">
        <f t="shared" si="428"/>
        <v>-402092.41645389347</v>
      </c>
      <c r="T3835" s="6">
        <f t="shared" si="429"/>
        <v>-377452.42344247439</v>
      </c>
      <c r="V3835" s="6">
        <f t="shared" si="430"/>
        <v>157187.85713697318</v>
      </c>
      <c r="X3835" s="6">
        <f t="shared" si="431"/>
        <v>157523.17836051714</v>
      </c>
      <c r="Z3835" s="6">
        <f t="shared" si="432"/>
        <v>279650.18125481426</v>
      </c>
      <c r="AB3835" s="6">
        <f t="shared" si="433"/>
        <v>285522.62338205217</v>
      </c>
      <c r="AD3835" s="6">
        <f t="shared" si="434"/>
        <v>296993.90415382199</v>
      </c>
    </row>
    <row r="3836" spans="2:30" x14ac:dyDescent="0.2">
      <c r="B3836" s="6">
        <f t="shared" si="420"/>
        <v>433615.99256644829</v>
      </c>
      <c r="D3836" s="6">
        <f t="shared" si="421"/>
        <v>342218.43633881101</v>
      </c>
      <c r="F3836" s="6">
        <f t="shared" si="422"/>
        <v>393154.86955349887</v>
      </c>
      <c r="H3836" s="6">
        <f t="shared" si="423"/>
        <v>322838.57431004272</v>
      </c>
      <c r="J3836" s="6">
        <f t="shared" si="424"/>
        <v>231184.17682787264</v>
      </c>
      <c r="L3836" s="6">
        <f t="shared" si="425"/>
        <v>-400627.41843514843</v>
      </c>
      <c r="N3836" s="6">
        <f t="shared" si="426"/>
        <v>-437649.03343591449</v>
      </c>
      <c r="P3836" s="6">
        <f t="shared" si="427"/>
        <v>-477739.24608576746</v>
      </c>
      <c r="R3836" s="6">
        <f t="shared" si="428"/>
        <v>-402252.99940583337</v>
      </c>
      <c r="T3836" s="6">
        <f t="shared" si="429"/>
        <v>-377919.08093378611</v>
      </c>
      <c r="V3836" s="6">
        <f t="shared" si="430"/>
        <v>155347.70693401602</v>
      </c>
      <c r="X3836" s="6">
        <f t="shared" si="431"/>
        <v>155873.98140042296</v>
      </c>
      <c r="Z3836" s="6">
        <f t="shared" si="432"/>
        <v>282537.12389012554</v>
      </c>
      <c r="AB3836" s="6">
        <f t="shared" si="433"/>
        <v>285235.2543097196</v>
      </c>
      <c r="AD3836" s="6">
        <f t="shared" si="434"/>
        <v>296785.96844756935</v>
      </c>
    </row>
    <row r="3837" spans="2:30" x14ac:dyDescent="0.2">
      <c r="B3837" s="6">
        <f t="shared" si="420"/>
        <v>433258.03920766502</v>
      </c>
      <c r="D3837" s="6">
        <f t="shared" si="421"/>
        <v>346021.83151228772</v>
      </c>
      <c r="F3837" s="6">
        <f t="shared" si="422"/>
        <v>393033.83645663748</v>
      </c>
      <c r="H3837" s="6">
        <f t="shared" si="423"/>
        <v>334871.08177499863</v>
      </c>
      <c r="J3837" s="6">
        <f t="shared" si="424"/>
        <v>237999.04653059322</v>
      </c>
      <c r="L3837" s="6">
        <f t="shared" si="425"/>
        <v>-398210.4884931196</v>
      </c>
      <c r="N3837" s="6">
        <f t="shared" si="426"/>
        <v>-438316.7715581283</v>
      </c>
      <c r="P3837" s="6">
        <f t="shared" si="427"/>
        <v>-477896.86280178349</v>
      </c>
      <c r="R3837" s="6">
        <f t="shared" si="428"/>
        <v>-401107.0603155233</v>
      </c>
      <c r="T3837" s="6">
        <f t="shared" si="429"/>
        <v>-373115.35829305311</v>
      </c>
      <c r="V3837" s="6">
        <f t="shared" si="430"/>
        <v>153492.33862599247</v>
      </c>
      <c r="X3837" s="6">
        <f t="shared" si="431"/>
        <v>154222.38563422827</v>
      </c>
      <c r="Z3837" s="6">
        <f t="shared" si="432"/>
        <v>283837.44707266672</v>
      </c>
      <c r="AB3837" s="6">
        <f t="shared" si="433"/>
        <v>285086.19096652494</v>
      </c>
      <c r="AD3837" s="6">
        <f t="shared" si="434"/>
        <v>297262.00148626073</v>
      </c>
    </row>
    <row r="3838" spans="2:30" x14ac:dyDescent="0.2">
      <c r="B3838" s="6">
        <f t="shared" si="420"/>
        <v>432877.94109826296</v>
      </c>
      <c r="D3838" s="6">
        <f t="shared" si="421"/>
        <v>348342.60122622648</v>
      </c>
      <c r="F3838" s="6">
        <f t="shared" si="422"/>
        <v>393006.11845683842</v>
      </c>
      <c r="H3838" s="6">
        <f t="shared" si="423"/>
        <v>339047.8872918688</v>
      </c>
      <c r="J3838" s="6">
        <f t="shared" si="424"/>
        <v>243305.7945081596</v>
      </c>
      <c r="L3838" s="6">
        <f t="shared" si="425"/>
        <v>-398455.16452416044</v>
      </c>
      <c r="N3838" s="6">
        <f t="shared" si="426"/>
        <v>-436960.82229172625</v>
      </c>
      <c r="P3838" s="6">
        <f t="shared" si="427"/>
        <v>-478045.63808357588</v>
      </c>
      <c r="R3838" s="6">
        <f t="shared" si="428"/>
        <v>-397300.62952880521</v>
      </c>
      <c r="T3838" s="6">
        <f t="shared" si="429"/>
        <v>-372452.8928583677</v>
      </c>
      <c r="V3838" s="6">
        <f t="shared" si="430"/>
        <v>151559.77750092212</v>
      </c>
      <c r="X3838" s="6">
        <f t="shared" si="431"/>
        <v>152649.51143930454</v>
      </c>
      <c r="Z3838" s="6">
        <f t="shared" si="432"/>
        <v>283319.22668743151</v>
      </c>
      <c r="AB3838" s="6">
        <f t="shared" si="433"/>
        <v>285890.14847426902</v>
      </c>
      <c r="AD3838" s="6">
        <f t="shared" si="434"/>
        <v>297773.08896472247</v>
      </c>
    </row>
    <row r="3839" spans="2:30" x14ac:dyDescent="0.2">
      <c r="B3839" s="6">
        <f t="shared" si="420"/>
        <v>432497.52838172659</v>
      </c>
      <c r="D3839" s="6">
        <f t="shared" si="421"/>
        <v>349254.00380363339</v>
      </c>
      <c r="F3839" s="6">
        <f t="shared" si="422"/>
        <v>394286.73082556482</v>
      </c>
      <c r="H3839" s="6">
        <f t="shared" si="423"/>
        <v>339129.12608611456</v>
      </c>
      <c r="J3839" s="6">
        <f t="shared" si="424"/>
        <v>244637.5465625005</v>
      </c>
      <c r="L3839" s="6">
        <f t="shared" si="425"/>
        <v>-398752.12341490452</v>
      </c>
      <c r="N3839" s="6">
        <f t="shared" si="426"/>
        <v>-431361.00039856404</v>
      </c>
      <c r="P3839" s="6">
        <f t="shared" si="427"/>
        <v>-477013.22416623915</v>
      </c>
      <c r="R3839" s="6">
        <f t="shared" si="428"/>
        <v>-394008.3809911345</v>
      </c>
      <c r="T3839" s="6">
        <f t="shared" si="429"/>
        <v>-373253.90794391301</v>
      </c>
      <c r="V3839" s="6">
        <f t="shared" si="430"/>
        <v>149632.62928069109</v>
      </c>
      <c r="X3839" s="6">
        <f t="shared" si="431"/>
        <v>150986.18154838169</v>
      </c>
      <c r="Z3839" s="6">
        <f t="shared" si="432"/>
        <v>283424.68594667665</v>
      </c>
      <c r="AB3839" s="6">
        <f t="shared" si="433"/>
        <v>289799.15882751398</v>
      </c>
      <c r="AD3839" s="6">
        <f t="shared" si="434"/>
        <v>297379.6921994717</v>
      </c>
    </row>
    <row r="3840" spans="2:30" x14ac:dyDescent="0.2">
      <c r="B3840" s="6">
        <f t="shared" si="420"/>
        <v>432127.82095711626</v>
      </c>
      <c r="D3840" s="6">
        <f t="shared" si="421"/>
        <v>349106.93935497035</v>
      </c>
      <c r="F3840" s="6">
        <f t="shared" si="422"/>
        <v>399091.9344819113</v>
      </c>
      <c r="H3840" s="6">
        <f t="shared" si="423"/>
        <v>339015.0762559452</v>
      </c>
      <c r="J3840" s="6">
        <f t="shared" si="424"/>
        <v>250867.21079753558</v>
      </c>
      <c r="L3840" s="6">
        <f t="shared" si="425"/>
        <v>-395810.48055204289</v>
      </c>
      <c r="N3840" s="6">
        <f t="shared" si="426"/>
        <v>-426133.72993654537</v>
      </c>
      <c r="P3840" s="6">
        <f t="shared" si="427"/>
        <v>-473421.17054312711</v>
      </c>
      <c r="R3840" s="6">
        <f t="shared" si="428"/>
        <v>-393198.46349203313</v>
      </c>
      <c r="T3840" s="6">
        <f t="shared" si="429"/>
        <v>-373908.48569482588</v>
      </c>
      <c r="V3840" s="6">
        <f t="shared" si="430"/>
        <v>147777.47957827707</v>
      </c>
      <c r="X3840" s="6">
        <f t="shared" si="431"/>
        <v>149238.5503143575</v>
      </c>
      <c r="Z3840" s="6">
        <f t="shared" si="432"/>
        <v>284678.74914053193</v>
      </c>
      <c r="AB3840" s="6">
        <f t="shared" si="433"/>
        <v>294225.86853628966</v>
      </c>
      <c r="AD3840" s="6">
        <f t="shared" si="434"/>
        <v>296951.05490726937</v>
      </c>
    </row>
    <row r="3841" spans="2:30" x14ac:dyDescent="0.2">
      <c r="B3841" s="6">
        <f t="shared" si="420"/>
        <v>432238.00959060778</v>
      </c>
      <c r="D3841" s="6">
        <f t="shared" si="421"/>
        <v>349186.5787587032</v>
      </c>
      <c r="F3841" s="6">
        <f t="shared" si="422"/>
        <v>406629.54284343059</v>
      </c>
      <c r="H3841" s="6">
        <f t="shared" si="423"/>
        <v>341566.95441063703</v>
      </c>
      <c r="J3841" s="6">
        <f t="shared" si="424"/>
        <v>260005.08491896617</v>
      </c>
      <c r="L3841" s="6">
        <f t="shared" si="425"/>
        <v>-388412.61781415209</v>
      </c>
      <c r="N3841" s="6">
        <f t="shared" si="426"/>
        <v>-425092.1055329541</v>
      </c>
      <c r="P3841" s="6">
        <f t="shared" si="427"/>
        <v>-469076.87813926232</v>
      </c>
      <c r="R3841" s="6">
        <f t="shared" si="428"/>
        <v>-393967.30283399799</v>
      </c>
      <c r="T3841" s="6">
        <f t="shared" si="429"/>
        <v>-369187.66200848308</v>
      </c>
      <c r="V3841" s="6">
        <f t="shared" si="430"/>
        <v>145955.86574005408</v>
      </c>
      <c r="X3841" s="6">
        <f t="shared" si="431"/>
        <v>147543.17222555654</v>
      </c>
      <c r="Z3841" s="6">
        <f t="shared" si="432"/>
        <v>286583.9384846561</v>
      </c>
      <c r="AB3841" s="6">
        <f t="shared" si="433"/>
        <v>295586.68229243311</v>
      </c>
      <c r="AD3841" s="6">
        <f t="shared" si="434"/>
        <v>296505.46678137768</v>
      </c>
    </row>
    <row r="3842" spans="2:30" x14ac:dyDescent="0.2">
      <c r="B3842" s="6">
        <f t="shared" si="420"/>
        <v>435721.98588775581</v>
      </c>
      <c r="D3842" s="6">
        <f t="shared" si="421"/>
        <v>351398.24107218138</v>
      </c>
      <c r="F3842" s="6">
        <f t="shared" si="422"/>
        <v>413806.31057944172</v>
      </c>
      <c r="H3842" s="6">
        <f t="shared" si="423"/>
        <v>351059.97453347198</v>
      </c>
      <c r="J3842" s="6">
        <f t="shared" si="424"/>
        <v>269671.66418375785</v>
      </c>
      <c r="L3842" s="6">
        <f t="shared" si="425"/>
        <v>-382484.34031578479</v>
      </c>
      <c r="N3842" s="6">
        <f t="shared" si="426"/>
        <v>-425562.55516647542</v>
      </c>
      <c r="P3842" s="6">
        <f t="shared" si="427"/>
        <v>-467107.07305958529</v>
      </c>
      <c r="R3842" s="6">
        <f t="shared" si="428"/>
        <v>-394489.26478300849</v>
      </c>
      <c r="T3842" s="6">
        <f t="shared" si="429"/>
        <v>-367413.00556044147</v>
      </c>
      <c r="V3842" s="6">
        <f t="shared" si="430"/>
        <v>144221.85737803232</v>
      </c>
      <c r="X3842" s="6">
        <f t="shared" si="431"/>
        <v>145864.82328442638</v>
      </c>
      <c r="Z3842" s="6">
        <f t="shared" si="432"/>
        <v>291054.44751541462</v>
      </c>
      <c r="AB3842" s="6">
        <f t="shared" si="433"/>
        <v>292408.73836732394</v>
      </c>
      <c r="AD3842" s="6">
        <f t="shared" si="434"/>
        <v>296028.38242414629</v>
      </c>
    </row>
    <row r="3843" spans="2:30" x14ac:dyDescent="0.2">
      <c r="B3843" s="6">
        <f t="shared" si="420"/>
        <v>439424.97689355491</v>
      </c>
      <c r="D3843" s="6">
        <f t="shared" si="421"/>
        <v>355794.79525929282</v>
      </c>
      <c r="F3843" s="6">
        <f t="shared" si="422"/>
        <v>421196.82049110421</v>
      </c>
      <c r="H3843" s="6">
        <f t="shared" si="423"/>
        <v>354543.35331837641</v>
      </c>
      <c r="J3843" s="6">
        <f t="shared" si="424"/>
        <v>276124.33479715144</v>
      </c>
      <c r="L3843" s="6">
        <f t="shared" si="425"/>
        <v>-382113.73835002049</v>
      </c>
      <c r="N3843" s="6">
        <f t="shared" si="426"/>
        <v>-426257.97042067524</v>
      </c>
      <c r="P3843" s="6">
        <f t="shared" si="427"/>
        <v>-466999.64309392701</v>
      </c>
      <c r="R3843" s="6">
        <f t="shared" si="428"/>
        <v>-394298.28361149272</v>
      </c>
      <c r="T3843" s="6">
        <f t="shared" si="429"/>
        <v>-367360.37043023965</v>
      </c>
      <c r="V3843" s="6">
        <f t="shared" si="430"/>
        <v>142565.78535290054</v>
      </c>
      <c r="X3843" s="6">
        <f t="shared" si="431"/>
        <v>144209.11960798103</v>
      </c>
      <c r="Z3843" s="6">
        <f t="shared" si="432"/>
        <v>296475.61960548104</v>
      </c>
      <c r="AB3843" s="6">
        <f t="shared" si="433"/>
        <v>287823.62743718509</v>
      </c>
      <c r="AD3843" s="6">
        <f t="shared" si="434"/>
        <v>295735.86308801553</v>
      </c>
    </row>
    <row r="3844" spans="2:30" x14ac:dyDescent="0.2">
      <c r="B3844" s="6">
        <f t="shared" si="420"/>
        <v>440210.45056458522</v>
      </c>
      <c r="D3844" s="6">
        <f t="shared" si="421"/>
        <v>360209.44622501399</v>
      </c>
      <c r="F3844" s="6">
        <f t="shared" si="422"/>
        <v>431113.02526360407</v>
      </c>
      <c r="H3844" s="6">
        <f t="shared" si="423"/>
        <v>358282.56927314622</v>
      </c>
      <c r="J3844" s="6">
        <f t="shared" si="424"/>
        <v>277087.15915370575</v>
      </c>
      <c r="L3844" s="6">
        <f t="shared" si="425"/>
        <v>-382482.01199634845</v>
      </c>
      <c r="N3844" s="6">
        <f t="shared" si="426"/>
        <v>-424885.03651993722</v>
      </c>
      <c r="P3844" s="6">
        <f t="shared" si="427"/>
        <v>-466403.08702791593</v>
      </c>
      <c r="R3844" s="6">
        <f t="shared" si="428"/>
        <v>-390797.58868243621</v>
      </c>
      <c r="T3844" s="6">
        <f t="shared" si="429"/>
        <v>-365736.93271332141</v>
      </c>
      <c r="V3844" s="6">
        <f t="shared" si="430"/>
        <v>140758.45709256441</v>
      </c>
      <c r="X3844" s="6">
        <f t="shared" si="431"/>
        <v>142881.17976829337</v>
      </c>
      <c r="Z3844" s="6">
        <f t="shared" si="432"/>
        <v>300457.46683389158</v>
      </c>
      <c r="AB3844" s="6">
        <f t="shared" si="433"/>
        <v>287713.135115724</v>
      </c>
      <c r="AD3844" s="6">
        <f t="shared" si="434"/>
        <v>295445.34714047197</v>
      </c>
    </row>
    <row r="3845" spans="2:30" x14ac:dyDescent="0.2">
      <c r="B3845" s="6">
        <f t="shared" si="420"/>
        <v>446687.17155631207</v>
      </c>
      <c r="D3845" s="6">
        <f t="shared" si="421"/>
        <v>365772.49417312408</v>
      </c>
      <c r="F3845" s="6">
        <f t="shared" si="422"/>
        <v>442560.13129566849</v>
      </c>
      <c r="H3845" s="6">
        <f t="shared" si="423"/>
        <v>358283.79696374544</v>
      </c>
      <c r="J3845" s="6">
        <f t="shared" si="424"/>
        <v>276935.60660020966</v>
      </c>
      <c r="L3845" s="6">
        <f t="shared" si="425"/>
        <v>-382588.97308111202</v>
      </c>
      <c r="N3845" s="6">
        <f t="shared" si="426"/>
        <v>-418791.41389991995</v>
      </c>
      <c r="P3845" s="6">
        <f t="shared" si="427"/>
        <v>-464192.17973459564</v>
      </c>
      <c r="R3845" s="6">
        <f t="shared" si="428"/>
        <v>-386375.68330914224</v>
      </c>
      <c r="T3845" s="6">
        <f t="shared" si="429"/>
        <v>-366414.151809139</v>
      </c>
      <c r="V3845" s="6">
        <f t="shared" si="430"/>
        <v>138968.98692951768</v>
      </c>
      <c r="X3845" s="6">
        <f t="shared" si="431"/>
        <v>141434.40087812502</v>
      </c>
      <c r="Z3845" s="6">
        <f t="shared" si="432"/>
        <v>302519.91167291091</v>
      </c>
      <c r="AB3845" s="6">
        <f t="shared" si="433"/>
        <v>292144.28893084865</v>
      </c>
      <c r="AD3845" s="6">
        <f t="shared" si="434"/>
        <v>296230.51447173191</v>
      </c>
    </row>
    <row r="3846" spans="2:30" x14ac:dyDescent="0.2">
      <c r="B3846" s="6">
        <f t="shared" si="420"/>
        <v>463200.19535195857</v>
      </c>
      <c r="D3846" s="6">
        <f t="shared" si="421"/>
        <v>372880.87152172124</v>
      </c>
      <c r="F3846" s="6">
        <f t="shared" si="422"/>
        <v>452187.7579769424</v>
      </c>
      <c r="H3846" s="6">
        <f t="shared" si="423"/>
        <v>356850.27563220088</v>
      </c>
      <c r="J3846" s="6">
        <f t="shared" si="424"/>
        <v>276713.18341796257</v>
      </c>
      <c r="L3846" s="6">
        <f t="shared" si="425"/>
        <v>-378819.60828405002</v>
      </c>
      <c r="N3846" s="6">
        <f t="shared" si="426"/>
        <v>-413033.90325261542</v>
      </c>
      <c r="P3846" s="6">
        <f t="shared" si="427"/>
        <v>-460811.27699691523</v>
      </c>
      <c r="R3846" s="6">
        <f t="shared" si="428"/>
        <v>-384855.55681290466</v>
      </c>
      <c r="T3846" s="6">
        <f t="shared" si="429"/>
        <v>-367240.5982035154</v>
      </c>
      <c r="V3846" s="6">
        <f t="shared" si="430"/>
        <v>137118.62629964418</v>
      </c>
      <c r="X3846" s="6">
        <f t="shared" si="431"/>
        <v>139754.60757647851</v>
      </c>
      <c r="Z3846" s="6">
        <f t="shared" si="432"/>
        <v>304110.77947892615</v>
      </c>
      <c r="AB3846" s="6">
        <f t="shared" si="433"/>
        <v>294903.10213872121</v>
      </c>
      <c r="AD3846" s="6">
        <f t="shared" si="434"/>
        <v>303430.98886773031</v>
      </c>
    </row>
    <row r="3847" spans="2:30" x14ac:dyDescent="0.2">
      <c r="B3847" s="6">
        <f t="shared" si="420"/>
        <v>480446.07046127709</v>
      </c>
      <c r="D3847" s="6">
        <f t="shared" si="421"/>
        <v>381323.91740932822</v>
      </c>
      <c r="F3847" s="6">
        <f t="shared" si="422"/>
        <v>458741.27607899625</v>
      </c>
      <c r="H3847" s="6">
        <f t="shared" si="423"/>
        <v>355426.43905219628</v>
      </c>
      <c r="J3847" s="6">
        <f t="shared" si="424"/>
        <v>276468.98546337971</v>
      </c>
      <c r="L3847" s="6">
        <f t="shared" si="425"/>
        <v>-371110.80357428407</v>
      </c>
      <c r="N3847" s="6">
        <f t="shared" si="426"/>
        <v>-412350.18517065229</v>
      </c>
      <c r="P3847" s="6">
        <f t="shared" si="427"/>
        <v>-457245.99188479059</v>
      </c>
      <c r="R3847" s="6">
        <f t="shared" si="428"/>
        <v>-385222.26374520338</v>
      </c>
      <c r="T3847" s="6">
        <f t="shared" si="429"/>
        <v>-366183.36060682236</v>
      </c>
      <c r="V3847" s="6">
        <f t="shared" si="430"/>
        <v>135515.62677804395</v>
      </c>
      <c r="X3847" s="6">
        <f t="shared" si="431"/>
        <v>138497.14568822505</v>
      </c>
      <c r="Z3847" s="6">
        <f t="shared" si="432"/>
        <v>305197.32438936358</v>
      </c>
      <c r="AB3847" s="6">
        <f t="shared" si="433"/>
        <v>294376.40282806399</v>
      </c>
      <c r="AD3847" s="6">
        <f t="shared" si="434"/>
        <v>304896.45160082862</v>
      </c>
    </row>
    <row r="3848" spans="2:30" x14ac:dyDescent="0.2">
      <c r="B3848" s="6">
        <f t="shared" si="420"/>
        <v>490462.93706865114</v>
      </c>
      <c r="D3848" s="6">
        <f t="shared" si="421"/>
        <v>391303.86398207303</v>
      </c>
      <c r="F3848" s="6">
        <f t="shared" si="422"/>
        <v>465634.20519646059</v>
      </c>
      <c r="H3848" s="6">
        <f t="shared" si="423"/>
        <v>351925.91179140046</v>
      </c>
      <c r="J3848" s="6">
        <f t="shared" si="424"/>
        <v>276218.91316906409</v>
      </c>
      <c r="L3848" s="6">
        <f t="shared" si="425"/>
        <v>-366214.74461493758</v>
      </c>
      <c r="N3848" s="6">
        <f t="shared" si="426"/>
        <v>-412939.71575011243</v>
      </c>
      <c r="P3848" s="6">
        <f t="shared" si="427"/>
        <v>-455551.82082534616</v>
      </c>
      <c r="R3848" s="6">
        <f t="shared" si="428"/>
        <v>-385789.97732750687</v>
      </c>
      <c r="T3848" s="6">
        <f t="shared" si="429"/>
        <v>-359365.81295443577</v>
      </c>
      <c r="V3848" s="6">
        <f t="shared" si="430"/>
        <v>133760.54457838828</v>
      </c>
      <c r="X3848" s="6">
        <f t="shared" si="431"/>
        <v>137216.79102383173</v>
      </c>
      <c r="Z3848" s="6">
        <f t="shared" si="432"/>
        <v>305724.97928306996</v>
      </c>
      <c r="AB3848" s="6">
        <f t="shared" si="433"/>
        <v>292960.62222336617</v>
      </c>
      <c r="AD3848" s="6">
        <f t="shared" si="434"/>
        <v>304620.1345812488</v>
      </c>
    </row>
    <row r="3849" spans="2:30" x14ac:dyDescent="0.2">
      <c r="B3849" s="6">
        <f t="shared" si="420"/>
        <v>492268.67265733483</v>
      </c>
      <c r="D3849" s="6">
        <f t="shared" si="421"/>
        <v>399041.16219031694</v>
      </c>
      <c r="F3849" s="6">
        <f t="shared" si="422"/>
        <v>473399.18007645372</v>
      </c>
      <c r="H3849" s="6">
        <f t="shared" si="423"/>
        <v>352692.98010042409</v>
      </c>
      <c r="J3849" s="6">
        <f t="shared" si="424"/>
        <v>277037.37276962464</v>
      </c>
      <c r="L3849" s="6">
        <f t="shared" si="425"/>
        <v>-365837.30531577609</v>
      </c>
      <c r="N3849" s="6">
        <f t="shared" si="426"/>
        <v>-412951.86931252922</v>
      </c>
      <c r="P3849" s="6">
        <f t="shared" si="427"/>
        <v>-455579.47189424868</v>
      </c>
      <c r="R3849" s="6">
        <f t="shared" si="428"/>
        <v>-384443.5203636692</v>
      </c>
      <c r="T3849" s="6">
        <f t="shared" si="429"/>
        <v>-358792.50054170715</v>
      </c>
      <c r="V3849" s="6">
        <f t="shared" si="430"/>
        <v>132030.639169203</v>
      </c>
      <c r="X3849" s="6">
        <f t="shared" si="431"/>
        <v>136015.42803037184</v>
      </c>
      <c r="Z3849" s="6">
        <f t="shared" si="432"/>
        <v>305786.98947495501</v>
      </c>
      <c r="AB3849" s="6">
        <f t="shared" si="433"/>
        <v>294472.86813654163</v>
      </c>
      <c r="AD3849" s="6">
        <f t="shared" si="434"/>
        <v>304187.94247363659</v>
      </c>
    </row>
    <row r="3850" spans="2:30" x14ac:dyDescent="0.2">
      <c r="B3850" s="6">
        <f t="shared" si="420"/>
        <v>495098.86437759473</v>
      </c>
      <c r="D3850" s="6">
        <f t="shared" si="421"/>
        <v>406718.76643772959</v>
      </c>
      <c r="F3850" s="6">
        <f t="shared" si="422"/>
        <v>477609.05618387938</v>
      </c>
      <c r="H3850" s="6">
        <f t="shared" si="423"/>
        <v>363707.842588384</v>
      </c>
      <c r="J3850" s="6">
        <f t="shared" si="424"/>
        <v>278488.58499754925</v>
      </c>
      <c r="L3850" s="6">
        <f t="shared" si="425"/>
        <v>-366129.90687429172</v>
      </c>
      <c r="N3850" s="6">
        <f t="shared" si="426"/>
        <v>-409900.43610473466</v>
      </c>
      <c r="P3850" s="6">
        <f t="shared" si="427"/>
        <v>-454438.56675565604</v>
      </c>
      <c r="R3850" s="6">
        <f t="shared" si="428"/>
        <v>-380883.11868836737</v>
      </c>
      <c r="T3850" s="6">
        <f t="shared" si="429"/>
        <v>-358986.96884283656</v>
      </c>
      <c r="V3850" s="6">
        <f t="shared" si="430"/>
        <v>130164.41067136631</v>
      </c>
      <c r="X3850" s="6">
        <f t="shared" si="431"/>
        <v>134511.92862616302</v>
      </c>
      <c r="Z3850" s="6">
        <f t="shared" si="432"/>
        <v>305089.82459628984</v>
      </c>
      <c r="AB3850" s="6">
        <f t="shared" si="433"/>
        <v>299311.54851420602</v>
      </c>
      <c r="AD3850" s="6">
        <f t="shared" si="434"/>
        <v>303721.41527869308</v>
      </c>
    </row>
    <row r="3851" spans="2:30" x14ac:dyDescent="0.2">
      <c r="B3851" s="6">
        <f t="shared" si="420"/>
        <v>503298.71295848297</v>
      </c>
      <c r="D3851" s="6">
        <f t="shared" si="421"/>
        <v>413222.24788719614</v>
      </c>
      <c r="F3851" s="6">
        <f t="shared" si="422"/>
        <v>477859.94960535376</v>
      </c>
      <c r="H3851" s="6">
        <f t="shared" si="423"/>
        <v>371104.45660970511</v>
      </c>
      <c r="J3851" s="6">
        <f t="shared" si="424"/>
        <v>277992.60984364175</v>
      </c>
      <c r="L3851" s="6">
        <f t="shared" si="425"/>
        <v>-366088.08926836331</v>
      </c>
      <c r="N3851" s="6">
        <f t="shared" si="426"/>
        <v>-403735.17817704636</v>
      </c>
      <c r="P3851" s="6">
        <f t="shared" si="427"/>
        <v>-451693.12442035094</v>
      </c>
      <c r="R3851" s="6">
        <f t="shared" si="428"/>
        <v>-376814.25942377222</v>
      </c>
      <c r="T3851" s="6">
        <f t="shared" si="429"/>
        <v>-359170.18090361846</v>
      </c>
      <c r="V3851" s="6">
        <f t="shared" si="430"/>
        <v>128201.43935187397</v>
      </c>
      <c r="X3851" s="6">
        <f t="shared" si="431"/>
        <v>132790.81806355261</v>
      </c>
      <c r="Z3851" s="6">
        <f t="shared" si="432"/>
        <v>303734.86494034831</v>
      </c>
      <c r="AB3851" s="6">
        <f t="shared" si="433"/>
        <v>303222.60196499433</v>
      </c>
      <c r="AD3851" s="6">
        <f t="shared" si="434"/>
        <v>303222.08562257211</v>
      </c>
    </row>
    <row r="3852" spans="2:30" x14ac:dyDescent="0.2">
      <c r="B3852" s="6">
        <f t="shared" si="420"/>
        <v>511070.66901071655</v>
      </c>
      <c r="D3852" s="6">
        <f t="shared" si="421"/>
        <v>419225.2286787398</v>
      </c>
      <c r="F3852" s="6">
        <f t="shared" si="422"/>
        <v>477303.29030360689</v>
      </c>
      <c r="H3852" s="6">
        <f t="shared" si="423"/>
        <v>375859.33600924572</v>
      </c>
      <c r="J3852" s="6">
        <f t="shared" si="424"/>
        <v>276089.25042010285</v>
      </c>
      <c r="L3852" s="6">
        <f t="shared" si="425"/>
        <v>-361643.35447372333</v>
      </c>
      <c r="N3852" s="6">
        <f t="shared" si="426"/>
        <v>-399610.51324426808</v>
      </c>
      <c r="P3852" s="6">
        <f t="shared" si="427"/>
        <v>-448367.51167696918</v>
      </c>
      <c r="R3852" s="6">
        <f t="shared" si="428"/>
        <v>-375419.14673708077</v>
      </c>
      <c r="T3852" s="6">
        <f t="shared" si="429"/>
        <v>-359897.72278672719</v>
      </c>
      <c r="V3852" s="6">
        <f t="shared" si="430"/>
        <v>126204.80572282444</v>
      </c>
      <c r="X3852" s="6">
        <f t="shared" si="431"/>
        <v>131289.61907457662</v>
      </c>
      <c r="Z3852" s="6">
        <f t="shared" si="432"/>
        <v>302938.6698792525</v>
      </c>
      <c r="AB3852" s="6">
        <f t="shared" si="433"/>
        <v>304333.61254940357</v>
      </c>
      <c r="AD3852" s="6">
        <f t="shared" si="434"/>
        <v>305687.32136416167</v>
      </c>
    </row>
    <row r="3853" spans="2:30" x14ac:dyDescent="0.2">
      <c r="B3853" s="6">
        <f t="shared" si="420"/>
        <v>511576.62983555376</v>
      </c>
      <c r="D3853" s="6">
        <f t="shared" si="421"/>
        <v>424622.84473544307</v>
      </c>
      <c r="F3853" s="6">
        <f t="shared" si="422"/>
        <v>474682.77463293046</v>
      </c>
      <c r="H3853" s="6">
        <f t="shared" si="423"/>
        <v>381346.59907940513</v>
      </c>
      <c r="J3853" s="6">
        <f t="shared" si="424"/>
        <v>275260.18048408692</v>
      </c>
      <c r="L3853" s="6">
        <f t="shared" si="425"/>
        <v>-353662.15398673253</v>
      </c>
      <c r="N3853" s="6">
        <f t="shared" si="426"/>
        <v>-399251.21855114895</v>
      </c>
      <c r="P3853" s="6">
        <f t="shared" si="427"/>
        <v>-445034.23057714384</v>
      </c>
      <c r="R3853" s="6">
        <f t="shared" si="428"/>
        <v>-375990.80705683952</v>
      </c>
      <c r="T3853" s="6">
        <f t="shared" si="429"/>
        <v>-360652.19975669484</v>
      </c>
      <c r="V3853" s="6">
        <f t="shared" si="430"/>
        <v>124371.36622421518</v>
      </c>
      <c r="X3853" s="6">
        <f t="shared" si="431"/>
        <v>129733.24573322799</v>
      </c>
      <c r="Z3853" s="6">
        <f t="shared" si="432"/>
        <v>304585.98318071925</v>
      </c>
      <c r="AB3853" s="6">
        <f t="shared" si="433"/>
        <v>303229.35864403658</v>
      </c>
      <c r="AD3853" s="6">
        <f t="shared" si="434"/>
        <v>312366.65123896691</v>
      </c>
    </row>
    <row r="3854" spans="2:30" x14ac:dyDescent="0.2">
      <c r="B3854" s="6">
        <f t="shared" si="420"/>
        <v>507055.49118922622</v>
      </c>
      <c r="D3854" s="6">
        <f t="shared" si="421"/>
        <v>428213.35504928365</v>
      </c>
      <c r="F3854" s="6">
        <f t="shared" si="422"/>
        <v>468713.6863637761</v>
      </c>
      <c r="H3854" s="6">
        <f t="shared" si="423"/>
        <v>387670.47342244862</v>
      </c>
      <c r="J3854" s="6">
        <f t="shared" si="424"/>
        <v>279147.21694708423</v>
      </c>
      <c r="L3854" s="6">
        <f t="shared" si="425"/>
        <v>-349169.09638626833</v>
      </c>
      <c r="N3854" s="6">
        <f t="shared" si="426"/>
        <v>-399796.25631935254</v>
      </c>
      <c r="P3854" s="6">
        <f t="shared" si="427"/>
        <v>-443355.8814432745</v>
      </c>
      <c r="R3854" s="6">
        <f t="shared" si="428"/>
        <v>-376724.31358664006</v>
      </c>
      <c r="T3854" s="6">
        <f t="shared" si="429"/>
        <v>-356132.42696008476</v>
      </c>
      <c r="V3854" s="6">
        <f t="shared" si="430"/>
        <v>122540.94921584697</v>
      </c>
      <c r="X3854" s="6">
        <f t="shared" si="431"/>
        <v>128134.97232865654</v>
      </c>
      <c r="Z3854" s="6">
        <f t="shared" si="432"/>
        <v>307489.2993446943</v>
      </c>
      <c r="AB3854" s="6">
        <f t="shared" si="433"/>
        <v>302707.43679534405</v>
      </c>
      <c r="AD3854" s="6">
        <f t="shared" si="434"/>
        <v>312363.10923812172</v>
      </c>
    </row>
    <row r="3855" spans="2:30" x14ac:dyDescent="0.2">
      <c r="B3855" s="6">
        <f t="shared" si="420"/>
        <v>505633.50066596549</v>
      </c>
      <c r="D3855" s="6">
        <f t="shared" si="421"/>
        <v>428952.48888169997</v>
      </c>
      <c r="F3855" s="6">
        <f t="shared" si="422"/>
        <v>463667.59163795901</v>
      </c>
      <c r="H3855" s="6">
        <f t="shared" si="423"/>
        <v>405952.95861736371</v>
      </c>
      <c r="J3855" s="6">
        <f t="shared" si="424"/>
        <v>286573.82851012575</v>
      </c>
      <c r="L3855" s="6">
        <f t="shared" si="425"/>
        <v>-349144.93068433623</v>
      </c>
      <c r="N3855" s="6">
        <f t="shared" si="426"/>
        <v>-399448.20716091071</v>
      </c>
      <c r="P3855" s="6">
        <f t="shared" si="427"/>
        <v>-443442.75566485274</v>
      </c>
      <c r="R3855" s="6">
        <f t="shared" si="428"/>
        <v>-376801.6432795556</v>
      </c>
      <c r="T3855" s="6">
        <f t="shared" si="429"/>
        <v>-350695.84960474708</v>
      </c>
      <c r="V3855" s="6">
        <f t="shared" si="430"/>
        <v>120675.00879472385</v>
      </c>
      <c r="X3855" s="6">
        <f t="shared" si="431"/>
        <v>126559.90142872011</v>
      </c>
      <c r="Z3855" s="6">
        <f t="shared" si="432"/>
        <v>308883.25035829324</v>
      </c>
      <c r="AB3855" s="6">
        <f t="shared" si="433"/>
        <v>302830.93241451215</v>
      </c>
      <c r="AD3855" s="6">
        <f t="shared" si="434"/>
        <v>311715.62927999167</v>
      </c>
    </row>
    <row r="3856" spans="2:30" x14ac:dyDescent="0.2">
      <c r="B3856" s="6">
        <f t="shared" si="420"/>
        <v>508885.3482521837</v>
      </c>
      <c r="D3856" s="6">
        <f t="shared" si="421"/>
        <v>427549.65193199081</v>
      </c>
      <c r="F3856" s="6">
        <f t="shared" si="422"/>
        <v>465150.82960505557</v>
      </c>
      <c r="H3856" s="6">
        <f t="shared" si="423"/>
        <v>409910.74148339272</v>
      </c>
      <c r="J3856" s="6">
        <f t="shared" si="424"/>
        <v>293066.67820374825</v>
      </c>
      <c r="L3856" s="6">
        <f t="shared" si="425"/>
        <v>-349455.44367991493</v>
      </c>
      <c r="N3856" s="6">
        <f t="shared" si="426"/>
        <v>-394542.77834914974</v>
      </c>
      <c r="P3856" s="6">
        <f t="shared" si="427"/>
        <v>-442108.09557101683</v>
      </c>
      <c r="R3856" s="6">
        <f t="shared" si="428"/>
        <v>-373553.96661937091</v>
      </c>
      <c r="T3856" s="6">
        <f t="shared" si="429"/>
        <v>-351038.02256498043</v>
      </c>
      <c r="V3856" s="6">
        <f t="shared" si="430"/>
        <v>118686.53679828125</v>
      </c>
      <c r="X3856" s="6">
        <f t="shared" si="431"/>
        <v>124862.55305048931</v>
      </c>
      <c r="Z3856" s="6">
        <f t="shared" si="432"/>
        <v>308850.70275589317</v>
      </c>
      <c r="AB3856" s="6">
        <f t="shared" si="433"/>
        <v>302871.77928321116</v>
      </c>
      <c r="AD3856" s="6">
        <f t="shared" si="434"/>
        <v>311084.32661128184</v>
      </c>
    </row>
    <row r="3857" spans="2:30" x14ac:dyDescent="0.2">
      <c r="B3857" s="6">
        <f t="shared" si="420"/>
        <v>509652.66154690087</v>
      </c>
      <c r="D3857" s="6">
        <f t="shared" si="421"/>
        <v>423989.77324796107</v>
      </c>
      <c r="F3857" s="6">
        <f t="shared" si="422"/>
        <v>470726.05600720306</v>
      </c>
      <c r="H3857" s="6">
        <f t="shared" si="423"/>
        <v>415472.47668281663</v>
      </c>
      <c r="J3857" s="6">
        <f t="shared" si="424"/>
        <v>300108.00089964771</v>
      </c>
      <c r="L3857" s="6">
        <f t="shared" si="425"/>
        <v>-347954.70765364706</v>
      </c>
      <c r="N3857" s="6">
        <f t="shared" si="426"/>
        <v>-387933.90710208361</v>
      </c>
      <c r="P3857" s="6">
        <f t="shared" si="427"/>
        <v>-439065.2420554675</v>
      </c>
      <c r="R3857" s="6">
        <f t="shared" si="428"/>
        <v>-368411.5618542569</v>
      </c>
      <c r="T3857" s="6">
        <f t="shared" si="429"/>
        <v>-351456.81895511918</v>
      </c>
      <c r="V3857" s="6">
        <f t="shared" si="430"/>
        <v>116692.91391281778</v>
      </c>
      <c r="X3857" s="6">
        <f t="shared" si="431"/>
        <v>123141.35862182683</v>
      </c>
      <c r="Z3857" s="6">
        <f t="shared" si="432"/>
        <v>308270.5323473977</v>
      </c>
      <c r="AB3857" s="6">
        <f t="shared" si="433"/>
        <v>305008.25690920133</v>
      </c>
      <c r="AD3857" s="6">
        <f t="shared" si="434"/>
        <v>310469.21895806532</v>
      </c>
    </row>
    <row r="3858" spans="2:30" x14ac:dyDescent="0.2">
      <c r="B3858" s="6">
        <f t="shared" si="420"/>
        <v>501470.89017480338</v>
      </c>
      <c r="D3858" s="6">
        <f t="shared" si="421"/>
        <v>420510.76145856292</v>
      </c>
      <c r="F3858" s="6">
        <f t="shared" si="422"/>
        <v>474417.81081820972</v>
      </c>
      <c r="H3858" s="6">
        <f t="shared" si="423"/>
        <v>415819.49444033799</v>
      </c>
      <c r="J3858" s="6">
        <f t="shared" si="424"/>
        <v>306877.89479417173</v>
      </c>
      <c r="L3858" s="6">
        <f t="shared" si="425"/>
        <v>-340756.47639365657</v>
      </c>
      <c r="N3858" s="6">
        <f t="shared" si="426"/>
        <v>-385350.68413970154</v>
      </c>
      <c r="P3858" s="6">
        <f t="shared" si="427"/>
        <v>-436018.87947286933</v>
      </c>
      <c r="R3858" s="6">
        <f t="shared" si="428"/>
        <v>-365972.46330580185</v>
      </c>
      <c r="T3858" s="6">
        <f t="shared" si="429"/>
        <v>-351604.79887282016</v>
      </c>
      <c r="V3858" s="6">
        <f t="shared" si="430"/>
        <v>114698.45050064228</v>
      </c>
      <c r="X3858" s="6">
        <f t="shared" si="431"/>
        <v>121416.51837384497</v>
      </c>
      <c r="Z3858" s="6">
        <f t="shared" si="432"/>
        <v>307937.62938037619</v>
      </c>
      <c r="AB3858" s="6">
        <f t="shared" si="433"/>
        <v>309790.37138998089</v>
      </c>
      <c r="AD3858" s="6">
        <f t="shared" si="434"/>
        <v>309970.50025222031</v>
      </c>
    </row>
    <row r="3859" spans="2:30" x14ac:dyDescent="0.2">
      <c r="B3859" s="6">
        <f t="shared" si="420"/>
        <v>492274.98546000849</v>
      </c>
      <c r="D3859" s="6">
        <f t="shared" si="421"/>
        <v>419167.3729594039</v>
      </c>
      <c r="F3859" s="6">
        <f t="shared" si="422"/>
        <v>475733.66379101732</v>
      </c>
      <c r="H3859" s="6">
        <f t="shared" si="423"/>
        <v>416693.88269819779</v>
      </c>
      <c r="J3859" s="6">
        <f t="shared" si="424"/>
        <v>312643.36720343772</v>
      </c>
      <c r="L3859" s="6">
        <f t="shared" si="425"/>
        <v>-333706.78817227349</v>
      </c>
      <c r="N3859" s="6">
        <f t="shared" si="426"/>
        <v>-385675.40600142907</v>
      </c>
      <c r="P3859" s="6">
        <f t="shared" si="427"/>
        <v>-432993.05427447369</v>
      </c>
      <c r="R3859" s="6">
        <f t="shared" si="428"/>
        <v>-366305.64255538472</v>
      </c>
      <c r="T3859" s="6">
        <f t="shared" si="429"/>
        <v>-351360.60535712267</v>
      </c>
      <c r="V3859" s="6">
        <f t="shared" si="430"/>
        <v>112700.44076171806</v>
      </c>
      <c r="X3859" s="6">
        <f t="shared" si="431"/>
        <v>119687.90366688347</v>
      </c>
      <c r="Z3859" s="6">
        <f t="shared" si="432"/>
        <v>309162.72145943687</v>
      </c>
      <c r="AB3859" s="6">
        <f t="shared" si="433"/>
        <v>314658.23963413195</v>
      </c>
      <c r="AD3859" s="6">
        <f t="shared" si="434"/>
        <v>309444.96571108</v>
      </c>
    </row>
    <row r="3860" spans="2:30" x14ac:dyDescent="0.2">
      <c r="B3860" s="6">
        <f t="shared" si="420"/>
        <v>489196.68753591349</v>
      </c>
      <c r="D3860" s="6">
        <f t="shared" si="421"/>
        <v>419718.83447652106</v>
      </c>
      <c r="F3860" s="6">
        <f t="shared" si="422"/>
        <v>480195.60031248035</v>
      </c>
      <c r="H3860" s="6">
        <f t="shared" si="423"/>
        <v>417535.53532026935</v>
      </c>
      <c r="J3860" s="6">
        <f t="shared" si="424"/>
        <v>321671.03428280429</v>
      </c>
      <c r="L3860" s="6">
        <f t="shared" si="425"/>
        <v>-331898.40903153562</v>
      </c>
      <c r="N3860" s="6">
        <f t="shared" si="426"/>
        <v>-386213.79034827347</v>
      </c>
      <c r="P3860" s="6">
        <f t="shared" si="427"/>
        <v>-431189.727417482</v>
      </c>
      <c r="R3860" s="6">
        <f t="shared" si="428"/>
        <v>-366920.2930330183</v>
      </c>
      <c r="T3860" s="6">
        <f t="shared" si="429"/>
        <v>-351419.85017169977</v>
      </c>
      <c r="V3860" s="6">
        <f t="shared" si="430"/>
        <v>110697.75032917057</v>
      </c>
      <c r="X3860" s="6">
        <f t="shared" si="431"/>
        <v>117957.08680966697</v>
      </c>
      <c r="Z3860" s="6">
        <f t="shared" si="432"/>
        <v>312203.06778274005</v>
      </c>
      <c r="AB3860" s="6">
        <f t="shared" si="433"/>
        <v>316269.44574832421</v>
      </c>
      <c r="AD3860" s="6">
        <f t="shared" si="434"/>
        <v>308833.66080432927</v>
      </c>
    </row>
    <row r="3861" spans="2:30" x14ac:dyDescent="0.2">
      <c r="B3861" s="6">
        <f t="shared" si="420"/>
        <v>488638.62673203991</v>
      </c>
      <c r="D3861" s="6">
        <f t="shared" si="421"/>
        <v>422695.00085389736</v>
      </c>
      <c r="F3861" s="6">
        <f t="shared" si="422"/>
        <v>491916.76717179926</v>
      </c>
      <c r="H3861" s="6">
        <f t="shared" si="423"/>
        <v>429039.75621418038</v>
      </c>
      <c r="J3861" s="6">
        <f t="shared" si="424"/>
        <v>332265.62765377684</v>
      </c>
      <c r="L3861" s="6">
        <f t="shared" si="425"/>
        <v>-332100.3656849757</v>
      </c>
      <c r="N3861" s="6">
        <f t="shared" si="426"/>
        <v>-386160.34520702675</v>
      </c>
      <c r="P3861" s="6">
        <f t="shared" si="427"/>
        <v>-430712.73857844702</v>
      </c>
      <c r="R3861" s="6">
        <f t="shared" si="428"/>
        <v>-365865.6247499077</v>
      </c>
      <c r="T3861" s="6">
        <f t="shared" si="429"/>
        <v>-344891.45696551097</v>
      </c>
      <c r="V3861" s="6">
        <f t="shared" si="430"/>
        <v>108690.56031669684</v>
      </c>
      <c r="X3861" s="6">
        <f t="shared" si="431"/>
        <v>116226.48579882606</v>
      </c>
      <c r="Z3861" s="6">
        <f t="shared" si="432"/>
        <v>314755.23752379778</v>
      </c>
      <c r="AB3861" s="6">
        <f t="shared" si="433"/>
        <v>315355.6476699746</v>
      </c>
      <c r="AD3861" s="6">
        <f t="shared" si="434"/>
        <v>308180.30092563218</v>
      </c>
    </row>
    <row r="3862" spans="2:30" x14ac:dyDescent="0.2">
      <c r="B3862" s="6">
        <f t="shared" si="420"/>
        <v>493128.85058115516</v>
      </c>
      <c r="D3862" s="6">
        <f t="shared" si="421"/>
        <v>425790.65655563067</v>
      </c>
      <c r="F3862" s="6">
        <f t="shared" si="422"/>
        <v>505481.7512447809</v>
      </c>
      <c r="H3862" s="6">
        <f t="shared" si="423"/>
        <v>434131.72970537585</v>
      </c>
      <c r="J3862" s="6">
        <f t="shared" si="424"/>
        <v>339566.38155433047</v>
      </c>
      <c r="L3862" s="6">
        <f t="shared" si="425"/>
        <v>-332338.39443396771</v>
      </c>
      <c r="N3862" s="6">
        <f t="shared" si="426"/>
        <v>-381462.08252668288</v>
      </c>
      <c r="P3862" s="6">
        <f t="shared" si="427"/>
        <v>-429151.48883411381</v>
      </c>
      <c r="R3862" s="6">
        <f t="shared" si="428"/>
        <v>-361337.07841338799</v>
      </c>
      <c r="T3862" s="6">
        <f t="shared" si="429"/>
        <v>-342667.51246409328</v>
      </c>
      <c r="V3862" s="6">
        <f t="shared" si="430"/>
        <v>106678.60393596379</v>
      </c>
      <c r="X3862" s="6">
        <f t="shared" si="431"/>
        <v>114492.01116528714</v>
      </c>
      <c r="Z3862" s="6">
        <f t="shared" si="432"/>
        <v>317326.75860158476</v>
      </c>
      <c r="AB3862" s="6">
        <f t="shared" si="433"/>
        <v>313294.09264440421</v>
      </c>
      <c r="AD3862" s="6">
        <f t="shared" si="434"/>
        <v>307553.34659246588</v>
      </c>
    </row>
    <row r="3863" spans="2:30" x14ac:dyDescent="0.2">
      <c r="B3863" s="6">
        <f t="shared" si="420"/>
        <v>502458.81746805279</v>
      </c>
      <c r="D3863" s="6">
        <f t="shared" si="421"/>
        <v>430317.06111409934</v>
      </c>
      <c r="F3863" s="6">
        <f t="shared" si="422"/>
        <v>513816.01974601793</v>
      </c>
      <c r="H3863" s="6">
        <f t="shared" si="423"/>
        <v>429009.7384279492</v>
      </c>
      <c r="J3863" s="6">
        <f t="shared" si="424"/>
        <v>341087.89780634537</v>
      </c>
      <c r="L3863" s="6">
        <f t="shared" si="425"/>
        <v>-329868.17316394876</v>
      </c>
      <c r="N3863" s="6">
        <f t="shared" si="426"/>
        <v>-374586.75611453445</v>
      </c>
      <c r="P3863" s="6">
        <f t="shared" si="427"/>
        <v>-425771.90199251624</v>
      </c>
      <c r="R3863" s="6">
        <f t="shared" si="428"/>
        <v>-357315.4514893376</v>
      </c>
      <c r="T3863" s="6">
        <f t="shared" si="429"/>
        <v>-343183.8109141672</v>
      </c>
      <c r="V3863" s="6">
        <f t="shared" si="430"/>
        <v>104660.54873361967</v>
      </c>
      <c r="X3863" s="6">
        <f t="shared" si="431"/>
        <v>112753.27243565267</v>
      </c>
      <c r="Z3863" s="6">
        <f t="shared" si="432"/>
        <v>319672.1622859877</v>
      </c>
      <c r="AB3863" s="6">
        <f t="shared" si="433"/>
        <v>312266.72261405265</v>
      </c>
      <c r="AD3863" s="6">
        <f t="shared" si="434"/>
        <v>308563.00906444859</v>
      </c>
    </row>
    <row r="3864" spans="2:30" x14ac:dyDescent="0.2">
      <c r="B3864" s="6">
        <f t="shared" si="420"/>
        <v>513171.17484418448</v>
      </c>
      <c r="D3864" s="6">
        <f t="shared" si="421"/>
        <v>436077.66401106259</v>
      </c>
      <c r="F3864" s="6">
        <f t="shared" si="422"/>
        <v>518371.14159321628</v>
      </c>
      <c r="H3864" s="6">
        <f t="shared" si="423"/>
        <v>420543.60128293483</v>
      </c>
      <c r="J3864" s="6">
        <f t="shared" si="424"/>
        <v>340934.60160513647</v>
      </c>
      <c r="L3864" s="6">
        <f t="shared" si="425"/>
        <v>-322007.03435561585</v>
      </c>
      <c r="N3864" s="6">
        <f t="shared" si="426"/>
        <v>-371548.16931276157</v>
      </c>
      <c r="P3864" s="6">
        <f t="shared" si="427"/>
        <v>-421298.51832933346</v>
      </c>
      <c r="R3864" s="6">
        <f t="shared" si="428"/>
        <v>-356029.20439391059</v>
      </c>
      <c r="T3864" s="6">
        <f t="shared" si="429"/>
        <v>-343843.3109357974</v>
      </c>
      <c r="V3864" s="6">
        <f t="shared" si="430"/>
        <v>102637.27529317193</v>
      </c>
      <c r="X3864" s="6">
        <f t="shared" si="431"/>
        <v>111009.42511951565</v>
      </c>
      <c r="Z3864" s="6">
        <f t="shared" si="432"/>
        <v>321930.78876499366</v>
      </c>
      <c r="AB3864" s="6">
        <f t="shared" si="433"/>
        <v>311826.59284454898</v>
      </c>
      <c r="AD3864" s="6">
        <f t="shared" si="434"/>
        <v>315616.58093512215</v>
      </c>
    </row>
    <row r="3865" spans="2:30" x14ac:dyDescent="0.2">
      <c r="B3865" s="6">
        <f t="shared" ref="B3865:B3928" si="435">(B1863-B1864)*AVERAGE(C1863,C1863:C1864)</f>
        <v>523228.73477499018</v>
      </c>
      <c r="D3865" s="6">
        <f t="shared" ref="D3865:D3928" si="436">(D1863-D1864)*AVERAGE(E1863,E1863:E1864)</f>
        <v>444931.59217169328</v>
      </c>
      <c r="F3865" s="6">
        <f t="shared" ref="F3865:F3928" si="437">(F1863-F1864)*AVERAGE(G1863,G1863:G1864)</f>
        <v>524514.17236939352</v>
      </c>
      <c r="H3865" s="6">
        <f t="shared" ref="H3865:H3928" si="438">(H1863-H1864)*AVERAGE(I1863,I1863:I1864)</f>
        <v>417190.09673174878</v>
      </c>
      <c r="J3865" s="6">
        <f t="shared" ref="J3865:J3928" si="439">(J1863-J1864)*AVERAGE(K1863,K1863:K1864)</f>
        <v>340646.15871134563</v>
      </c>
      <c r="L3865" s="6">
        <f t="shared" ref="L3865:L3928" si="440">(L1863-L1864)*AVERAGE(M1863,M1863:M1864)</f>
        <v>-315322.35430588038</v>
      </c>
      <c r="N3865" s="6">
        <f t="shared" ref="N3865:N3928" si="441">(N1863-N1864)*AVERAGE(O1863,O1863:O1864)</f>
        <v>-371678.48634504509</v>
      </c>
      <c r="P3865" s="6">
        <f t="shared" ref="P3865:P3928" si="442">(P1863-P1864)*AVERAGE(Q1863,Q1863:Q1864)</f>
        <v>-418461.32627284108</v>
      </c>
      <c r="R3865" s="6">
        <f t="shared" ref="R3865:R3928" si="443">(R1863-R1864)*AVERAGE(S1863,S1863:S1864)</f>
        <v>-356194.39880215557</v>
      </c>
      <c r="T3865" s="6">
        <f t="shared" ref="T3865:T3928" si="444">(T1863-T1864)*AVERAGE(U1863,U1863:U1864)</f>
        <v>-340551.69191651221</v>
      </c>
      <c r="V3865" s="6">
        <f t="shared" ref="V3865:V3928" si="445">(V1863-V1864)*AVERAGE(W1863,W1863:W1864)</f>
        <v>100610.73705072061</v>
      </c>
      <c r="X3865" s="6">
        <f t="shared" ref="X3865:X3928" si="446">(X1863-X1864)*AVERAGE(Y1863,Y1863:Y1864)</f>
        <v>109261.57963491508</v>
      </c>
      <c r="Z3865" s="6">
        <f t="shared" ref="Z3865:Z3928" si="447">(Z1863-Z1864)*AVERAGE(AA1863,AA1863:AA1864)</f>
        <v>323109.18415665033</v>
      </c>
      <c r="AB3865" s="6">
        <f t="shared" ref="AB3865:AB3928" si="448">(AB1863-AB1864)*AVERAGE(AC1863,AC1863:AC1864)</f>
        <v>311322.6263034062</v>
      </c>
      <c r="AD3865" s="6">
        <f t="shared" ref="AD3865:AD3928" si="449">(AD1863-AD1864)*AVERAGE(AE1863,AE1863:AE1864)</f>
        <v>316530.82972493343</v>
      </c>
    </row>
    <row r="3866" spans="2:30" x14ac:dyDescent="0.2">
      <c r="B3866" s="6">
        <f t="shared" si="435"/>
        <v>533328.41355696402</v>
      </c>
      <c r="D3866" s="6">
        <f t="shared" si="436"/>
        <v>454010.38221363042</v>
      </c>
      <c r="F3866" s="6">
        <f t="shared" si="437"/>
        <v>535585.33831692231</v>
      </c>
      <c r="H3866" s="6">
        <f t="shared" si="438"/>
        <v>420735.46423165349</v>
      </c>
      <c r="J3866" s="6">
        <f t="shared" si="439"/>
        <v>340323.11834242538</v>
      </c>
      <c r="L3866" s="6">
        <f t="shared" si="440"/>
        <v>-314509.40868620132</v>
      </c>
      <c r="N3866" s="6">
        <f t="shared" si="441"/>
        <v>-372027.7302346541</v>
      </c>
      <c r="P3866" s="6">
        <f t="shared" si="442"/>
        <v>-417596.73469570401</v>
      </c>
      <c r="R3866" s="6">
        <f t="shared" si="443"/>
        <v>-356732.50638178003</v>
      </c>
      <c r="T3866" s="6">
        <f t="shared" si="444"/>
        <v>-339028.03902455518</v>
      </c>
      <c r="V3866" s="6">
        <f t="shared" si="445"/>
        <v>98581.1246971972</v>
      </c>
      <c r="X3866" s="6">
        <f t="shared" si="446"/>
        <v>107510.36789438482</v>
      </c>
      <c r="Z3866" s="6">
        <f t="shared" si="447"/>
        <v>323449.32245171961</v>
      </c>
      <c r="AB3866" s="6">
        <f t="shared" si="448"/>
        <v>312235.13560728362</v>
      </c>
      <c r="AD3866" s="6">
        <f t="shared" si="449"/>
        <v>316059.89345126343</v>
      </c>
    </row>
    <row r="3867" spans="2:30" x14ac:dyDescent="0.2">
      <c r="B3867" s="6">
        <f t="shared" si="435"/>
        <v>542811.1902854474</v>
      </c>
      <c r="D3867" s="6">
        <f t="shared" si="436"/>
        <v>462158.14862515347</v>
      </c>
      <c r="F3867" s="6">
        <f t="shared" si="437"/>
        <v>546829.10427971825</v>
      </c>
      <c r="H3867" s="6">
        <f t="shared" si="438"/>
        <v>424178.98279373947</v>
      </c>
      <c r="J3867" s="6">
        <f t="shared" si="439"/>
        <v>339967.08784511837</v>
      </c>
      <c r="L3867" s="6">
        <f t="shared" si="440"/>
        <v>-314717.76752177911</v>
      </c>
      <c r="N3867" s="6">
        <f t="shared" si="441"/>
        <v>-368850.82843766978</v>
      </c>
      <c r="P3867" s="6">
        <f t="shared" si="442"/>
        <v>-417105.46967908123</v>
      </c>
      <c r="R3867" s="6">
        <f t="shared" si="443"/>
        <v>-355622.93087470729</v>
      </c>
      <c r="T3867" s="6">
        <f t="shared" si="444"/>
        <v>-338900.19312233885</v>
      </c>
      <c r="V3867" s="6">
        <f t="shared" si="445"/>
        <v>96547.651870565547</v>
      </c>
      <c r="X3867" s="6">
        <f t="shared" si="446"/>
        <v>105757.56379671962</v>
      </c>
      <c r="Z3867" s="6">
        <f t="shared" si="447"/>
        <v>323527.25531821878</v>
      </c>
      <c r="AB3867" s="6">
        <f t="shared" si="448"/>
        <v>316283.84743843466</v>
      </c>
      <c r="AD3867" s="6">
        <f t="shared" si="449"/>
        <v>315552.80524661258</v>
      </c>
    </row>
    <row r="3868" spans="2:30" x14ac:dyDescent="0.2">
      <c r="B3868" s="6">
        <f t="shared" si="435"/>
        <v>552192.070530331</v>
      </c>
      <c r="D3868" s="6">
        <f t="shared" si="436"/>
        <v>468342.4612819741</v>
      </c>
      <c r="F3868" s="6">
        <f t="shared" si="437"/>
        <v>551928.28220112913</v>
      </c>
      <c r="H3868" s="6">
        <f t="shared" si="438"/>
        <v>432139.76661327347</v>
      </c>
      <c r="J3868" s="6">
        <f t="shared" si="439"/>
        <v>339581.03411845566</v>
      </c>
      <c r="L3868" s="6">
        <f t="shared" si="440"/>
        <v>-314559.34265102487</v>
      </c>
      <c r="N3868" s="6">
        <f t="shared" si="441"/>
        <v>-362123.72132227075</v>
      </c>
      <c r="P3868" s="6">
        <f t="shared" si="442"/>
        <v>-414680.51930357917</v>
      </c>
      <c r="R3868" s="6">
        <f t="shared" si="443"/>
        <v>-351382.32589037373</v>
      </c>
      <c r="T3868" s="6">
        <f t="shared" si="444"/>
        <v>-334682.38065613748</v>
      </c>
      <c r="V3868" s="6">
        <f t="shared" si="445"/>
        <v>94511.505053606656</v>
      </c>
      <c r="X3868" s="6">
        <f t="shared" si="446"/>
        <v>104003.54723965492</v>
      </c>
      <c r="Z3868" s="6">
        <f t="shared" si="447"/>
        <v>323232.62493085163</v>
      </c>
      <c r="AB3868" s="6">
        <f t="shared" si="448"/>
        <v>320484.53000291006</v>
      </c>
      <c r="AD3868" s="6">
        <f t="shared" si="449"/>
        <v>315042.26833120472</v>
      </c>
    </row>
    <row r="3869" spans="2:30" x14ac:dyDescent="0.2">
      <c r="B3869" s="6">
        <f t="shared" si="435"/>
        <v>562142.59342767834</v>
      </c>
      <c r="D3869" s="6">
        <f t="shared" si="436"/>
        <v>474368.50660761172</v>
      </c>
      <c r="F3869" s="6">
        <f t="shared" si="437"/>
        <v>549196.37440055981</v>
      </c>
      <c r="H3869" s="6">
        <f t="shared" si="438"/>
        <v>432318.32556184148</v>
      </c>
      <c r="J3869" s="6">
        <f t="shared" si="439"/>
        <v>339181.52631520381</v>
      </c>
      <c r="L3869" s="6">
        <f t="shared" si="440"/>
        <v>-309688.01718495367</v>
      </c>
      <c r="N3869" s="6">
        <f t="shared" si="441"/>
        <v>-357363.57402910973</v>
      </c>
      <c r="P3869" s="6">
        <f t="shared" si="442"/>
        <v>-410736.06334705767</v>
      </c>
      <c r="R3869" s="6">
        <f t="shared" si="443"/>
        <v>-346827.23889023677</v>
      </c>
      <c r="T3869" s="6">
        <f t="shared" si="444"/>
        <v>-334577.2037675319</v>
      </c>
      <c r="V3869" s="6">
        <f t="shared" si="445"/>
        <v>92473.909395687369</v>
      </c>
      <c r="X3869" s="6">
        <f t="shared" si="446"/>
        <v>102249.43656983806</v>
      </c>
      <c r="Z3869" s="6">
        <f t="shared" si="447"/>
        <v>324066.73920512898</v>
      </c>
      <c r="AB3869" s="6">
        <f t="shared" si="448"/>
        <v>321498.5206289647</v>
      </c>
      <c r="AD3869" s="6">
        <f t="shared" si="449"/>
        <v>314488.63426269148</v>
      </c>
    </row>
    <row r="3870" spans="2:30" x14ac:dyDescent="0.2">
      <c r="B3870" s="6">
        <f t="shared" si="435"/>
        <v>572909.69207154238</v>
      </c>
      <c r="D3870" s="6">
        <f t="shared" si="436"/>
        <v>480589.11254696018</v>
      </c>
      <c r="F3870" s="6">
        <f t="shared" si="437"/>
        <v>543179.03336047858</v>
      </c>
      <c r="H3870" s="6">
        <f t="shared" si="438"/>
        <v>438121.3276464009</v>
      </c>
      <c r="J3870" s="6">
        <f t="shared" si="439"/>
        <v>338784.91721522785</v>
      </c>
      <c r="L3870" s="6">
        <f t="shared" si="440"/>
        <v>-301807.48828059348</v>
      </c>
      <c r="N3870" s="6">
        <f t="shared" si="441"/>
        <v>-356833.43306075933</v>
      </c>
      <c r="P3870" s="6">
        <f t="shared" si="442"/>
        <v>-406847.48311149952</v>
      </c>
      <c r="R3870" s="6">
        <f t="shared" si="443"/>
        <v>-345447.51626830414</v>
      </c>
      <c r="T3870" s="6">
        <f t="shared" si="444"/>
        <v>-335165.3205324281</v>
      </c>
      <c r="V3870" s="6">
        <f t="shared" si="445"/>
        <v>90435.705622102629</v>
      </c>
      <c r="X3870" s="6">
        <f t="shared" si="446"/>
        <v>100496.62332359602</v>
      </c>
      <c r="Z3870" s="6">
        <f t="shared" si="447"/>
        <v>326080.72971648251</v>
      </c>
      <c r="AB3870" s="6">
        <f t="shared" si="448"/>
        <v>321106.36483845982</v>
      </c>
      <c r="AD3870" s="6">
        <f t="shared" si="449"/>
        <v>316198.89665128902</v>
      </c>
    </row>
    <row r="3871" spans="2:30" x14ac:dyDescent="0.2">
      <c r="B3871" s="6">
        <f t="shared" si="435"/>
        <v>581780.89235574752</v>
      </c>
      <c r="D3871" s="6">
        <f t="shared" si="436"/>
        <v>485656.23627572967</v>
      </c>
      <c r="F3871" s="6">
        <f t="shared" si="437"/>
        <v>543186.50108051684</v>
      </c>
      <c r="H3871" s="6">
        <f t="shared" si="438"/>
        <v>441028.03711068432</v>
      </c>
      <c r="J3871" s="6">
        <f t="shared" si="439"/>
        <v>338405.76362409064</v>
      </c>
      <c r="L3871" s="6">
        <f t="shared" si="440"/>
        <v>-297152.98268228839</v>
      </c>
      <c r="N3871" s="6">
        <f t="shared" si="441"/>
        <v>-357237.10286354477</v>
      </c>
      <c r="P3871" s="6">
        <f t="shared" si="442"/>
        <v>-404694.08838382817</v>
      </c>
      <c r="R3871" s="6">
        <f t="shared" si="443"/>
        <v>-345537.72947852989</v>
      </c>
      <c r="T3871" s="6">
        <f t="shared" si="444"/>
        <v>-334913.84544464707</v>
      </c>
      <c r="V3871" s="6">
        <f t="shared" si="445"/>
        <v>88397.918647490209</v>
      </c>
      <c r="X3871" s="6">
        <f t="shared" si="446"/>
        <v>98742.998553961123</v>
      </c>
      <c r="Z3871" s="6">
        <f t="shared" si="447"/>
        <v>328965.45132578263</v>
      </c>
      <c r="AB3871" s="6">
        <f t="shared" si="448"/>
        <v>320527.32368366275</v>
      </c>
      <c r="AD3871" s="6">
        <f t="shared" si="449"/>
        <v>318016.73873326095</v>
      </c>
    </row>
    <row r="3872" spans="2:30" x14ac:dyDescent="0.2">
      <c r="B3872" s="6">
        <f t="shared" si="435"/>
        <v>586573.49871281488</v>
      </c>
      <c r="D3872" s="6">
        <f t="shared" si="436"/>
        <v>488219.98309194046</v>
      </c>
      <c r="F3872" s="6">
        <f t="shared" si="437"/>
        <v>547425.02348397975</v>
      </c>
      <c r="H3872" s="6">
        <f t="shared" si="438"/>
        <v>462651.25211392925</v>
      </c>
      <c r="J3872" s="6">
        <f t="shared" si="439"/>
        <v>338071.7282597688</v>
      </c>
      <c r="L3872" s="6">
        <f t="shared" si="440"/>
        <v>-296833.62436901295</v>
      </c>
      <c r="N3872" s="6">
        <f t="shared" si="441"/>
        <v>-357414.77737649909</v>
      </c>
      <c r="P3872" s="6">
        <f t="shared" si="442"/>
        <v>-404184.45688846731</v>
      </c>
      <c r="R3872" s="6">
        <f t="shared" si="443"/>
        <v>-346093.09505342407</v>
      </c>
      <c r="T3872" s="6">
        <f t="shared" si="444"/>
        <v>-327020.08052994078</v>
      </c>
      <c r="V3872" s="6">
        <f t="shared" si="445"/>
        <v>86361.043147621807</v>
      </c>
      <c r="X3872" s="6">
        <f t="shared" si="446"/>
        <v>96988.619563045329</v>
      </c>
      <c r="Z3872" s="6">
        <f t="shared" si="447"/>
        <v>331442.72056962445</v>
      </c>
      <c r="AB3872" s="6">
        <f t="shared" si="448"/>
        <v>319965.60779257282</v>
      </c>
      <c r="AD3872" s="6">
        <f t="shared" si="449"/>
        <v>317892.20439534268</v>
      </c>
    </row>
    <row r="3873" spans="2:30" x14ac:dyDescent="0.2">
      <c r="B3873" s="6">
        <f t="shared" si="435"/>
        <v>586607.14944394713</v>
      </c>
      <c r="D3873" s="6">
        <f t="shared" si="436"/>
        <v>488711.44338927954</v>
      </c>
      <c r="F3873" s="6">
        <f t="shared" si="437"/>
        <v>545770.38267577626</v>
      </c>
      <c r="H3873" s="6">
        <f t="shared" si="438"/>
        <v>468865.09230858041</v>
      </c>
      <c r="J3873" s="6">
        <f t="shared" si="439"/>
        <v>337784.67345505918</v>
      </c>
      <c r="L3873" s="6">
        <f t="shared" si="440"/>
        <v>-297058.53999506269</v>
      </c>
      <c r="N3873" s="6">
        <f t="shared" si="441"/>
        <v>-354248.48247586784</v>
      </c>
      <c r="P3873" s="6">
        <f t="shared" si="442"/>
        <v>-402659.17520668713</v>
      </c>
      <c r="R3873" s="6">
        <f t="shared" si="443"/>
        <v>-345037.22143481782</v>
      </c>
      <c r="T3873" s="6">
        <f t="shared" si="444"/>
        <v>-324467.79180926247</v>
      </c>
      <c r="V3873" s="6">
        <f t="shared" si="445"/>
        <v>84324.393325174387</v>
      </c>
      <c r="X3873" s="6">
        <f t="shared" si="446"/>
        <v>95233.904911723526</v>
      </c>
      <c r="Z3873" s="6">
        <f t="shared" si="447"/>
        <v>332311.39954785747</v>
      </c>
      <c r="AB3873" s="6">
        <f t="shared" si="448"/>
        <v>319548.94026012602</v>
      </c>
      <c r="AD3873" s="6">
        <f t="shared" si="449"/>
        <v>321561.41894924361</v>
      </c>
    </row>
    <row r="3874" spans="2:30" x14ac:dyDescent="0.2">
      <c r="B3874" s="6">
        <f t="shared" si="435"/>
        <v>586213.90030437557</v>
      </c>
      <c r="D3874" s="6">
        <f t="shared" si="436"/>
        <v>486884.21553232911</v>
      </c>
      <c r="F3874" s="6">
        <f t="shared" si="437"/>
        <v>539838.37553641596</v>
      </c>
      <c r="H3874" s="6">
        <f t="shared" si="438"/>
        <v>470987.04566000291</v>
      </c>
      <c r="J3874" s="6">
        <f t="shared" si="439"/>
        <v>339193.14423576766</v>
      </c>
      <c r="L3874" s="6">
        <f t="shared" si="440"/>
        <v>-296428.67552598781</v>
      </c>
      <c r="N3874" s="6">
        <f t="shared" si="441"/>
        <v>-347188.66058280843</v>
      </c>
      <c r="P3874" s="6">
        <f t="shared" si="442"/>
        <v>-398990.63401311985</v>
      </c>
      <c r="R3874" s="6">
        <f t="shared" si="443"/>
        <v>-340581.35024598357</v>
      </c>
      <c r="T3874" s="6">
        <f t="shared" si="444"/>
        <v>-324883.13968621724</v>
      </c>
      <c r="V3874" s="6">
        <f t="shared" si="445"/>
        <v>82287.525074881734</v>
      </c>
      <c r="X3874" s="6">
        <f t="shared" si="446"/>
        <v>93479.267227135249</v>
      </c>
      <c r="Z3874" s="6">
        <f t="shared" si="447"/>
        <v>332117.06533487531</v>
      </c>
      <c r="AB3874" s="6">
        <f t="shared" si="448"/>
        <v>319175.23404520791</v>
      </c>
      <c r="AD3874" s="6">
        <f t="shared" si="449"/>
        <v>321858.54908516328</v>
      </c>
    </row>
    <row r="3875" spans="2:30" x14ac:dyDescent="0.2">
      <c r="B3875" s="6">
        <f t="shared" si="435"/>
        <v>585776.64691169315</v>
      </c>
      <c r="D3875" s="6">
        <f t="shared" si="436"/>
        <v>485536.42529673391</v>
      </c>
      <c r="F3875" s="6">
        <f t="shared" si="437"/>
        <v>536151.1518719017</v>
      </c>
      <c r="H3875" s="6">
        <f t="shared" si="438"/>
        <v>473937.85021719366</v>
      </c>
      <c r="J3875" s="6">
        <f t="shared" si="439"/>
        <v>346267.20505800727</v>
      </c>
      <c r="L3875" s="6">
        <f t="shared" si="440"/>
        <v>-289877.20727137156</v>
      </c>
      <c r="N3875" s="6">
        <f t="shared" si="441"/>
        <v>-342310.6042509611</v>
      </c>
      <c r="P3875" s="6">
        <f t="shared" si="442"/>
        <v>-394091.08320974599</v>
      </c>
      <c r="R3875" s="6">
        <f t="shared" si="443"/>
        <v>-335384.06005405338</v>
      </c>
      <c r="T3875" s="6">
        <f t="shared" si="444"/>
        <v>-325449.15196279233</v>
      </c>
      <c r="V3875" s="6">
        <f t="shared" si="445"/>
        <v>80250.835677216062</v>
      </c>
      <c r="X3875" s="6">
        <f t="shared" si="446"/>
        <v>91725.351271154621</v>
      </c>
      <c r="Z3875" s="6">
        <f t="shared" si="447"/>
        <v>331774.72950167104</v>
      </c>
      <c r="AB3875" s="6">
        <f t="shared" si="448"/>
        <v>319793.40366693243</v>
      </c>
      <c r="AD3875" s="6">
        <f t="shared" si="449"/>
        <v>321305.7053491532</v>
      </c>
    </row>
    <row r="3876" spans="2:30" x14ac:dyDescent="0.2">
      <c r="B3876" s="6">
        <f t="shared" si="435"/>
        <v>585122.8597895964</v>
      </c>
      <c r="D3876" s="6">
        <f t="shared" si="436"/>
        <v>485063.31107620953</v>
      </c>
      <c r="F3876" s="6">
        <f t="shared" si="437"/>
        <v>535358.24038549548</v>
      </c>
      <c r="H3876" s="6">
        <f t="shared" si="438"/>
        <v>484728.04733799782</v>
      </c>
      <c r="J3876" s="6">
        <f t="shared" si="439"/>
        <v>357378.49028436723</v>
      </c>
      <c r="L3876" s="6">
        <f t="shared" si="440"/>
        <v>-281851.44823402306</v>
      </c>
      <c r="N3876" s="6">
        <f t="shared" si="441"/>
        <v>-342008.4502581667</v>
      </c>
      <c r="P3876" s="6">
        <f t="shared" si="442"/>
        <v>-390678.75824273826</v>
      </c>
      <c r="R3876" s="6">
        <f t="shared" si="443"/>
        <v>-334013.26041640906</v>
      </c>
      <c r="T3876" s="6">
        <f t="shared" si="444"/>
        <v>-325715.96505298209</v>
      </c>
      <c r="V3876" s="6">
        <f t="shared" si="445"/>
        <v>78213.874807338711</v>
      </c>
      <c r="X3876" s="6">
        <f t="shared" si="446"/>
        <v>89971.66479971532</v>
      </c>
      <c r="Z3876" s="6">
        <f t="shared" si="447"/>
        <v>331428.10517262621</v>
      </c>
      <c r="AB3876" s="6">
        <f t="shared" si="448"/>
        <v>321951.991104085</v>
      </c>
      <c r="AD3876" s="6">
        <f t="shared" si="449"/>
        <v>320720.33826920507</v>
      </c>
    </row>
    <row r="3877" spans="2:30" x14ac:dyDescent="0.2">
      <c r="B3877" s="6">
        <f t="shared" si="435"/>
        <v>581768.14515697432</v>
      </c>
      <c r="D3877" s="6">
        <f t="shared" si="436"/>
        <v>484495.23077200487</v>
      </c>
      <c r="F3877" s="6">
        <f t="shared" si="437"/>
        <v>536074.85676029918</v>
      </c>
      <c r="H3877" s="6">
        <f t="shared" si="438"/>
        <v>500736.77691689384</v>
      </c>
      <c r="J3877" s="6">
        <f t="shared" si="439"/>
        <v>369762.91415862285</v>
      </c>
      <c r="L3877" s="6">
        <f t="shared" si="440"/>
        <v>-278812.81629449397</v>
      </c>
      <c r="N3877" s="6">
        <f t="shared" si="441"/>
        <v>-342395.67242230102</v>
      </c>
      <c r="P3877" s="6">
        <f t="shared" si="442"/>
        <v>-389914.89105411287</v>
      </c>
      <c r="R3877" s="6">
        <f t="shared" si="443"/>
        <v>-334453.84631783428</v>
      </c>
      <c r="T3877" s="6">
        <f t="shared" si="444"/>
        <v>-326189.57146839332</v>
      </c>
      <c r="V3877" s="6">
        <f t="shared" si="445"/>
        <v>76176.339068377347</v>
      </c>
      <c r="X3877" s="6">
        <f t="shared" si="446"/>
        <v>88218.84861710621</v>
      </c>
      <c r="Z3877" s="6">
        <f t="shared" si="447"/>
        <v>331003.00111361832</v>
      </c>
      <c r="AB3877" s="6">
        <f t="shared" si="448"/>
        <v>326159.28553063289</v>
      </c>
      <c r="AD3877" s="6">
        <f t="shared" si="449"/>
        <v>320110.83043047384</v>
      </c>
    </row>
    <row r="3878" spans="2:30" x14ac:dyDescent="0.2">
      <c r="B3878" s="6">
        <f t="shared" si="435"/>
        <v>572548.8895152671</v>
      </c>
      <c r="D3878" s="6">
        <f t="shared" si="436"/>
        <v>483566.95022281713</v>
      </c>
      <c r="F3878" s="6">
        <f t="shared" si="437"/>
        <v>540634.24524747033</v>
      </c>
      <c r="H3878" s="6">
        <f t="shared" si="438"/>
        <v>500630.78354845184</v>
      </c>
      <c r="J3878" s="6">
        <f t="shared" si="439"/>
        <v>380516.27016891597</v>
      </c>
      <c r="L3878" s="6">
        <f t="shared" si="440"/>
        <v>-278853.04181012174</v>
      </c>
      <c r="N3878" s="6">
        <f t="shared" si="441"/>
        <v>-342277.12338399747</v>
      </c>
      <c r="P3878" s="6">
        <f t="shared" si="442"/>
        <v>-389750.17921710858</v>
      </c>
      <c r="R3878" s="6">
        <f t="shared" si="443"/>
        <v>-334827.33787550603</v>
      </c>
      <c r="T3878" s="6">
        <f t="shared" si="444"/>
        <v>-323460.81904778536</v>
      </c>
      <c r="V3878" s="6">
        <f t="shared" si="445"/>
        <v>74138.396340834035</v>
      </c>
      <c r="X3878" s="6">
        <f t="shared" si="446"/>
        <v>86466.632228725677</v>
      </c>
      <c r="Z3878" s="6">
        <f t="shared" si="447"/>
        <v>330515.82230619882</v>
      </c>
      <c r="AB3878" s="6">
        <f t="shared" si="448"/>
        <v>328726.87619080325</v>
      </c>
      <c r="AD3878" s="6">
        <f t="shared" si="449"/>
        <v>319441.95050892158</v>
      </c>
    </row>
    <row r="3879" spans="2:30" x14ac:dyDescent="0.2">
      <c r="B3879" s="6">
        <f t="shared" si="435"/>
        <v>564940.59866693604</v>
      </c>
      <c r="D3879" s="6">
        <f t="shared" si="436"/>
        <v>483091.31691154058</v>
      </c>
      <c r="F3879" s="6">
        <f t="shared" si="437"/>
        <v>549003.42748173547</v>
      </c>
      <c r="H3879" s="6">
        <f t="shared" si="438"/>
        <v>490708.2192336244</v>
      </c>
      <c r="J3879" s="6">
        <f t="shared" si="439"/>
        <v>385571.21673357376</v>
      </c>
      <c r="L3879" s="6">
        <f t="shared" si="440"/>
        <v>-279019.31900268456</v>
      </c>
      <c r="N3879" s="6">
        <f t="shared" si="441"/>
        <v>-338116.50915528974</v>
      </c>
      <c r="P3879" s="6">
        <f t="shared" si="442"/>
        <v>-387487.03662586963</v>
      </c>
      <c r="R3879" s="6">
        <f t="shared" si="443"/>
        <v>-333168.89356645825</v>
      </c>
      <c r="T3879" s="6">
        <f t="shared" si="444"/>
        <v>-315869.30137099093</v>
      </c>
      <c r="V3879" s="6">
        <f t="shared" si="445"/>
        <v>72099.826148884051</v>
      </c>
      <c r="X3879" s="6">
        <f t="shared" si="446"/>
        <v>84714.832955224658</v>
      </c>
      <c r="Z3879" s="6">
        <f t="shared" si="447"/>
        <v>330318.3904341968</v>
      </c>
      <c r="AB3879" s="6">
        <f t="shared" si="448"/>
        <v>328794.68122269947</v>
      </c>
      <c r="AD3879" s="6">
        <f t="shared" si="449"/>
        <v>318733.89312843187</v>
      </c>
    </row>
    <row r="3880" spans="2:30" x14ac:dyDescent="0.2">
      <c r="B3880" s="6">
        <f t="shared" si="435"/>
        <v>560719.33826076332</v>
      </c>
      <c r="D3880" s="6">
        <f t="shared" si="436"/>
        <v>483177.07384149439</v>
      </c>
      <c r="F3880" s="6">
        <f t="shared" si="437"/>
        <v>559913.46581454726</v>
      </c>
      <c r="H3880" s="6">
        <f t="shared" si="438"/>
        <v>489431.52150709339</v>
      </c>
      <c r="J3880" s="6">
        <f t="shared" si="439"/>
        <v>387015.61265778611</v>
      </c>
      <c r="L3880" s="6">
        <f t="shared" si="440"/>
        <v>-276179.1125164972</v>
      </c>
      <c r="N3880" s="6">
        <f t="shared" si="441"/>
        <v>-331348.81689326331</v>
      </c>
      <c r="P3880" s="6">
        <f t="shared" si="442"/>
        <v>-383087.67735085922</v>
      </c>
      <c r="R3880" s="6">
        <f t="shared" si="443"/>
        <v>-327895.37560811709</v>
      </c>
      <c r="T3880" s="6">
        <f t="shared" si="444"/>
        <v>-315466.58388907131</v>
      </c>
      <c r="V3880" s="6">
        <f t="shared" si="445"/>
        <v>70059.468190401341</v>
      </c>
      <c r="X3880" s="6">
        <f t="shared" si="446"/>
        <v>82962.192024685588</v>
      </c>
      <c r="Z3880" s="6">
        <f t="shared" si="447"/>
        <v>332002.17702774255</v>
      </c>
      <c r="AB3880" s="6">
        <f t="shared" si="448"/>
        <v>328286.30398739513</v>
      </c>
      <c r="AD3880" s="6">
        <f t="shared" si="449"/>
        <v>318043.06405717297</v>
      </c>
    </row>
    <row r="3881" spans="2:30" x14ac:dyDescent="0.2">
      <c r="B3881" s="6">
        <f t="shared" si="435"/>
        <v>555217.03101736156</v>
      </c>
      <c r="D3881" s="6">
        <f t="shared" si="436"/>
        <v>485127.10665873904</v>
      </c>
      <c r="F3881" s="6">
        <f t="shared" si="437"/>
        <v>571884.15800482314</v>
      </c>
      <c r="H3881" s="6">
        <f t="shared" si="438"/>
        <v>497110.94785809028</v>
      </c>
      <c r="J3881" s="6">
        <f t="shared" si="439"/>
        <v>393852.630961032</v>
      </c>
      <c r="L3881" s="6">
        <f t="shared" si="440"/>
        <v>-268523.25042291183</v>
      </c>
      <c r="N3881" s="6">
        <f t="shared" si="441"/>
        <v>-327415.28204124287</v>
      </c>
      <c r="P3881" s="6">
        <f t="shared" si="442"/>
        <v>-378821.80128682969</v>
      </c>
      <c r="R3881" s="6">
        <f t="shared" si="443"/>
        <v>-323532.06708604505</v>
      </c>
      <c r="T3881" s="6">
        <f t="shared" si="444"/>
        <v>-315965.85035022447</v>
      </c>
      <c r="V3881" s="6">
        <f t="shared" si="445"/>
        <v>68016.966349905211</v>
      </c>
      <c r="X3881" s="6">
        <f t="shared" si="446"/>
        <v>81207.069419456267</v>
      </c>
      <c r="Z3881" s="6">
        <f t="shared" si="447"/>
        <v>334435.20236237452</v>
      </c>
      <c r="AB3881" s="6">
        <f t="shared" si="448"/>
        <v>327748.65633126418</v>
      </c>
      <c r="AD3881" s="6">
        <f t="shared" si="449"/>
        <v>317530.81534472248</v>
      </c>
    </row>
    <row r="3882" spans="2:30" x14ac:dyDescent="0.2">
      <c r="B3882" s="6">
        <f t="shared" si="435"/>
        <v>556674.01882871159</v>
      </c>
      <c r="D3882" s="6">
        <f t="shared" si="436"/>
        <v>490167.27733146248</v>
      </c>
      <c r="F3882" s="6">
        <f t="shared" si="437"/>
        <v>581814.12639972463</v>
      </c>
      <c r="H3882" s="6">
        <f t="shared" si="438"/>
        <v>498795.19250974007</v>
      </c>
      <c r="J3882" s="6">
        <f t="shared" si="439"/>
        <v>403532.89010476187</v>
      </c>
      <c r="L3882" s="6">
        <f t="shared" si="440"/>
        <v>-261647.93673612582</v>
      </c>
      <c r="N3882" s="6">
        <f t="shared" si="441"/>
        <v>-326885.57756253582</v>
      </c>
      <c r="P3882" s="6">
        <f t="shared" si="442"/>
        <v>-376418.07329250581</v>
      </c>
      <c r="R3882" s="6">
        <f t="shared" si="443"/>
        <v>-322493.43793786428</v>
      </c>
      <c r="T3882" s="6">
        <f t="shared" si="444"/>
        <v>-315673.58250597003</v>
      </c>
      <c r="V3882" s="6">
        <f t="shared" si="445"/>
        <v>65972.110773918554</v>
      </c>
      <c r="X3882" s="6">
        <f t="shared" si="446"/>
        <v>79448.740654600246</v>
      </c>
      <c r="Z3882" s="6">
        <f t="shared" si="447"/>
        <v>336787.38762614422</v>
      </c>
      <c r="AB3882" s="6">
        <f t="shared" si="448"/>
        <v>327377.24153629766</v>
      </c>
      <c r="AD3882" s="6">
        <f t="shared" si="449"/>
        <v>316956.40925737418</v>
      </c>
    </row>
    <row r="3883" spans="2:30" x14ac:dyDescent="0.2">
      <c r="B3883" s="6">
        <f t="shared" si="435"/>
        <v>569012.55650125095</v>
      </c>
      <c r="D3883" s="6">
        <f t="shared" si="436"/>
        <v>497859.19116032735</v>
      </c>
      <c r="F3883" s="6">
        <f t="shared" si="437"/>
        <v>589297.99746979633</v>
      </c>
      <c r="H3883" s="6">
        <f t="shared" si="438"/>
        <v>491698.02485299163</v>
      </c>
      <c r="J3883" s="6">
        <f t="shared" si="439"/>
        <v>404369.48240237345</v>
      </c>
      <c r="L3883" s="6">
        <f t="shared" si="440"/>
        <v>-260505.43678554526</v>
      </c>
      <c r="N3883" s="6">
        <f t="shared" si="441"/>
        <v>-327161.81273608276</v>
      </c>
      <c r="P3883" s="6">
        <f t="shared" si="442"/>
        <v>-375465.71949939599</v>
      </c>
      <c r="R3883" s="6">
        <f t="shared" si="443"/>
        <v>-322912.27256558312</v>
      </c>
      <c r="T3883" s="6">
        <f t="shared" si="444"/>
        <v>-312114.80700824875</v>
      </c>
      <c r="V3883" s="6">
        <f t="shared" si="445"/>
        <v>63923.969592029032</v>
      </c>
      <c r="X3883" s="6">
        <f t="shared" si="446"/>
        <v>77687.628686468961</v>
      </c>
      <c r="Z3883" s="6">
        <f t="shared" si="447"/>
        <v>338720.25288373308</v>
      </c>
      <c r="AB3883" s="6">
        <f t="shared" si="448"/>
        <v>327103.49149949453</v>
      </c>
      <c r="AD3883" s="6">
        <f t="shared" si="449"/>
        <v>316854.03960858204</v>
      </c>
    </row>
    <row r="3884" spans="2:30" x14ac:dyDescent="0.2">
      <c r="B3884" s="6">
        <f t="shared" si="435"/>
        <v>578016.79751150822</v>
      </c>
      <c r="D3884" s="6">
        <f t="shared" si="436"/>
        <v>505770.09908690548</v>
      </c>
      <c r="F3884" s="6">
        <f t="shared" si="437"/>
        <v>597869.62130643916</v>
      </c>
      <c r="H3884" s="6">
        <f t="shared" si="438"/>
        <v>487613.83279863896</v>
      </c>
      <c r="J3884" s="6">
        <f t="shared" si="439"/>
        <v>395207.25058962661</v>
      </c>
      <c r="L3884" s="6">
        <f t="shared" si="440"/>
        <v>-260636.59532252874</v>
      </c>
      <c r="N3884" s="6">
        <f t="shared" si="441"/>
        <v>-325249.64827129518</v>
      </c>
      <c r="P3884" s="6">
        <f t="shared" si="442"/>
        <v>-373782.02474696777</v>
      </c>
      <c r="R3884" s="6">
        <f t="shared" si="443"/>
        <v>-322980.1947974654</v>
      </c>
      <c r="T3884" s="6">
        <f t="shared" si="444"/>
        <v>-312311.29767166887</v>
      </c>
      <c r="V3884" s="6">
        <f t="shared" si="445"/>
        <v>61873.281389500691</v>
      </c>
      <c r="X3884" s="6">
        <f t="shared" si="446"/>
        <v>75923.38288671746</v>
      </c>
      <c r="Z3884" s="6">
        <f t="shared" si="447"/>
        <v>339513.5776043887</v>
      </c>
      <c r="AB3884" s="6">
        <f t="shared" si="448"/>
        <v>328023.48609791987</v>
      </c>
      <c r="AD3884" s="6">
        <f t="shared" si="449"/>
        <v>323023.76144391409</v>
      </c>
    </row>
    <row r="3885" spans="2:30" x14ac:dyDescent="0.2">
      <c r="B3885" s="6">
        <f t="shared" si="435"/>
        <v>580207.55349006061</v>
      </c>
      <c r="D3885" s="6">
        <f t="shared" si="436"/>
        <v>513584.88390148012</v>
      </c>
      <c r="F3885" s="6">
        <f t="shared" si="437"/>
        <v>606519.27248744236</v>
      </c>
      <c r="H3885" s="6">
        <f t="shared" si="438"/>
        <v>486951.6616407531</v>
      </c>
      <c r="J3885" s="6">
        <f t="shared" si="439"/>
        <v>391620.44705207518</v>
      </c>
      <c r="L3885" s="6">
        <f t="shared" si="440"/>
        <v>-260011.13555652052</v>
      </c>
      <c r="N3885" s="6">
        <f t="shared" si="441"/>
        <v>-318423.51455911965</v>
      </c>
      <c r="P3885" s="6">
        <f t="shared" si="442"/>
        <v>-370460.63476101321</v>
      </c>
      <c r="R3885" s="6">
        <f t="shared" si="443"/>
        <v>-320643.76602872618</v>
      </c>
      <c r="T3885" s="6">
        <f t="shared" si="444"/>
        <v>-309573.65031368466</v>
      </c>
      <c r="V3885" s="6">
        <f t="shared" si="445"/>
        <v>59820.210708723935</v>
      </c>
      <c r="X3885" s="6">
        <f t="shared" si="446"/>
        <v>74155.746656675648</v>
      </c>
      <c r="Z3885" s="6">
        <f t="shared" si="447"/>
        <v>339241.8111320996</v>
      </c>
      <c r="AB3885" s="6">
        <f t="shared" si="448"/>
        <v>331521.0238610513</v>
      </c>
      <c r="AD3885" s="6">
        <f t="shared" si="449"/>
        <v>324696.75823926652</v>
      </c>
    </row>
    <row r="3886" spans="2:30" x14ac:dyDescent="0.2">
      <c r="B3886" s="6">
        <f t="shared" si="435"/>
        <v>581088.87332899391</v>
      </c>
      <c r="D3886" s="6">
        <f t="shared" si="436"/>
        <v>521585.5623558407</v>
      </c>
      <c r="F3886" s="6">
        <f t="shared" si="437"/>
        <v>613490.6107717671</v>
      </c>
      <c r="H3886" s="6">
        <f t="shared" si="438"/>
        <v>486668.47136513685</v>
      </c>
      <c r="J3886" s="6">
        <f t="shared" si="439"/>
        <v>396565.26464522589</v>
      </c>
      <c r="L3886" s="6">
        <f t="shared" si="440"/>
        <v>-253229.48444787096</v>
      </c>
      <c r="N3886" s="6">
        <f t="shared" si="441"/>
        <v>-312257.54074086639</v>
      </c>
      <c r="P3886" s="6">
        <f t="shared" si="442"/>
        <v>-365810.17219386582</v>
      </c>
      <c r="R3886" s="6">
        <f t="shared" si="443"/>
        <v>-314698.43421440286</v>
      </c>
      <c r="T3886" s="6">
        <f t="shared" si="444"/>
        <v>-305853.50882620434</v>
      </c>
      <c r="V3886" s="6">
        <f t="shared" si="445"/>
        <v>57765.535479468053</v>
      </c>
      <c r="X3886" s="6">
        <f t="shared" si="446"/>
        <v>72385.748982090881</v>
      </c>
      <c r="Z3886" s="6">
        <f t="shared" si="447"/>
        <v>339112.80257400795</v>
      </c>
      <c r="AB3886" s="6">
        <f t="shared" si="448"/>
        <v>335188.30225864204</v>
      </c>
      <c r="AD3886" s="6">
        <f t="shared" si="449"/>
        <v>324123.81235990592</v>
      </c>
    </row>
    <row r="3887" spans="2:30" x14ac:dyDescent="0.2">
      <c r="B3887" s="6">
        <f t="shared" si="435"/>
        <v>588197.6115916681</v>
      </c>
      <c r="D3887" s="6">
        <f t="shared" si="436"/>
        <v>530701.18319002027</v>
      </c>
      <c r="F3887" s="6">
        <f t="shared" si="437"/>
        <v>620182.97264855041</v>
      </c>
      <c r="H3887" s="6">
        <f t="shared" si="438"/>
        <v>486140.69870772917</v>
      </c>
      <c r="J3887" s="6">
        <f t="shared" si="439"/>
        <v>399990.52513704228</v>
      </c>
      <c r="L3887" s="6">
        <f t="shared" si="440"/>
        <v>-244998.32450831067</v>
      </c>
      <c r="N3887" s="6">
        <f t="shared" si="441"/>
        <v>-311013.4618024489</v>
      </c>
      <c r="P3887" s="6">
        <f t="shared" si="442"/>
        <v>-361882.07178932196</v>
      </c>
      <c r="R3887" s="6">
        <f t="shared" si="443"/>
        <v>-310742.76668122492</v>
      </c>
      <c r="T3887" s="6">
        <f t="shared" si="444"/>
        <v>-306108.87524251448</v>
      </c>
      <c r="V3887" s="6">
        <f t="shared" si="445"/>
        <v>55708.842825036125</v>
      </c>
      <c r="X3887" s="6">
        <f t="shared" si="446"/>
        <v>70615.030607126784</v>
      </c>
      <c r="Z3887" s="6">
        <f t="shared" si="447"/>
        <v>339817.03258097899</v>
      </c>
      <c r="AB3887" s="6">
        <f t="shared" si="448"/>
        <v>336024.74744096573</v>
      </c>
      <c r="AD3887" s="6">
        <f t="shared" si="449"/>
        <v>323490.24287074729</v>
      </c>
    </row>
    <row r="3888" spans="2:30" x14ac:dyDescent="0.2">
      <c r="B3888" s="6">
        <f t="shared" si="435"/>
        <v>601722.38239445968</v>
      </c>
      <c r="D3888" s="6">
        <f t="shared" si="436"/>
        <v>538849.5839846665</v>
      </c>
      <c r="F3888" s="6">
        <f t="shared" si="437"/>
        <v>627163.87497727002</v>
      </c>
      <c r="H3888" s="6">
        <f t="shared" si="438"/>
        <v>485646.48445031425</v>
      </c>
      <c r="J3888" s="6">
        <f t="shared" si="439"/>
        <v>394685.3946303734</v>
      </c>
      <c r="L3888" s="6">
        <f t="shared" si="440"/>
        <v>-241997.33613685099</v>
      </c>
      <c r="N3888" s="6">
        <f t="shared" si="441"/>
        <v>-311270.02065129508</v>
      </c>
      <c r="P3888" s="6">
        <f t="shared" si="442"/>
        <v>-360373.68591482606</v>
      </c>
      <c r="R3888" s="6">
        <f t="shared" si="443"/>
        <v>-310597.95007311832</v>
      </c>
      <c r="T3888" s="6">
        <f t="shared" si="444"/>
        <v>-306591.77628181619</v>
      </c>
      <c r="V3888" s="6">
        <f t="shared" si="445"/>
        <v>53640.104374237591</v>
      </c>
      <c r="X3888" s="6">
        <f t="shared" si="446"/>
        <v>68843.488532572446</v>
      </c>
      <c r="Z3888" s="6">
        <f t="shared" si="447"/>
        <v>341108.23681287427</v>
      </c>
      <c r="AB3888" s="6">
        <f t="shared" si="448"/>
        <v>335441.98812488496</v>
      </c>
      <c r="AD3888" s="6">
        <f t="shared" si="449"/>
        <v>322826.27249246818</v>
      </c>
    </row>
    <row r="3889" spans="2:30" x14ac:dyDescent="0.2">
      <c r="B3889" s="6">
        <f t="shared" si="435"/>
        <v>619166.54383583437</v>
      </c>
      <c r="D3889" s="6">
        <f t="shared" si="436"/>
        <v>546999.58833272755</v>
      </c>
      <c r="F3889" s="6">
        <f t="shared" si="437"/>
        <v>631332.82234166539</v>
      </c>
      <c r="H3889" s="6">
        <f t="shared" si="438"/>
        <v>491963.25270828535</v>
      </c>
      <c r="J3889" s="6">
        <f t="shared" si="439"/>
        <v>387070.55975804495</v>
      </c>
      <c r="L3889" s="6">
        <f t="shared" si="440"/>
        <v>-241984.95735779719</v>
      </c>
      <c r="N3889" s="6">
        <f t="shared" si="441"/>
        <v>-311493.00151961751</v>
      </c>
      <c r="P3889" s="6">
        <f t="shared" si="442"/>
        <v>-360003.23598096182</v>
      </c>
      <c r="R3889" s="6">
        <f t="shared" si="443"/>
        <v>-311027.78744036081</v>
      </c>
      <c r="T3889" s="6">
        <f t="shared" si="444"/>
        <v>-303504.17251445918</v>
      </c>
      <c r="V3889" s="6">
        <f t="shared" si="445"/>
        <v>51560.968571305275</v>
      </c>
      <c r="X3889" s="6">
        <f t="shared" si="446"/>
        <v>67070.537117620581</v>
      </c>
      <c r="Z3889" s="6">
        <f t="shared" si="447"/>
        <v>342977.3818014923</v>
      </c>
      <c r="AB3889" s="6">
        <f t="shared" si="448"/>
        <v>334711.77463613951</v>
      </c>
      <c r="AD3889" s="6">
        <f t="shared" si="449"/>
        <v>322133.46535088343</v>
      </c>
    </row>
    <row r="3890" spans="2:30" x14ac:dyDescent="0.2">
      <c r="B3890" s="6">
        <f t="shared" si="435"/>
        <v>632114.76443773601</v>
      </c>
      <c r="D3890" s="6">
        <f t="shared" si="436"/>
        <v>552930.7507374665</v>
      </c>
      <c r="F3890" s="6">
        <f t="shared" si="437"/>
        <v>630873.7004502347</v>
      </c>
      <c r="H3890" s="6">
        <f t="shared" si="438"/>
        <v>511004.75573413225</v>
      </c>
      <c r="J3890" s="6">
        <f t="shared" si="439"/>
        <v>385753.59468050324</v>
      </c>
      <c r="L3890" s="6">
        <f t="shared" si="440"/>
        <v>-242060.92249687703</v>
      </c>
      <c r="N3890" s="6">
        <f t="shared" si="441"/>
        <v>-309543.77955604618</v>
      </c>
      <c r="P3890" s="6">
        <f t="shared" si="442"/>
        <v>-357720.33026239596</v>
      </c>
      <c r="R3890" s="6">
        <f t="shared" si="443"/>
        <v>-310841.08371436881</v>
      </c>
      <c r="T3890" s="6">
        <f t="shared" si="444"/>
        <v>-295834.61475524656</v>
      </c>
      <c r="V3890" s="6">
        <f t="shared" si="445"/>
        <v>49504.108646395071</v>
      </c>
      <c r="X3890" s="6">
        <f t="shared" si="446"/>
        <v>65296.474328686025</v>
      </c>
      <c r="Z3890" s="6">
        <f t="shared" si="447"/>
        <v>345015.99050667504</v>
      </c>
      <c r="AB3890" s="6">
        <f t="shared" si="448"/>
        <v>334032.85516870162</v>
      </c>
      <c r="AD3890" s="6">
        <f t="shared" si="449"/>
        <v>323375.92451416526</v>
      </c>
    </row>
    <row r="3891" spans="2:30" x14ac:dyDescent="0.2">
      <c r="B3891" s="6">
        <f t="shared" si="435"/>
        <v>637480.87685474206</v>
      </c>
      <c r="D3891" s="6">
        <f t="shared" si="436"/>
        <v>557745.66378549603</v>
      </c>
      <c r="F3891" s="6">
        <f t="shared" si="437"/>
        <v>624341.90004722821</v>
      </c>
      <c r="H3891" s="6">
        <f t="shared" si="438"/>
        <v>514919.44956223789</v>
      </c>
      <c r="J3891" s="6">
        <f t="shared" si="439"/>
        <v>391768.97358011262</v>
      </c>
      <c r="L3891" s="6">
        <f t="shared" si="440"/>
        <v>-239199.11628420273</v>
      </c>
      <c r="N3891" s="6">
        <f t="shared" si="441"/>
        <v>-302971.29116175533</v>
      </c>
      <c r="P3891" s="6">
        <f t="shared" si="442"/>
        <v>-354018.57175056072</v>
      </c>
      <c r="R3891" s="6">
        <f t="shared" si="443"/>
        <v>-306871.28741996991</v>
      </c>
      <c r="T3891" s="6">
        <f t="shared" si="444"/>
        <v>-295409.23543630104</v>
      </c>
      <c r="V3891" s="6">
        <f t="shared" si="445"/>
        <v>47466.103227784391</v>
      </c>
      <c r="X3891" s="6">
        <f t="shared" si="446"/>
        <v>63521.041767224633</v>
      </c>
      <c r="Z3891" s="6">
        <f t="shared" si="447"/>
        <v>346757.7186165172</v>
      </c>
      <c r="AB3891" s="6">
        <f t="shared" si="448"/>
        <v>333495.61572459794</v>
      </c>
      <c r="AD3891" s="6">
        <f t="shared" si="449"/>
        <v>329673.78453706088</v>
      </c>
    </row>
    <row r="3892" spans="2:30" x14ac:dyDescent="0.2">
      <c r="B3892" s="6">
        <f t="shared" si="435"/>
        <v>637664.51534872584</v>
      </c>
      <c r="D3892" s="6">
        <f t="shared" si="436"/>
        <v>559224.38096123887</v>
      </c>
      <c r="F3892" s="6">
        <f t="shared" si="437"/>
        <v>617146.79605687852</v>
      </c>
      <c r="H3892" s="6">
        <f t="shared" si="438"/>
        <v>521269.74730319774</v>
      </c>
      <c r="J3892" s="6">
        <f t="shared" si="439"/>
        <v>392099.6285890232</v>
      </c>
      <c r="L3892" s="6">
        <f t="shared" si="440"/>
        <v>-231319.66538288846</v>
      </c>
      <c r="N3892" s="6">
        <f t="shared" si="441"/>
        <v>-296830.31746824284</v>
      </c>
      <c r="P3892" s="6">
        <f t="shared" si="442"/>
        <v>-349962.32319630682</v>
      </c>
      <c r="R3892" s="6">
        <f t="shared" si="443"/>
        <v>-301255.77338467079</v>
      </c>
      <c r="T3892" s="6">
        <f t="shared" si="444"/>
        <v>-295594.7907331186</v>
      </c>
      <c r="V3892" s="6">
        <f t="shared" si="445"/>
        <v>45399.292673289958</v>
      </c>
      <c r="X3892" s="6">
        <f t="shared" si="446"/>
        <v>61744.220139649064</v>
      </c>
      <c r="Z3892" s="6">
        <f t="shared" si="447"/>
        <v>347405.93595411006</v>
      </c>
      <c r="AB3892" s="6">
        <f t="shared" si="448"/>
        <v>333037.2174522698</v>
      </c>
      <c r="AD3892" s="6">
        <f t="shared" si="449"/>
        <v>329953.568363695</v>
      </c>
    </row>
    <row r="3893" spans="2:30" x14ac:dyDescent="0.2">
      <c r="B3893" s="6">
        <f t="shared" si="435"/>
        <v>643006.08740344457</v>
      </c>
      <c r="D3893" s="6">
        <f t="shared" si="436"/>
        <v>558511.23656693194</v>
      </c>
      <c r="F3893" s="6">
        <f t="shared" si="437"/>
        <v>613314.60594194033</v>
      </c>
      <c r="H3893" s="6">
        <f t="shared" si="438"/>
        <v>522969.43197282852</v>
      </c>
      <c r="J3893" s="6">
        <f t="shared" si="439"/>
        <v>388097.59997633816</v>
      </c>
      <c r="L3893" s="6">
        <f t="shared" si="440"/>
        <v>-224319.05933093233</v>
      </c>
      <c r="N3893" s="6">
        <f t="shared" si="441"/>
        <v>-295216.00896146381</v>
      </c>
      <c r="P3893" s="6">
        <f t="shared" si="442"/>
        <v>-346201.78111033083</v>
      </c>
      <c r="R3893" s="6">
        <f t="shared" si="443"/>
        <v>-298203.35399333679</v>
      </c>
      <c r="T3893" s="6">
        <f t="shared" si="444"/>
        <v>-295602.49496016093</v>
      </c>
      <c r="V3893" s="6">
        <f t="shared" si="445"/>
        <v>43327.160691154197</v>
      </c>
      <c r="X3893" s="6">
        <f t="shared" si="446"/>
        <v>59966.282785658987</v>
      </c>
      <c r="Z3893" s="6">
        <f t="shared" si="447"/>
        <v>347166.63905111747</v>
      </c>
      <c r="AB3893" s="6">
        <f t="shared" si="448"/>
        <v>333033.75052043033</v>
      </c>
      <c r="AD3893" s="6">
        <f t="shared" si="449"/>
        <v>329279.71895019832</v>
      </c>
    </row>
    <row r="3894" spans="2:30" x14ac:dyDescent="0.2">
      <c r="B3894" s="6">
        <f t="shared" si="435"/>
        <v>651334.98662587989</v>
      </c>
      <c r="D3894" s="6">
        <f t="shared" si="436"/>
        <v>557980.60452940513</v>
      </c>
      <c r="F3894" s="6">
        <f t="shared" si="437"/>
        <v>612295.1222050389</v>
      </c>
      <c r="H3894" s="6">
        <f t="shared" si="438"/>
        <v>543373.12912359904</v>
      </c>
      <c r="J3894" s="6">
        <f t="shared" si="439"/>
        <v>393529.72331504768</v>
      </c>
      <c r="L3894" s="6">
        <f t="shared" si="440"/>
        <v>-223201.56267206019</v>
      </c>
      <c r="N3894" s="6">
        <f t="shared" si="441"/>
        <v>-295405.1290338668</v>
      </c>
      <c r="P3894" s="6">
        <f t="shared" si="442"/>
        <v>-345211.37754090276</v>
      </c>
      <c r="R3894" s="6">
        <f t="shared" si="443"/>
        <v>-298362.23913280503</v>
      </c>
      <c r="T3894" s="6">
        <f t="shared" si="444"/>
        <v>-295141.56756313512</v>
      </c>
      <c r="V3894" s="6">
        <f t="shared" si="445"/>
        <v>41252.150185897735</v>
      </c>
      <c r="X3894" s="6">
        <f t="shared" si="446"/>
        <v>58188.904224797763</v>
      </c>
      <c r="Z3894" s="6">
        <f t="shared" si="447"/>
        <v>346756.02538769017</v>
      </c>
      <c r="AB3894" s="6">
        <f t="shared" si="448"/>
        <v>334357.57456756686</v>
      </c>
      <c r="AD3894" s="6">
        <f t="shared" si="449"/>
        <v>328590.85863523092</v>
      </c>
    </row>
    <row r="3895" spans="2:30" x14ac:dyDescent="0.2">
      <c r="B3895" s="6">
        <f t="shared" si="435"/>
        <v>655650.09257013386</v>
      </c>
      <c r="D3895" s="6">
        <f t="shared" si="436"/>
        <v>557490.06594468036</v>
      </c>
      <c r="F3895" s="6">
        <f t="shared" si="437"/>
        <v>609290.03180345776</v>
      </c>
      <c r="H3895" s="6">
        <f t="shared" si="438"/>
        <v>548949.29405724187</v>
      </c>
      <c r="J3895" s="6">
        <f t="shared" si="439"/>
        <v>407210.97464705742</v>
      </c>
      <c r="L3895" s="6">
        <f t="shared" si="440"/>
        <v>-223290.83837367862</v>
      </c>
      <c r="N3895" s="6">
        <f t="shared" si="441"/>
        <v>-294238.07261020964</v>
      </c>
      <c r="P3895" s="6">
        <f t="shared" si="442"/>
        <v>-343613.09657176537</v>
      </c>
      <c r="R3895" s="6">
        <f t="shared" si="443"/>
        <v>-298761.27863180469</v>
      </c>
      <c r="T3895" s="6">
        <f t="shared" si="444"/>
        <v>-295385.91261149524</v>
      </c>
      <c r="V3895" s="6">
        <f t="shared" si="445"/>
        <v>39175.994127891128</v>
      </c>
      <c r="X3895" s="6">
        <f t="shared" si="446"/>
        <v>56412.111074079388</v>
      </c>
      <c r="Z3895" s="6">
        <f t="shared" si="447"/>
        <v>346356.3106841328</v>
      </c>
      <c r="AB3895" s="6">
        <f t="shared" si="448"/>
        <v>338226.29745376075</v>
      </c>
      <c r="AD3895" s="6">
        <f t="shared" si="449"/>
        <v>327892.46679355984</v>
      </c>
    </row>
    <row r="3896" spans="2:30" x14ac:dyDescent="0.2">
      <c r="B3896" s="6">
        <f t="shared" si="435"/>
        <v>654001.67242098704</v>
      </c>
      <c r="D3896" s="6">
        <f t="shared" si="436"/>
        <v>556971.6592496644</v>
      </c>
      <c r="F3896" s="6">
        <f t="shared" si="437"/>
        <v>603597.05830104288</v>
      </c>
      <c r="H3896" s="6">
        <f t="shared" si="438"/>
        <v>556846.07624207053</v>
      </c>
      <c r="J3896" s="6">
        <f t="shared" si="439"/>
        <v>419626.36642374232</v>
      </c>
      <c r="L3896" s="6">
        <f t="shared" si="440"/>
        <v>-223058.67424399054</v>
      </c>
      <c r="N3896" s="6">
        <f t="shared" si="441"/>
        <v>-287969.20220736513</v>
      </c>
      <c r="P3896" s="6">
        <f t="shared" si="442"/>
        <v>-341607.9383355442</v>
      </c>
      <c r="R3896" s="6">
        <f t="shared" si="443"/>
        <v>-298363.93797740462</v>
      </c>
      <c r="T3896" s="6">
        <f t="shared" si="444"/>
        <v>-289236.89136795397</v>
      </c>
      <c r="V3896" s="6">
        <f t="shared" si="445"/>
        <v>37099.069297424787</v>
      </c>
      <c r="X3896" s="6">
        <f t="shared" si="446"/>
        <v>54635.230789382447</v>
      </c>
      <c r="Z3896" s="6">
        <f t="shared" si="447"/>
        <v>345913.34279225045</v>
      </c>
      <c r="AB3896" s="6">
        <f t="shared" si="448"/>
        <v>341303.67527375795</v>
      </c>
      <c r="AD3896" s="6">
        <f t="shared" si="449"/>
        <v>327143.20797676122</v>
      </c>
    </row>
    <row r="3897" spans="2:30" x14ac:dyDescent="0.2">
      <c r="B3897" s="6">
        <f t="shared" si="435"/>
        <v>647145.85348707554</v>
      </c>
      <c r="D3897" s="6">
        <f t="shared" si="436"/>
        <v>556046.65365222574</v>
      </c>
      <c r="F3897" s="6">
        <f t="shared" si="437"/>
        <v>600839.05884713784</v>
      </c>
      <c r="H3897" s="6">
        <f t="shared" si="438"/>
        <v>557771.77055853722</v>
      </c>
      <c r="J3897" s="6">
        <f t="shared" si="439"/>
        <v>426913.76024572068</v>
      </c>
      <c r="L3897" s="6">
        <f t="shared" si="440"/>
        <v>-217419.33477655283</v>
      </c>
      <c r="N3897" s="6">
        <f t="shared" si="441"/>
        <v>-281059.40608582215</v>
      </c>
      <c r="P3897" s="6">
        <f t="shared" si="442"/>
        <v>-338265.11176720017</v>
      </c>
      <c r="R3897" s="6">
        <f t="shared" si="443"/>
        <v>-293856.72013106471</v>
      </c>
      <c r="T3897" s="6">
        <f t="shared" si="444"/>
        <v>-284697.97928103566</v>
      </c>
      <c r="V3897" s="6">
        <f t="shared" si="445"/>
        <v>35021.563873483763</v>
      </c>
      <c r="X3897" s="6">
        <f t="shared" si="446"/>
        <v>52857.516618196292</v>
      </c>
      <c r="Z3897" s="6">
        <f t="shared" si="447"/>
        <v>345470.31025583955</v>
      </c>
      <c r="AB3897" s="6">
        <f t="shared" si="448"/>
        <v>341852.5271976834</v>
      </c>
      <c r="AD3897" s="6">
        <f t="shared" si="449"/>
        <v>326382.00491715019</v>
      </c>
    </row>
    <row r="3898" spans="2:30" x14ac:dyDescent="0.2">
      <c r="B3898" s="6">
        <f t="shared" si="435"/>
        <v>638114.71436062513</v>
      </c>
      <c r="D3898" s="6">
        <f t="shared" si="436"/>
        <v>553233.35360441532</v>
      </c>
      <c r="F3898" s="6">
        <f t="shared" si="437"/>
        <v>608726.70366188453</v>
      </c>
      <c r="H3898" s="6">
        <f t="shared" si="438"/>
        <v>568046.39319821517</v>
      </c>
      <c r="J3898" s="6">
        <f t="shared" si="439"/>
        <v>429827.63592020265</v>
      </c>
      <c r="L3898" s="6">
        <f t="shared" si="440"/>
        <v>-208942.60076369619</v>
      </c>
      <c r="N3898" s="6">
        <f t="shared" si="441"/>
        <v>-278807.08668685274</v>
      </c>
      <c r="P3898" s="6">
        <f t="shared" si="442"/>
        <v>-333757.36658556305</v>
      </c>
      <c r="R3898" s="6">
        <f t="shared" si="443"/>
        <v>-288476.6944181553</v>
      </c>
      <c r="T3898" s="6">
        <f t="shared" si="444"/>
        <v>-284830.8642821213</v>
      </c>
      <c r="V3898" s="6">
        <f t="shared" si="445"/>
        <v>32943.601727456713</v>
      </c>
      <c r="X3898" s="6">
        <f t="shared" si="446"/>
        <v>51077.864528627586</v>
      </c>
      <c r="Z3898" s="6">
        <f t="shared" si="447"/>
        <v>346160.33128846588</v>
      </c>
      <c r="AB3898" s="6">
        <f t="shared" si="448"/>
        <v>341308.54868128255</v>
      </c>
      <c r="AD3898" s="6">
        <f t="shared" si="449"/>
        <v>325615.84291049076</v>
      </c>
    </row>
    <row r="3899" spans="2:30" x14ac:dyDescent="0.2">
      <c r="B3899" s="6">
        <f t="shared" si="435"/>
        <v>633611.97867705708</v>
      </c>
      <c r="D3899" s="6">
        <f t="shared" si="436"/>
        <v>548866.69880703476</v>
      </c>
      <c r="F3899" s="6">
        <f t="shared" si="437"/>
        <v>621146.88306538307</v>
      </c>
      <c r="H3899" s="6">
        <f t="shared" si="438"/>
        <v>575709.1629254506</v>
      </c>
      <c r="J3899" s="6">
        <f t="shared" si="439"/>
        <v>437280.19192386075</v>
      </c>
      <c r="L3899" s="6">
        <f t="shared" si="440"/>
        <v>-204522.90480352545</v>
      </c>
      <c r="N3899" s="6">
        <f t="shared" si="441"/>
        <v>-278922.30187324219</v>
      </c>
      <c r="P3899" s="6">
        <f t="shared" si="442"/>
        <v>-330847.68581943796</v>
      </c>
      <c r="R3899" s="6">
        <f t="shared" si="443"/>
        <v>-286048.19154067605</v>
      </c>
      <c r="T3899" s="6">
        <f t="shared" si="444"/>
        <v>-285232.05326386081</v>
      </c>
      <c r="V3899" s="6">
        <f t="shared" si="445"/>
        <v>30865.614348201056</v>
      </c>
      <c r="X3899" s="6">
        <f t="shared" si="446"/>
        <v>49294.756920931184</v>
      </c>
      <c r="Z3899" s="6">
        <f t="shared" si="447"/>
        <v>347764.69585816941</v>
      </c>
      <c r="AB3899" s="6">
        <f t="shared" si="448"/>
        <v>340720.23364293593</v>
      </c>
      <c r="AD3899" s="6">
        <f t="shared" si="449"/>
        <v>324840.38252687437</v>
      </c>
    </row>
    <row r="3900" spans="2:30" x14ac:dyDescent="0.2">
      <c r="B3900" s="6">
        <f t="shared" si="435"/>
        <v>632642.30567510112</v>
      </c>
      <c r="D3900" s="6">
        <f t="shared" si="436"/>
        <v>546308.94415894093</v>
      </c>
      <c r="F3900" s="6">
        <f t="shared" si="437"/>
        <v>627030.12890256348</v>
      </c>
      <c r="H3900" s="6">
        <f t="shared" si="438"/>
        <v>572332.56635841809</v>
      </c>
      <c r="J3900" s="6">
        <f t="shared" si="439"/>
        <v>448751.1619638495</v>
      </c>
      <c r="L3900" s="6">
        <f t="shared" si="440"/>
        <v>-204265.08113025542</v>
      </c>
      <c r="N3900" s="6">
        <f t="shared" si="441"/>
        <v>-279184.05588819931</v>
      </c>
      <c r="P3900" s="6">
        <f t="shared" si="442"/>
        <v>-329081.30761535524</v>
      </c>
      <c r="R3900" s="6">
        <f t="shared" si="443"/>
        <v>-285772.52517444361</v>
      </c>
      <c r="T3900" s="6">
        <f t="shared" si="444"/>
        <v>-282194.42148795084</v>
      </c>
      <c r="V3900" s="6">
        <f t="shared" si="445"/>
        <v>28787.856011004304</v>
      </c>
      <c r="X3900" s="6">
        <f t="shared" si="446"/>
        <v>47507.651537857317</v>
      </c>
      <c r="Z3900" s="6">
        <f t="shared" si="447"/>
        <v>349598.59586731833</v>
      </c>
      <c r="AB3900" s="6">
        <f t="shared" si="448"/>
        <v>340131.60240900062</v>
      </c>
      <c r="AD3900" s="6">
        <f t="shared" si="449"/>
        <v>324057.68233615003</v>
      </c>
    </row>
    <row r="3901" spans="2:30" x14ac:dyDescent="0.2">
      <c r="B3901" s="6">
        <f t="shared" si="435"/>
        <v>631934.85200403142</v>
      </c>
      <c r="D3901" s="6">
        <f t="shared" si="436"/>
        <v>547074.11630914197</v>
      </c>
      <c r="F3901" s="6">
        <f t="shared" si="437"/>
        <v>629005.33449075895</v>
      </c>
      <c r="H3901" s="6">
        <f t="shared" si="438"/>
        <v>563055.33824767475</v>
      </c>
      <c r="J3901" s="6">
        <f t="shared" si="439"/>
        <v>456583.67278519488</v>
      </c>
      <c r="L3901" s="6">
        <f t="shared" si="440"/>
        <v>-204373.23371880979</v>
      </c>
      <c r="N3901" s="6">
        <f t="shared" si="441"/>
        <v>-277525.42154846073</v>
      </c>
      <c r="P3901" s="6">
        <f t="shared" si="442"/>
        <v>-327454.37569861417</v>
      </c>
      <c r="R3901" s="6">
        <f t="shared" si="443"/>
        <v>-286034.49302346964</v>
      </c>
      <c r="T3901" s="6">
        <f t="shared" si="444"/>
        <v>-276901.58977046335</v>
      </c>
      <c r="V3901" s="6">
        <f t="shared" si="445"/>
        <v>26710.048292608513</v>
      </c>
      <c r="X3901" s="6">
        <f t="shared" si="446"/>
        <v>45717.254170824504</v>
      </c>
      <c r="Z3901" s="6">
        <f t="shared" si="447"/>
        <v>351781.19885408576</v>
      </c>
      <c r="AB3901" s="6">
        <f t="shared" si="448"/>
        <v>339529.22249789431</v>
      </c>
      <c r="AD3901" s="6">
        <f t="shared" si="449"/>
        <v>324096.38007879723</v>
      </c>
    </row>
    <row r="3902" spans="2:30" x14ac:dyDescent="0.2">
      <c r="B3902" s="6">
        <f t="shared" si="435"/>
        <v>631202.5906189488</v>
      </c>
      <c r="D3902" s="6">
        <f t="shared" si="436"/>
        <v>551419.40989880671</v>
      </c>
      <c r="F3902" s="6">
        <f t="shared" si="437"/>
        <v>634561.38202124857</v>
      </c>
      <c r="H3902" s="6">
        <f t="shared" si="438"/>
        <v>559584.44282826781</v>
      </c>
      <c r="J3902" s="6">
        <f t="shared" si="439"/>
        <v>458765.96529852919</v>
      </c>
      <c r="L3902" s="6">
        <f t="shared" si="440"/>
        <v>-202199.02364499387</v>
      </c>
      <c r="N3902" s="6">
        <f t="shared" si="441"/>
        <v>-270795.80814961507</v>
      </c>
      <c r="P3902" s="6">
        <f t="shared" si="442"/>
        <v>-324016.61361199041</v>
      </c>
      <c r="R3902" s="6">
        <f t="shared" si="443"/>
        <v>-284661.80603054754</v>
      </c>
      <c r="T3902" s="6">
        <f t="shared" si="444"/>
        <v>-276910.14271497709</v>
      </c>
      <c r="V3902" s="6">
        <f t="shared" si="445"/>
        <v>24632.394980803376</v>
      </c>
      <c r="X3902" s="6">
        <f t="shared" si="446"/>
        <v>43924.488375019806</v>
      </c>
      <c r="Z3902" s="6">
        <f t="shared" si="447"/>
        <v>353441.72471299535</v>
      </c>
      <c r="AB3902" s="6">
        <f t="shared" si="448"/>
        <v>339880.76851973665</v>
      </c>
      <c r="AD3902" s="6">
        <f t="shared" si="449"/>
        <v>326596.16400978912</v>
      </c>
    </row>
    <row r="3903" spans="2:30" x14ac:dyDescent="0.2">
      <c r="B3903" s="6">
        <f t="shared" si="435"/>
        <v>630958.23830504727</v>
      </c>
      <c r="D3903" s="6">
        <f t="shared" si="436"/>
        <v>558697.174326543</v>
      </c>
      <c r="F3903" s="6">
        <f t="shared" si="437"/>
        <v>644439.80569547531</v>
      </c>
      <c r="H3903" s="6">
        <f t="shared" si="438"/>
        <v>556461.28306607343</v>
      </c>
      <c r="J3903" s="6">
        <f t="shared" si="439"/>
        <v>458582.76246698626</v>
      </c>
      <c r="L3903" s="6">
        <f t="shared" si="440"/>
        <v>-194552.05732955161</v>
      </c>
      <c r="N3903" s="6">
        <f t="shared" si="441"/>
        <v>-264000.39788355905</v>
      </c>
      <c r="P3903" s="6">
        <f t="shared" si="442"/>
        <v>-320163.58123706578</v>
      </c>
      <c r="R3903" s="6">
        <f t="shared" si="443"/>
        <v>-279508.96980855131</v>
      </c>
      <c r="T3903" s="6">
        <f t="shared" si="444"/>
        <v>-274809.99421426165</v>
      </c>
      <c r="V3903" s="6">
        <f t="shared" si="445"/>
        <v>22554.926955633298</v>
      </c>
      <c r="X3903" s="6">
        <f t="shared" si="446"/>
        <v>42130.624170647738</v>
      </c>
      <c r="Z3903" s="6">
        <f t="shared" si="447"/>
        <v>353460.88761098054</v>
      </c>
      <c r="AB3903" s="6">
        <f t="shared" si="448"/>
        <v>342367.80304791173</v>
      </c>
      <c r="AD3903" s="6">
        <f t="shared" si="449"/>
        <v>325913.34364727698</v>
      </c>
    </row>
    <row r="3904" spans="2:30" x14ac:dyDescent="0.2">
      <c r="B3904" s="6">
        <f t="shared" si="435"/>
        <v>636263.54526744212</v>
      </c>
      <c r="D3904" s="6">
        <f t="shared" si="436"/>
        <v>566094.34100310807</v>
      </c>
      <c r="F3904" s="6">
        <f t="shared" si="437"/>
        <v>657325.12712811609</v>
      </c>
      <c r="H3904" s="6">
        <f t="shared" si="438"/>
        <v>555113.71502096031</v>
      </c>
      <c r="J3904" s="6">
        <f t="shared" si="439"/>
        <v>458219.20065995911</v>
      </c>
      <c r="L3904" s="6">
        <f t="shared" si="440"/>
        <v>-186870.98803282858</v>
      </c>
      <c r="N3904" s="6">
        <f t="shared" si="441"/>
        <v>-262315.25944610016</v>
      </c>
      <c r="P3904" s="6">
        <f t="shared" si="442"/>
        <v>-316042.9771192834</v>
      </c>
      <c r="R3904" s="6">
        <f t="shared" si="443"/>
        <v>-273993.86958509614</v>
      </c>
      <c r="T3904" s="6">
        <f t="shared" si="444"/>
        <v>-273800.95297421742</v>
      </c>
      <c r="V3904" s="6">
        <f t="shared" si="445"/>
        <v>20477.440909168628</v>
      </c>
      <c r="X3904" s="6">
        <f t="shared" si="446"/>
        <v>40336.740049981134</v>
      </c>
      <c r="Z3904" s="6">
        <f t="shared" si="447"/>
        <v>352819.1357437832</v>
      </c>
      <c r="AB3904" s="6">
        <f t="shared" si="448"/>
        <v>346338.38019183936</v>
      </c>
      <c r="AD3904" s="6">
        <f t="shared" si="449"/>
        <v>327225.04089611029</v>
      </c>
    </row>
    <row r="3905" spans="2:30" x14ac:dyDescent="0.2">
      <c r="B3905" s="6">
        <f t="shared" si="435"/>
        <v>642891.67827515746</v>
      </c>
      <c r="D3905" s="6">
        <f t="shared" si="436"/>
        <v>571643.24856854137</v>
      </c>
      <c r="F3905" s="6">
        <f t="shared" si="437"/>
        <v>670417.15470042429</v>
      </c>
      <c r="H3905" s="6">
        <f t="shared" si="438"/>
        <v>543568.2008154064</v>
      </c>
      <c r="J3905" s="6">
        <f t="shared" si="439"/>
        <v>457810.54641920084</v>
      </c>
      <c r="L3905" s="6">
        <f t="shared" si="440"/>
        <v>-185147.39543716199</v>
      </c>
      <c r="N3905" s="6">
        <f t="shared" si="441"/>
        <v>-262452.49578483048</v>
      </c>
      <c r="P3905" s="6">
        <f t="shared" si="442"/>
        <v>-313644.5831241553</v>
      </c>
      <c r="R3905" s="6">
        <f t="shared" si="443"/>
        <v>-272511.15138848306</v>
      </c>
      <c r="T3905" s="6">
        <f t="shared" si="444"/>
        <v>-273535.0317179538</v>
      </c>
      <c r="V3905" s="6">
        <f t="shared" si="445"/>
        <v>18383.469332860263</v>
      </c>
      <c r="X3905" s="6">
        <f t="shared" si="446"/>
        <v>38542.972968471666</v>
      </c>
      <c r="Z3905" s="6">
        <f t="shared" si="447"/>
        <v>352472.32286443003</v>
      </c>
      <c r="AB3905" s="6">
        <f t="shared" si="448"/>
        <v>348069.40265371732</v>
      </c>
      <c r="AD3905" s="6">
        <f t="shared" si="449"/>
        <v>329355.6887071504</v>
      </c>
    </row>
    <row r="3906" spans="2:30" x14ac:dyDescent="0.2">
      <c r="B3906" s="6">
        <f t="shared" si="435"/>
        <v>646050.18601751467</v>
      </c>
      <c r="D3906" s="6">
        <f t="shared" si="436"/>
        <v>576792.101365034</v>
      </c>
      <c r="F3906" s="6">
        <f t="shared" si="437"/>
        <v>680620.9494945585</v>
      </c>
      <c r="H3906" s="6">
        <f t="shared" si="438"/>
        <v>540087.29995445313</v>
      </c>
      <c r="J3906" s="6">
        <f t="shared" si="439"/>
        <v>457384.13170438021</v>
      </c>
      <c r="L3906" s="6">
        <f t="shared" si="440"/>
        <v>-185156.31259860232</v>
      </c>
      <c r="N3906" s="6">
        <f t="shared" si="441"/>
        <v>-262540.35270128155</v>
      </c>
      <c r="P3906" s="6">
        <f t="shared" si="442"/>
        <v>-312887.86951767752</v>
      </c>
      <c r="R3906" s="6">
        <f t="shared" si="443"/>
        <v>-272749.19282721775</v>
      </c>
      <c r="T3906" s="6">
        <f t="shared" si="444"/>
        <v>-273709.96095553628</v>
      </c>
      <c r="V3906" s="6">
        <f t="shared" si="445"/>
        <v>16279.633134517533</v>
      </c>
      <c r="X3906" s="6">
        <f t="shared" si="446"/>
        <v>36749.080987598041</v>
      </c>
      <c r="Z3906" s="6">
        <f t="shared" si="447"/>
        <v>353256.20458554517</v>
      </c>
      <c r="AB3906" s="6">
        <f t="shared" si="448"/>
        <v>347776.1041368501</v>
      </c>
      <c r="AD3906" s="6">
        <f t="shared" si="449"/>
        <v>328958.90139317315</v>
      </c>
    </row>
    <row r="3907" spans="2:30" x14ac:dyDescent="0.2">
      <c r="B3907" s="6">
        <f t="shared" si="435"/>
        <v>648308.13185254764</v>
      </c>
      <c r="D3907" s="6">
        <f t="shared" si="436"/>
        <v>583608.9314906759</v>
      </c>
      <c r="F3907" s="6">
        <f t="shared" si="437"/>
        <v>685013.93372372177</v>
      </c>
      <c r="H3907" s="6">
        <f t="shared" si="438"/>
        <v>547521.70458192087</v>
      </c>
      <c r="J3907" s="6">
        <f t="shared" si="439"/>
        <v>456938.03155466722</v>
      </c>
      <c r="L3907" s="6">
        <f t="shared" si="440"/>
        <v>-185097.49206286186</v>
      </c>
      <c r="N3907" s="6">
        <f t="shared" si="441"/>
        <v>-258960.57474756692</v>
      </c>
      <c r="P3907" s="6">
        <f t="shared" si="442"/>
        <v>-311218.02390135254</v>
      </c>
      <c r="R3907" s="6">
        <f t="shared" si="443"/>
        <v>-272674.34848355851</v>
      </c>
      <c r="T3907" s="6">
        <f t="shared" si="444"/>
        <v>-267036.26147015963</v>
      </c>
      <c r="V3907" s="6">
        <f t="shared" si="445"/>
        <v>14192.15209829905</v>
      </c>
      <c r="X3907" s="6">
        <f t="shared" si="446"/>
        <v>34954.854355646916</v>
      </c>
      <c r="Z3907" s="6">
        <f t="shared" si="447"/>
        <v>355127.24714205688</v>
      </c>
      <c r="AB3907" s="6">
        <f t="shared" si="448"/>
        <v>347099.54107625852</v>
      </c>
      <c r="AD3907" s="6">
        <f t="shared" si="449"/>
        <v>328306.34689579613</v>
      </c>
    </row>
    <row r="3908" spans="2:30" x14ac:dyDescent="0.2">
      <c r="B3908" s="6">
        <f t="shared" si="435"/>
        <v>656094.4820073786</v>
      </c>
      <c r="D3908" s="6">
        <f t="shared" si="436"/>
        <v>591673.38560852245</v>
      </c>
      <c r="F3908" s="6">
        <f t="shared" si="437"/>
        <v>686174.66605379421</v>
      </c>
      <c r="H3908" s="6">
        <f t="shared" si="438"/>
        <v>552985.23253378412</v>
      </c>
      <c r="J3908" s="6">
        <f t="shared" si="439"/>
        <v>455676.61085774575</v>
      </c>
      <c r="L3908" s="6">
        <f t="shared" si="440"/>
        <v>-180216.70806803019</v>
      </c>
      <c r="N3908" s="6">
        <f t="shared" si="441"/>
        <v>-251589.44218135331</v>
      </c>
      <c r="P3908" s="6">
        <f t="shared" si="442"/>
        <v>-307295.0727943973</v>
      </c>
      <c r="R3908" s="6">
        <f t="shared" si="443"/>
        <v>-270323.585479956</v>
      </c>
      <c r="T3908" s="6">
        <f t="shared" si="444"/>
        <v>-262295.65519908449</v>
      </c>
      <c r="V3908" s="6">
        <f t="shared" si="445"/>
        <v>12114.829772781497</v>
      </c>
      <c r="X3908" s="6">
        <f t="shared" si="446"/>
        <v>33160.536310473173</v>
      </c>
      <c r="Z3908" s="6">
        <f t="shared" si="447"/>
        <v>357089.93014866364</v>
      </c>
      <c r="AB3908" s="6">
        <f t="shared" si="448"/>
        <v>346370.35027864121</v>
      </c>
      <c r="AD3908" s="6">
        <f t="shared" si="449"/>
        <v>327544.81119078182</v>
      </c>
    </row>
    <row r="3909" spans="2:30" x14ac:dyDescent="0.2">
      <c r="B3909" s="6">
        <f t="shared" si="435"/>
        <v>669260.47579228424</v>
      </c>
      <c r="D3909" s="6">
        <f t="shared" si="436"/>
        <v>600908.87057866214</v>
      </c>
      <c r="F3909" s="6">
        <f t="shared" si="437"/>
        <v>685900.22750588565</v>
      </c>
      <c r="H3909" s="6">
        <f t="shared" si="438"/>
        <v>559237.85065684828</v>
      </c>
      <c r="J3909" s="6">
        <f t="shared" si="439"/>
        <v>448353.99837941036</v>
      </c>
      <c r="L3909" s="6">
        <f t="shared" si="440"/>
        <v>-171707.85899295198</v>
      </c>
      <c r="N3909" s="6">
        <f t="shared" si="441"/>
        <v>-246272.58853344904</v>
      </c>
      <c r="P3909" s="6">
        <f t="shared" si="442"/>
        <v>-302029.132825287</v>
      </c>
      <c r="R3909" s="6">
        <f t="shared" si="443"/>
        <v>-265286.4471012592</v>
      </c>
      <c r="T3909" s="6">
        <f t="shared" si="444"/>
        <v>-262360.06018833118</v>
      </c>
      <c r="V3909" s="6">
        <f t="shared" si="445"/>
        <v>10008.876940642293</v>
      </c>
      <c r="X3909" s="6">
        <f t="shared" si="446"/>
        <v>31366.22356326527</v>
      </c>
      <c r="Z3909" s="6">
        <f t="shared" si="447"/>
        <v>358840.41271819558</v>
      </c>
      <c r="AB3909" s="6">
        <f t="shared" si="448"/>
        <v>345630.64871621708</v>
      </c>
      <c r="AD3909" s="6">
        <f t="shared" si="449"/>
        <v>326770.58486755483</v>
      </c>
    </row>
    <row r="3910" spans="2:30" x14ac:dyDescent="0.2">
      <c r="B3910" s="6">
        <f t="shared" si="435"/>
        <v>679422.19269400137</v>
      </c>
      <c r="D3910" s="6">
        <f t="shared" si="436"/>
        <v>606994.53194161155</v>
      </c>
      <c r="F3910" s="6">
        <f t="shared" si="437"/>
        <v>685623.24149722478</v>
      </c>
      <c r="H3910" s="6">
        <f t="shared" si="438"/>
        <v>556239.57451646775</v>
      </c>
      <c r="J3910" s="6">
        <f t="shared" si="439"/>
        <v>434357.04891810671</v>
      </c>
      <c r="L3910" s="6">
        <f t="shared" si="440"/>
        <v>-166270.77699702841</v>
      </c>
      <c r="N3910" s="6">
        <f t="shared" si="441"/>
        <v>-245547.24383275854</v>
      </c>
      <c r="P3910" s="6">
        <f t="shared" si="442"/>
        <v>-298654.53232851432</v>
      </c>
      <c r="R3910" s="6">
        <f t="shared" si="443"/>
        <v>-260713.44908822791</v>
      </c>
      <c r="T3910" s="6">
        <f t="shared" si="444"/>
        <v>-262697.67574296746</v>
      </c>
      <c r="V3910" s="6">
        <f t="shared" si="445"/>
        <v>7914.1586393690814</v>
      </c>
      <c r="X3910" s="6">
        <f t="shared" si="446"/>
        <v>29571.906282178017</v>
      </c>
      <c r="Z3910" s="6">
        <f t="shared" si="447"/>
        <v>359923.99225732882</v>
      </c>
      <c r="AB3910" s="6">
        <f t="shared" si="448"/>
        <v>344932.98645800067</v>
      </c>
      <c r="AD3910" s="6">
        <f t="shared" si="449"/>
        <v>326954.26601070078</v>
      </c>
    </row>
    <row r="3911" spans="2:30" x14ac:dyDescent="0.2">
      <c r="B3911" s="6">
        <f t="shared" si="435"/>
        <v>685524.39288812678</v>
      </c>
      <c r="D3911" s="6">
        <f t="shared" si="436"/>
        <v>610566.23993929103</v>
      </c>
      <c r="F3911" s="6">
        <f t="shared" si="437"/>
        <v>685331.25878814154</v>
      </c>
      <c r="H3911" s="6">
        <f t="shared" si="438"/>
        <v>559879.15114095109</v>
      </c>
      <c r="J3911" s="6">
        <f t="shared" si="439"/>
        <v>430220.06974599295</v>
      </c>
      <c r="L3911" s="6">
        <f t="shared" si="440"/>
        <v>-165802.73231777293</v>
      </c>
      <c r="N3911" s="6">
        <f t="shared" si="441"/>
        <v>-245705.52124592557</v>
      </c>
      <c r="P3911" s="6">
        <f t="shared" si="442"/>
        <v>-296500.11746740807</v>
      </c>
      <c r="R3911" s="6">
        <f t="shared" si="443"/>
        <v>-259267.20406517273</v>
      </c>
      <c r="T3911" s="6">
        <f t="shared" si="444"/>
        <v>-260367.32796695942</v>
      </c>
      <c r="V3911" s="6">
        <f t="shared" si="445"/>
        <v>5834.6084768892742</v>
      </c>
      <c r="X3911" s="6">
        <f t="shared" si="446"/>
        <v>27777.551981025499</v>
      </c>
      <c r="Z3911" s="6">
        <f t="shared" si="447"/>
        <v>360386.80932097224</v>
      </c>
      <c r="AB3911" s="6">
        <f t="shared" si="448"/>
        <v>344250.74651619681</v>
      </c>
      <c r="AD3911" s="6">
        <f t="shared" si="449"/>
        <v>332121.26264872018</v>
      </c>
    </row>
    <row r="3912" spans="2:30" x14ac:dyDescent="0.2">
      <c r="B3912" s="6">
        <f t="shared" si="435"/>
        <v>692077.2063492001</v>
      </c>
      <c r="D3912" s="6">
        <f t="shared" si="436"/>
        <v>613109.80226471089</v>
      </c>
      <c r="F3912" s="6">
        <f t="shared" si="437"/>
        <v>684894.72918264742</v>
      </c>
      <c r="H3912" s="6">
        <f t="shared" si="438"/>
        <v>568805.99299355573</v>
      </c>
      <c r="J3912" s="6">
        <f t="shared" si="439"/>
        <v>440701.4043647701</v>
      </c>
      <c r="L3912" s="6">
        <f t="shared" si="440"/>
        <v>-165850.4157026489</v>
      </c>
      <c r="N3912" s="6">
        <f t="shared" si="441"/>
        <v>-243477.92160554905</v>
      </c>
      <c r="P3912" s="6">
        <f t="shared" si="442"/>
        <v>-294628.08046785009</v>
      </c>
      <c r="R3912" s="6">
        <f t="shared" si="443"/>
        <v>-259488.74908500971</v>
      </c>
      <c r="T3912" s="6">
        <f t="shared" si="444"/>
        <v>-258452.45549060166</v>
      </c>
      <c r="V3912" s="6">
        <f t="shared" si="445"/>
        <v>3759.1357157367443</v>
      </c>
      <c r="X3912" s="6">
        <f t="shared" si="446"/>
        <v>25983.16054724545</v>
      </c>
      <c r="Z3912" s="6">
        <f t="shared" si="447"/>
        <v>359933.52960255468</v>
      </c>
      <c r="AB3912" s="6">
        <f t="shared" si="448"/>
        <v>343913.21796399867</v>
      </c>
      <c r="AD3912" s="6">
        <f t="shared" si="449"/>
        <v>332387.48170804582</v>
      </c>
    </row>
    <row r="3913" spans="2:30" x14ac:dyDescent="0.2">
      <c r="B3913" s="6">
        <f t="shared" si="435"/>
        <v>700056.96343393356</v>
      </c>
      <c r="D3913" s="6">
        <f t="shared" si="436"/>
        <v>615940.47375808901</v>
      </c>
      <c r="F3913" s="6">
        <f t="shared" si="437"/>
        <v>684208.35058495775</v>
      </c>
      <c r="H3913" s="6">
        <f t="shared" si="438"/>
        <v>576943.10425061558</v>
      </c>
      <c r="J3913" s="6">
        <f t="shared" si="439"/>
        <v>450599.01095154323</v>
      </c>
      <c r="L3913" s="6">
        <f t="shared" si="440"/>
        <v>-163673.13330976485</v>
      </c>
      <c r="N3913" s="6">
        <f t="shared" si="441"/>
        <v>-236472.69658764458</v>
      </c>
      <c r="P3913" s="6">
        <f t="shared" si="442"/>
        <v>-290706.49741427472</v>
      </c>
      <c r="R3913" s="6">
        <f t="shared" si="443"/>
        <v>-259549.56237081817</v>
      </c>
      <c r="T3913" s="6">
        <f t="shared" si="444"/>
        <v>-258358.9507699945</v>
      </c>
      <c r="V3913" s="6">
        <f t="shared" si="445"/>
        <v>1698.1665116214247</v>
      </c>
      <c r="X3913" s="6">
        <f t="shared" si="446"/>
        <v>24188.747324187792</v>
      </c>
      <c r="Z3913" s="6">
        <f t="shared" si="447"/>
        <v>359329.46256125957</v>
      </c>
      <c r="AB3913" s="6">
        <f t="shared" si="448"/>
        <v>345189.78871636972</v>
      </c>
      <c r="AD3913" s="6">
        <f t="shared" si="449"/>
        <v>332107.02101072686</v>
      </c>
    </row>
    <row r="3914" spans="2:30" x14ac:dyDescent="0.2">
      <c r="B3914" s="6">
        <f t="shared" si="435"/>
        <v>702329.69546422258</v>
      </c>
      <c r="D3914" s="6">
        <f t="shared" si="436"/>
        <v>618411.10440789</v>
      </c>
      <c r="F3914" s="6">
        <f t="shared" si="437"/>
        <v>683390.43545231898</v>
      </c>
      <c r="H3914" s="6">
        <f t="shared" si="438"/>
        <v>596831.60712281708</v>
      </c>
      <c r="J3914" s="6">
        <f t="shared" si="439"/>
        <v>452662.32932949445</v>
      </c>
      <c r="L3914" s="6">
        <f t="shared" si="440"/>
        <v>-155704.66892447547</v>
      </c>
      <c r="N3914" s="6">
        <f t="shared" si="441"/>
        <v>-229911.49358110339</v>
      </c>
      <c r="P3914" s="6">
        <f t="shared" si="442"/>
        <v>-286370.05702274322</v>
      </c>
      <c r="R3914" s="6">
        <f t="shared" si="443"/>
        <v>-256246.89238549091</v>
      </c>
      <c r="T3914" s="6">
        <f t="shared" si="444"/>
        <v>-252419.75104824809</v>
      </c>
      <c r="V3914" s="6">
        <f t="shared" si="445"/>
        <v>-358.30546529452033</v>
      </c>
      <c r="X3914" s="6">
        <f t="shared" si="446"/>
        <v>22394.311051813398</v>
      </c>
      <c r="Z3914" s="6">
        <f t="shared" si="447"/>
        <v>358741.67010598921</v>
      </c>
      <c r="AB3914" s="6">
        <f t="shared" si="448"/>
        <v>348988.38885321887</v>
      </c>
      <c r="AD3914" s="6">
        <f t="shared" si="449"/>
        <v>332279.11502930656</v>
      </c>
    </row>
    <row r="3915" spans="2:30" x14ac:dyDescent="0.2">
      <c r="B3915" s="6">
        <f t="shared" si="435"/>
        <v>701852.6784264897</v>
      </c>
      <c r="D3915" s="6">
        <f t="shared" si="436"/>
        <v>617994.19646282285</v>
      </c>
      <c r="F3915" s="6">
        <f t="shared" si="437"/>
        <v>682542.65323634644</v>
      </c>
      <c r="H3915" s="6">
        <f t="shared" si="438"/>
        <v>602671.88868808409</v>
      </c>
      <c r="J3915" s="6">
        <f t="shared" si="439"/>
        <v>452048.27917215379</v>
      </c>
      <c r="L3915" s="6">
        <f t="shared" si="440"/>
        <v>-147855.05829250865</v>
      </c>
      <c r="N3915" s="6">
        <f t="shared" si="441"/>
        <v>-228412.7849897955</v>
      </c>
      <c r="P3915" s="6">
        <f t="shared" si="442"/>
        <v>-282448.07550995733</v>
      </c>
      <c r="R3915" s="6">
        <f t="shared" si="443"/>
        <v>-249772.52099720141</v>
      </c>
      <c r="T3915" s="6">
        <f t="shared" si="444"/>
        <v>-250937.52898106925</v>
      </c>
      <c r="V3915" s="6">
        <f t="shared" si="445"/>
        <v>-2413.9122309878398</v>
      </c>
      <c r="X3915" s="6">
        <f t="shared" si="446"/>
        <v>20599.794746431438</v>
      </c>
      <c r="Z3915" s="6">
        <f t="shared" si="447"/>
        <v>358389.25380005914</v>
      </c>
      <c r="AB3915" s="6">
        <f t="shared" si="448"/>
        <v>351804.93055063882</v>
      </c>
      <c r="AD3915" s="6">
        <f t="shared" si="449"/>
        <v>331483.64520660735</v>
      </c>
    </row>
    <row r="3916" spans="2:30" x14ac:dyDescent="0.2">
      <c r="B3916" s="6">
        <f t="shared" si="435"/>
        <v>701159.19056540448</v>
      </c>
      <c r="D3916" s="6">
        <f t="shared" si="436"/>
        <v>615251.2103959911</v>
      </c>
      <c r="F3916" s="6">
        <f t="shared" si="437"/>
        <v>681700.86204395338</v>
      </c>
      <c r="H3916" s="6">
        <f t="shared" si="438"/>
        <v>619137.5600311436</v>
      </c>
      <c r="J3916" s="6">
        <f t="shared" si="439"/>
        <v>452939.35573896021</v>
      </c>
      <c r="L3916" s="6">
        <f t="shared" si="440"/>
        <v>-146351.8107302399</v>
      </c>
      <c r="N3916" s="6">
        <f t="shared" si="441"/>
        <v>-228488.52810858929</v>
      </c>
      <c r="P3916" s="6">
        <f t="shared" si="442"/>
        <v>-280442.77290397679</v>
      </c>
      <c r="R3916" s="6">
        <f t="shared" si="443"/>
        <v>-246047.05414008742</v>
      </c>
      <c r="T3916" s="6">
        <f t="shared" si="444"/>
        <v>-251153.3044986634</v>
      </c>
      <c r="V3916" s="6">
        <f t="shared" si="445"/>
        <v>-4466.7580323552966</v>
      </c>
      <c r="X3916" s="6">
        <f t="shared" si="446"/>
        <v>18805.107011777796</v>
      </c>
      <c r="Z3916" s="6">
        <f t="shared" si="447"/>
        <v>359110.53849558404</v>
      </c>
      <c r="AB3916" s="6">
        <f t="shared" si="448"/>
        <v>351868.4430372098</v>
      </c>
      <c r="AD3916" s="6">
        <f t="shared" si="449"/>
        <v>330625.12545173883</v>
      </c>
    </row>
    <row r="3917" spans="2:30" x14ac:dyDescent="0.2">
      <c r="B3917" s="6">
        <f t="shared" si="435"/>
        <v>700408.47095403599</v>
      </c>
      <c r="D3917" s="6">
        <f t="shared" si="436"/>
        <v>611261.23862716381</v>
      </c>
      <c r="F3917" s="6">
        <f t="shared" si="437"/>
        <v>681013.00738167949</v>
      </c>
      <c r="H3917" s="6">
        <f t="shared" si="438"/>
        <v>620863.99930912722</v>
      </c>
      <c r="J3917" s="6">
        <f t="shared" si="439"/>
        <v>460935.99923783663</v>
      </c>
      <c r="L3917" s="6">
        <f t="shared" si="440"/>
        <v>-146344.33412843265</v>
      </c>
      <c r="N3917" s="6">
        <f t="shared" si="441"/>
        <v>-228394.90672486689</v>
      </c>
      <c r="P3917" s="6">
        <f t="shared" si="442"/>
        <v>-278424.21798357763</v>
      </c>
      <c r="R3917" s="6">
        <f t="shared" si="443"/>
        <v>-245633.93592031585</v>
      </c>
      <c r="T3917" s="6">
        <f t="shared" si="444"/>
        <v>-251232.43653772888</v>
      </c>
      <c r="V3917" s="6">
        <f t="shared" si="445"/>
        <v>-6522.5261178497794</v>
      </c>
      <c r="X3917" s="6">
        <f t="shared" si="446"/>
        <v>17009.989367655267</v>
      </c>
      <c r="Z3917" s="6">
        <f t="shared" si="447"/>
        <v>360452.92250630102</v>
      </c>
      <c r="AB3917" s="6">
        <f t="shared" si="448"/>
        <v>351199.15756902983</v>
      </c>
      <c r="AD3917" s="6">
        <f t="shared" si="449"/>
        <v>329751.25430171832</v>
      </c>
    </row>
    <row r="3918" spans="2:30" x14ac:dyDescent="0.2">
      <c r="B3918" s="6">
        <f t="shared" si="435"/>
        <v>699618.62912136759</v>
      </c>
      <c r="D3918" s="6">
        <f t="shared" si="436"/>
        <v>607090.41030610201</v>
      </c>
      <c r="F3918" s="6">
        <f t="shared" si="437"/>
        <v>681974.32714977395</v>
      </c>
      <c r="H3918" s="6">
        <f t="shared" si="438"/>
        <v>621566.96468941763</v>
      </c>
      <c r="J3918" s="6">
        <f t="shared" si="439"/>
        <v>473792.71965579077</v>
      </c>
      <c r="L3918" s="6">
        <f t="shared" si="440"/>
        <v>-146134.20840458228</v>
      </c>
      <c r="N3918" s="6">
        <f t="shared" si="441"/>
        <v>-225006.9945288834</v>
      </c>
      <c r="P3918" s="6">
        <f t="shared" si="442"/>
        <v>-275203.904196563</v>
      </c>
      <c r="R3918" s="6">
        <f t="shared" si="443"/>
        <v>-245811.03168994311</v>
      </c>
      <c r="T3918" s="6">
        <f t="shared" si="444"/>
        <v>-243661.46736872228</v>
      </c>
      <c r="V3918" s="6">
        <f t="shared" si="445"/>
        <v>-8577.9668899446606</v>
      </c>
      <c r="X3918" s="6">
        <f t="shared" si="446"/>
        <v>15213.950620501964</v>
      </c>
      <c r="Z3918" s="6">
        <f t="shared" si="447"/>
        <v>361963.84207108768</v>
      </c>
      <c r="AB3918" s="6">
        <f t="shared" si="448"/>
        <v>350475.17166120675</v>
      </c>
      <c r="AD3918" s="6">
        <f t="shared" si="449"/>
        <v>328865.6510459563</v>
      </c>
    </row>
    <row r="3919" spans="2:30" x14ac:dyDescent="0.2">
      <c r="B3919" s="6">
        <f t="shared" si="435"/>
        <v>698807.21665782388</v>
      </c>
      <c r="D3919" s="6">
        <f t="shared" si="436"/>
        <v>604261.40846137155</v>
      </c>
      <c r="F3919" s="6">
        <f t="shared" si="437"/>
        <v>685718.89745672292</v>
      </c>
      <c r="H3919" s="6">
        <f t="shared" si="438"/>
        <v>621901.2617196741</v>
      </c>
      <c r="J3919" s="6">
        <f t="shared" si="439"/>
        <v>485427.00629676442</v>
      </c>
      <c r="L3919" s="6">
        <f t="shared" si="440"/>
        <v>-140036.29301892981</v>
      </c>
      <c r="N3919" s="6">
        <f t="shared" si="441"/>
        <v>-217907.62014788447</v>
      </c>
      <c r="P3919" s="6">
        <f t="shared" si="442"/>
        <v>-271288.79946540651</v>
      </c>
      <c r="R3919" s="6">
        <f t="shared" si="443"/>
        <v>-243648.39554044543</v>
      </c>
      <c r="T3919" s="6">
        <f t="shared" si="444"/>
        <v>-238730.01433846354</v>
      </c>
      <c r="V3919" s="6">
        <f t="shared" si="445"/>
        <v>-10630.753733283296</v>
      </c>
      <c r="X3919" s="6">
        <f t="shared" si="446"/>
        <v>13416.185495666035</v>
      </c>
      <c r="Z3919" s="6">
        <f t="shared" si="447"/>
        <v>363948.34802982991</v>
      </c>
      <c r="AB3919" s="6">
        <f t="shared" si="448"/>
        <v>349756.34152162867</v>
      </c>
      <c r="AD3919" s="6">
        <f t="shared" si="449"/>
        <v>327965.61993734108</v>
      </c>
    </row>
    <row r="3920" spans="2:30" x14ac:dyDescent="0.2">
      <c r="B3920" s="6">
        <f t="shared" si="435"/>
        <v>697971.5369227404</v>
      </c>
      <c r="D3920" s="6">
        <f t="shared" si="436"/>
        <v>603629.43359851441</v>
      </c>
      <c r="F3920" s="6">
        <f t="shared" si="437"/>
        <v>691440.11507816985</v>
      </c>
      <c r="H3920" s="6">
        <f t="shared" si="438"/>
        <v>632318.96187624929</v>
      </c>
      <c r="J3920" s="6">
        <f t="shared" si="439"/>
        <v>489506.57551873976</v>
      </c>
      <c r="L3920" s="6">
        <f t="shared" si="440"/>
        <v>-131345.24721442827</v>
      </c>
      <c r="N3920" s="6">
        <f t="shared" si="441"/>
        <v>-212315.81640168442</v>
      </c>
      <c r="P3920" s="6">
        <f t="shared" si="442"/>
        <v>-267009.6021102643</v>
      </c>
      <c r="R3920" s="6">
        <f t="shared" si="443"/>
        <v>-238633.64612574887</v>
      </c>
      <c r="T3920" s="6">
        <f t="shared" si="444"/>
        <v>-238731.87464714263</v>
      </c>
      <c r="V3920" s="6">
        <f t="shared" si="445"/>
        <v>-12680.398003891027</v>
      </c>
      <c r="X3920" s="6">
        <f t="shared" si="446"/>
        <v>11616.339297751781</v>
      </c>
      <c r="Z3920" s="6">
        <f t="shared" si="447"/>
        <v>365368.07669712661</v>
      </c>
      <c r="AB3920" s="6">
        <f t="shared" si="448"/>
        <v>349042.86151024333</v>
      </c>
      <c r="AD3920" s="6">
        <f t="shared" si="449"/>
        <v>327054.77746685978</v>
      </c>
    </row>
    <row r="3921" spans="2:30" x14ac:dyDescent="0.2">
      <c r="B3921" s="6">
        <f t="shared" si="435"/>
        <v>696670.08202725777</v>
      </c>
      <c r="D3921" s="6">
        <f t="shared" si="436"/>
        <v>605745.97898575722</v>
      </c>
      <c r="F3921" s="6">
        <f t="shared" si="437"/>
        <v>695599.43882729171</v>
      </c>
      <c r="H3921" s="6">
        <f t="shared" si="438"/>
        <v>634664.41719104571</v>
      </c>
      <c r="J3921" s="6">
        <f t="shared" si="439"/>
        <v>492444.62881556852</v>
      </c>
      <c r="L3921" s="6">
        <f t="shared" si="440"/>
        <v>-126969.07736903361</v>
      </c>
      <c r="N3921" s="6">
        <f t="shared" si="441"/>
        <v>-211140.12103363781</v>
      </c>
      <c r="P3921" s="6">
        <f t="shared" si="442"/>
        <v>-264379.49486081873</v>
      </c>
      <c r="R3921" s="6">
        <f t="shared" si="443"/>
        <v>-233440.14024279569</v>
      </c>
      <c r="T3921" s="6">
        <f t="shared" si="444"/>
        <v>-239003.51932135725</v>
      </c>
      <c r="V3921" s="6">
        <f t="shared" si="445"/>
        <v>-14739.115716511544</v>
      </c>
      <c r="X3921" s="6">
        <f t="shared" si="446"/>
        <v>9814.3159332813175</v>
      </c>
      <c r="Z3921" s="6">
        <f t="shared" si="447"/>
        <v>365395.80534081749</v>
      </c>
      <c r="AB3921" s="6">
        <f t="shared" si="448"/>
        <v>348753.97852448636</v>
      </c>
      <c r="AD3921" s="6">
        <f t="shared" si="449"/>
        <v>326141.62319813552</v>
      </c>
    </row>
    <row r="3922" spans="2:30" x14ac:dyDescent="0.2">
      <c r="B3922" s="6">
        <f t="shared" si="435"/>
        <v>694624.89298730704</v>
      </c>
      <c r="D3922" s="6">
        <f t="shared" si="436"/>
        <v>610562.2263448342</v>
      </c>
      <c r="F3922" s="6">
        <f t="shared" si="437"/>
        <v>698614.12221072509</v>
      </c>
      <c r="H3922" s="6">
        <f t="shared" si="438"/>
        <v>625352.42751771316</v>
      </c>
      <c r="J3922" s="6">
        <f t="shared" si="439"/>
        <v>496103.11075292679</v>
      </c>
      <c r="L3922" s="6">
        <f t="shared" si="440"/>
        <v>-126702.79217771157</v>
      </c>
      <c r="N3922" s="6">
        <f t="shared" si="441"/>
        <v>-211225.25213032597</v>
      </c>
      <c r="P3922" s="6">
        <f t="shared" si="442"/>
        <v>-263333.47140192124</v>
      </c>
      <c r="R3922" s="6">
        <f t="shared" si="443"/>
        <v>-231685.3395032128</v>
      </c>
      <c r="T3922" s="6">
        <f t="shared" si="444"/>
        <v>-238155.15571110204</v>
      </c>
      <c r="V3922" s="6">
        <f t="shared" si="445"/>
        <v>-16791.028630991204</v>
      </c>
      <c r="X3922" s="6">
        <f t="shared" si="446"/>
        <v>8010.8913468808259</v>
      </c>
      <c r="Z3922" s="6">
        <f t="shared" si="447"/>
        <v>364746.50658951572</v>
      </c>
      <c r="AB3922" s="6">
        <f t="shared" si="448"/>
        <v>350300.80233701883</v>
      </c>
      <c r="AD3922" s="6">
        <f t="shared" si="449"/>
        <v>325238.98883647565</v>
      </c>
    </row>
    <row r="3923" spans="2:30" x14ac:dyDescent="0.2">
      <c r="B3923" s="6">
        <f t="shared" si="435"/>
        <v>692767.60102075362</v>
      </c>
      <c r="D3923" s="6">
        <f t="shared" si="436"/>
        <v>614811.8765625807</v>
      </c>
      <c r="F3923" s="6">
        <f t="shared" si="437"/>
        <v>704393.94373864681</v>
      </c>
      <c r="H3923" s="6">
        <f t="shared" si="438"/>
        <v>619701.7954483846</v>
      </c>
      <c r="J3923" s="6">
        <f t="shared" si="439"/>
        <v>502412.66349011107</v>
      </c>
      <c r="L3923" s="6">
        <f t="shared" si="440"/>
        <v>-126746.26964763139</v>
      </c>
      <c r="N3923" s="6">
        <f t="shared" si="441"/>
        <v>-209274.01964684867</v>
      </c>
      <c r="P3923" s="6">
        <f t="shared" si="442"/>
        <v>-262503.46875155473</v>
      </c>
      <c r="R3923" s="6">
        <f t="shared" si="443"/>
        <v>-231758.46390484317</v>
      </c>
      <c r="T3923" s="6">
        <f t="shared" si="444"/>
        <v>-237876.68412464572</v>
      </c>
      <c r="V3923" s="6">
        <f t="shared" si="445"/>
        <v>-18841.604371820828</v>
      </c>
      <c r="X3923" s="6">
        <f t="shared" si="446"/>
        <v>6204.3352652490748</v>
      </c>
      <c r="Z3923" s="6">
        <f t="shared" si="447"/>
        <v>364041.35706157389</v>
      </c>
      <c r="AB3923" s="6">
        <f t="shared" si="448"/>
        <v>353903.82744380843</v>
      </c>
      <c r="AD3923" s="6">
        <f t="shared" si="449"/>
        <v>324376.92408463749</v>
      </c>
    </row>
    <row r="3924" spans="2:30" x14ac:dyDescent="0.2">
      <c r="B3924" s="6">
        <f t="shared" si="435"/>
        <v>692589.50383119134</v>
      </c>
      <c r="D3924" s="6">
        <f t="shared" si="436"/>
        <v>619138.65898136119</v>
      </c>
      <c r="F3924" s="6">
        <f t="shared" si="437"/>
        <v>715719.3429471805</v>
      </c>
      <c r="H3924" s="6">
        <f t="shared" si="438"/>
        <v>618839.66315202427</v>
      </c>
      <c r="J3924" s="6">
        <f t="shared" si="439"/>
        <v>508717.85426019056</v>
      </c>
      <c r="L3924" s="6">
        <f t="shared" si="440"/>
        <v>-124807.59178651334</v>
      </c>
      <c r="N3924" s="6">
        <f t="shared" si="441"/>
        <v>-202643.15647216223</v>
      </c>
      <c r="P3924" s="6">
        <f t="shared" si="442"/>
        <v>-258881.8474579688</v>
      </c>
      <c r="R3924" s="6">
        <f t="shared" si="443"/>
        <v>-231989.76728121497</v>
      </c>
      <c r="T3924" s="6">
        <f t="shared" si="444"/>
        <v>-236847.4537412065</v>
      </c>
      <c r="V3924" s="6">
        <f t="shared" si="445"/>
        <v>-20897.752420339253</v>
      </c>
      <c r="X3924" s="6">
        <f t="shared" si="446"/>
        <v>4394.1984569862307</v>
      </c>
      <c r="Z3924" s="6">
        <f t="shared" si="447"/>
        <v>363466.77468318935</v>
      </c>
      <c r="AB3924" s="6">
        <f t="shared" si="448"/>
        <v>356344.60175719106</v>
      </c>
      <c r="AD3924" s="6">
        <f t="shared" si="449"/>
        <v>323513.39507482707</v>
      </c>
    </row>
    <row r="3925" spans="2:30" x14ac:dyDescent="0.2">
      <c r="B3925" s="6">
        <f t="shared" si="435"/>
        <v>693448.30990011175</v>
      </c>
      <c r="D3925" s="6">
        <f t="shared" si="436"/>
        <v>623525.05801153963</v>
      </c>
      <c r="F3925" s="6">
        <f t="shared" si="437"/>
        <v>727598.37809292506</v>
      </c>
      <c r="H3925" s="6">
        <f t="shared" si="438"/>
        <v>618218.74738031952</v>
      </c>
      <c r="J3925" s="6">
        <f t="shared" si="439"/>
        <v>510467.81747460365</v>
      </c>
      <c r="L3925" s="6">
        <f t="shared" si="440"/>
        <v>-116974.68430571887</v>
      </c>
      <c r="N3925" s="6">
        <f t="shared" si="441"/>
        <v>-195982.47300700686</v>
      </c>
      <c r="P3925" s="6">
        <f t="shared" si="442"/>
        <v>-252969.54045558663</v>
      </c>
      <c r="R3925" s="6">
        <f t="shared" si="443"/>
        <v>-229743.38175848362</v>
      </c>
      <c r="T3925" s="6">
        <f t="shared" si="444"/>
        <v>-228472.19895771091</v>
      </c>
      <c r="V3925" s="6">
        <f t="shared" si="445"/>
        <v>-22955.259826191381</v>
      </c>
      <c r="X3925" s="6">
        <f t="shared" si="446"/>
        <v>2582.7617306230268</v>
      </c>
      <c r="Z3925" s="6">
        <f t="shared" si="447"/>
        <v>363567.32707925397</v>
      </c>
      <c r="AB3925" s="6">
        <f t="shared" si="448"/>
        <v>356442.06668375642</v>
      </c>
      <c r="AD3925" s="6">
        <f t="shared" si="449"/>
        <v>322650.45567771106</v>
      </c>
    </row>
    <row r="3926" spans="2:30" x14ac:dyDescent="0.2">
      <c r="B3926" s="6">
        <f t="shared" si="435"/>
        <v>697934.35600293952</v>
      </c>
      <c r="D3926" s="6">
        <f t="shared" si="436"/>
        <v>629609.60635935725</v>
      </c>
      <c r="F3926" s="6">
        <f t="shared" si="437"/>
        <v>732978.3014983742</v>
      </c>
      <c r="H3926" s="6">
        <f t="shared" si="438"/>
        <v>615530.0920830511</v>
      </c>
      <c r="J3926" s="6">
        <f t="shared" si="439"/>
        <v>509817.05218119547</v>
      </c>
      <c r="L3926" s="6">
        <f t="shared" si="440"/>
        <v>-108900.36123681699</v>
      </c>
      <c r="N3926" s="6">
        <f t="shared" si="441"/>
        <v>-193967.64625682432</v>
      </c>
      <c r="P3926" s="6">
        <f t="shared" si="442"/>
        <v>-248296.94952150589</v>
      </c>
      <c r="R3926" s="6">
        <f t="shared" si="443"/>
        <v>-223624.36919886403</v>
      </c>
      <c r="T3926" s="6">
        <f t="shared" si="444"/>
        <v>-226734.93407973033</v>
      </c>
      <c r="V3926" s="6">
        <f t="shared" si="445"/>
        <v>-25014.480481569368</v>
      </c>
      <c r="X3926" s="6">
        <f t="shared" si="446"/>
        <v>770.2243511689968</v>
      </c>
      <c r="Z3926" s="6">
        <f t="shared" si="447"/>
        <v>364262.489692676</v>
      </c>
      <c r="AB3926" s="6">
        <f t="shared" si="448"/>
        <v>355707.89553632599</v>
      </c>
      <c r="AD3926" s="6">
        <f t="shared" si="449"/>
        <v>323950.50109757914</v>
      </c>
    </row>
    <row r="3927" spans="2:30" x14ac:dyDescent="0.2">
      <c r="B3927" s="6">
        <f t="shared" si="435"/>
        <v>705285.59365555388</v>
      </c>
      <c r="D3927" s="6">
        <f t="shared" si="436"/>
        <v>637688.41135466704</v>
      </c>
      <c r="F3927" s="6">
        <f t="shared" si="437"/>
        <v>735620.9108778534</v>
      </c>
      <c r="H3927" s="6">
        <f t="shared" si="438"/>
        <v>607710.48810152127</v>
      </c>
      <c r="J3927" s="6">
        <f t="shared" si="439"/>
        <v>506503.89494133316</v>
      </c>
      <c r="L3927" s="6">
        <f t="shared" si="440"/>
        <v>-107054.98042326575</v>
      </c>
      <c r="N3927" s="6">
        <f t="shared" si="441"/>
        <v>-193624.03495254525</v>
      </c>
      <c r="P3927" s="6">
        <f t="shared" si="442"/>
        <v>-246187.04747998688</v>
      </c>
      <c r="R3927" s="6">
        <f t="shared" si="443"/>
        <v>-218738.39091202291</v>
      </c>
      <c r="T3927" s="6">
        <f t="shared" si="444"/>
        <v>-226883.40488107817</v>
      </c>
      <c r="V3927" s="6">
        <f t="shared" si="445"/>
        <v>-27074.984284635295</v>
      </c>
      <c r="X3927" s="6">
        <f t="shared" si="446"/>
        <v>-1043.8499677050777</v>
      </c>
      <c r="Z3927" s="6">
        <f t="shared" si="447"/>
        <v>365395.56499684631</v>
      </c>
      <c r="AB3927" s="6">
        <f t="shared" si="448"/>
        <v>354949.11540838849</v>
      </c>
      <c r="AD3927" s="6">
        <f t="shared" si="449"/>
        <v>325041.00962513301</v>
      </c>
    </row>
    <row r="3928" spans="2:30" x14ac:dyDescent="0.2">
      <c r="B3928" s="6">
        <f t="shared" si="435"/>
        <v>710653.02681990014</v>
      </c>
      <c r="D3928" s="6">
        <f t="shared" si="436"/>
        <v>645682.18845183786</v>
      </c>
      <c r="F3928" s="6">
        <f t="shared" si="437"/>
        <v>740441.82627619023</v>
      </c>
      <c r="H3928" s="6">
        <f t="shared" si="438"/>
        <v>607051.44255990384</v>
      </c>
      <c r="J3928" s="6">
        <f t="shared" si="439"/>
        <v>499824.43960664753</v>
      </c>
      <c r="L3928" s="6">
        <f t="shared" si="440"/>
        <v>-106986.94321743747</v>
      </c>
      <c r="N3928" s="6">
        <f t="shared" si="441"/>
        <v>-193482.58704208926</v>
      </c>
      <c r="P3928" s="6">
        <f t="shared" si="442"/>
        <v>-243917.23452630837</v>
      </c>
      <c r="R3928" s="6">
        <f t="shared" si="443"/>
        <v>-217487.58733259907</v>
      </c>
      <c r="T3928" s="6">
        <f t="shared" si="444"/>
        <v>-226906.16717110394</v>
      </c>
      <c r="V3928" s="6">
        <f t="shared" si="445"/>
        <v>-29136.36125033017</v>
      </c>
      <c r="X3928" s="6">
        <f t="shared" si="446"/>
        <v>-2858.9292841093934</v>
      </c>
      <c r="Z3928" s="6">
        <f t="shared" si="447"/>
        <v>366671.98309623433</v>
      </c>
      <c r="AB3928" s="6">
        <f t="shared" si="448"/>
        <v>353877.83984207618</v>
      </c>
      <c r="AD3928" s="6">
        <f t="shared" si="449"/>
        <v>324232.9581031304</v>
      </c>
    </row>
    <row r="3929" spans="2:30" x14ac:dyDescent="0.2">
      <c r="B3929" s="6">
        <f t="shared" ref="B3929:B3992" si="450">(B1927-B1928)*AVERAGE(C1927,C1927:C1928)</f>
        <v>716035.37459729682</v>
      </c>
      <c r="D3929" s="6">
        <f t="shared" ref="D3929:D3992" si="451">(D1927-D1928)*AVERAGE(E1927,E1927:E1928)</f>
        <v>651869.72175334487</v>
      </c>
      <c r="F3929" s="6">
        <f t="shared" ref="F3929:F3992" si="452">(F1927-F1928)*AVERAGE(G1927,G1927:G1928)</f>
        <v>745121.43360004888</v>
      </c>
      <c r="H3929" s="6">
        <f t="shared" ref="H3929:H3992" si="453">(H1927-H1928)*AVERAGE(I1927,I1927:I1928)</f>
        <v>614096.07307659823</v>
      </c>
      <c r="J3929" s="6">
        <f t="shared" ref="J3929:J3992" si="454">(J1927-J1928)*AVERAGE(K1927,K1927:K1928)</f>
        <v>494159.02863105148</v>
      </c>
      <c r="L3929" s="6">
        <f t="shared" ref="L3929:L3992" si="455">(L1927-L1928)*AVERAGE(M1927,M1927:M1928)</f>
        <v>-106592.81789596274</v>
      </c>
      <c r="N3929" s="6">
        <f t="shared" ref="N3929:N3992" si="456">(N1927-N1928)*AVERAGE(O1927,O1927:O1928)</f>
        <v>-189389.34414612749</v>
      </c>
      <c r="P3929" s="6">
        <f t="shared" ref="P3929:P3992" si="457">(P1927-P1928)*AVERAGE(Q1927,Q1927:Q1928)</f>
        <v>-240034.54104301787</v>
      </c>
      <c r="R3929" s="6">
        <f t="shared" ref="R3929:R3992" si="458">(R1927-R1928)*AVERAGE(S1927,S1927:S1928)</f>
        <v>-217613.8977523332</v>
      </c>
      <c r="T3929" s="6">
        <f t="shared" ref="T3929:T3992" si="459">(T1927-T1928)*AVERAGE(U1927,U1927:U1928)</f>
        <v>-219190.28024373029</v>
      </c>
      <c r="V3929" s="6">
        <f t="shared" ref="V3929:V3992" si="460">(V1927-V1928)*AVERAGE(W1927,W1927:W1928)</f>
        <v>-31197.975109704854</v>
      </c>
      <c r="X3929" s="6">
        <f t="shared" ref="X3929:X3992" si="461">(X1927-X1928)*AVERAGE(Y1927,Y1927:Y1928)</f>
        <v>-4674.030046990757</v>
      </c>
      <c r="Z3929" s="6">
        <f t="shared" ref="Z3929:Z3992" si="462">(Z1927-Z1928)*AVERAGE(AA1927,AA1927:AA1928)</f>
        <v>368816.84748153214</v>
      </c>
      <c r="AB3929" s="6">
        <f t="shared" ref="AB3929:AB3992" si="463">(AB1927-AB1928)*AVERAGE(AC1927,AC1927:AC1928)</f>
        <v>353074.02810611308</v>
      </c>
      <c r="AD3929" s="6">
        <f t="shared" ref="AD3929:AD3992" si="464">(AD1927-AD1928)*AVERAGE(AE1927,AE1927:AE1928)</f>
        <v>326873.37752378697</v>
      </c>
    </row>
    <row r="3930" spans="2:30" x14ac:dyDescent="0.2">
      <c r="B3930" s="6">
        <f t="shared" si="450"/>
        <v>725554.41309180018</v>
      </c>
      <c r="D3930" s="6">
        <f t="shared" si="451"/>
        <v>658202.26887229551</v>
      </c>
      <c r="F3930" s="6">
        <f t="shared" si="452"/>
        <v>743417.834853329</v>
      </c>
      <c r="H3930" s="6">
        <f t="shared" si="453"/>
        <v>614138.23334557051</v>
      </c>
      <c r="J3930" s="6">
        <f t="shared" si="454"/>
        <v>491906.92542241112</v>
      </c>
      <c r="L3930" s="6">
        <f t="shared" si="455"/>
        <v>-101018.93668032446</v>
      </c>
      <c r="N3930" s="6">
        <f t="shared" si="456"/>
        <v>-182108.80460090021</v>
      </c>
      <c r="P3930" s="6">
        <f t="shared" si="457"/>
        <v>-235273.86210007608</v>
      </c>
      <c r="R3930" s="6">
        <f t="shared" si="458"/>
        <v>-217120.44049190535</v>
      </c>
      <c r="T3930" s="6">
        <f t="shared" si="459"/>
        <v>-214124.79939100842</v>
      </c>
      <c r="V3930" s="6">
        <f t="shared" si="460"/>
        <v>-33259.98595374648</v>
      </c>
      <c r="X3930" s="6">
        <f t="shared" si="461"/>
        <v>-6487.7507488818164</v>
      </c>
      <c r="Z3930" s="6">
        <f t="shared" si="462"/>
        <v>369893.45904544933</v>
      </c>
      <c r="AB3930" s="6">
        <f t="shared" si="463"/>
        <v>352505.20344383077</v>
      </c>
      <c r="AD3930" s="6">
        <f t="shared" si="464"/>
        <v>327175.48787501501</v>
      </c>
    </row>
    <row r="3931" spans="2:30" x14ac:dyDescent="0.2">
      <c r="B3931" s="6">
        <f t="shared" si="450"/>
        <v>736142.83468776883</v>
      </c>
      <c r="D3931" s="6">
        <f t="shared" si="451"/>
        <v>663306.91477800673</v>
      </c>
      <c r="F3931" s="6">
        <f t="shared" si="452"/>
        <v>739715.1453719947</v>
      </c>
      <c r="H3931" s="6">
        <f t="shared" si="453"/>
        <v>615683.86217849085</v>
      </c>
      <c r="J3931" s="6">
        <f t="shared" si="454"/>
        <v>491130.62021256844</v>
      </c>
      <c r="L3931" s="6">
        <f t="shared" si="455"/>
        <v>-92557.355656683401</v>
      </c>
      <c r="N3931" s="6">
        <f t="shared" si="456"/>
        <v>-176944.24810667062</v>
      </c>
      <c r="P3931" s="6">
        <f t="shared" si="457"/>
        <v>-231394.33568005002</v>
      </c>
      <c r="R3931" s="6">
        <f t="shared" si="458"/>
        <v>-213406.2256811235</v>
      </c>
      <c r="T3931" s="6">
        <f t="shared" si="459"/>
        <v>-214065.94105353384</v>
      </c>
      <c r="V3931" s="6">
        <f t="shared" si="460"/>
        <v>-35322.860931312709</v>
      </c>
      <c r="X3931" s="6">
        <f t="shared" si="461"/>
        <v>-8298.5044955472495</v>
      </c>
      <c r="Z3931" s="6">
        <f t="shared" si="462"/>
        <v>369648.1542454111</v>
      </c>
      <c r="AB3931" s="6">
        <f t="shared" si="463"/>
        <v>351788.55825852224</v>
      </c>
      <c r="AD3931" s="6">
        <f t="shared" si="464"/>
        <v>326293.9634638119</v>
      </c>
    </row>
    <row r="3932" spans="2:30" x14ac:dyDescent="0.2">
      <c r="B3932" s="6">
        <f t="shared" si="450"/>
        <v>743043.12184492615</v>
      </c>
      <c r="D3932" s="6">
        <f t="shared" si="451"/>
        <v>666810.06655668037</v>
      </c>
      <c r="F3932" s="6">
        <f t="shared" si="452"/>
        <v>742227.6962537131</v>
      </c>
      <c r="H3932" s="6">
        <f t="shared" si="453"/>
        <v>616971.16189058754</v>
      </c>
      <c r="J3932" s="6">
        <f t="shared" si="454"/>
        <v>490402.49459678656</v>
      </c>
      <c r="L3932" s="6">
        <f t="shared" si="455"/>
        <v>-87499.410086647826</v>
      </c>
      <c r="N3932" s="6">
        <f t="shared" si="456"/>
        <v>-175879.2525365609</v>
      </c>
      <c r="P3932" s="6">
        <f t="shared" si="457"/>
        <v>-229280.69147723433</v>
      </c>
      <c r="R3932" s="6">
        <f t="shared" si="458"/>
        <v>-207008.26038957498</v>
      </c>
      <c r="T3932" s="6">
        <f t="shared" si="459"/>
        <v>-214288.34649499715</v>
      </c>
      <c r="V3932" s="6">
        <f t="shared" si="460"/>
        <v>-37386.469248847447</v>
      </c>
      <c r="X3932" s="6">
        <f t="shared" si="461"/>
        <v>-10105.59236861482</v>
      </c>
      <c r="Z3932" s="6">
        <f t="shared" si="462"/>
        <v>368981.4302110534</v>
      </c>
      <c r="AB3932" s="6">
        <f t="shared" si="463"/>
        <v>350972.39000985469</v>
      </c>
      <c r="AD3932" s="6">
        <f t="shared" si="464"/>
        <v>325409.94351714273</v>
      </c>
    </row>
    <row r="3933" spans="2:30" x14ac:dyDescent="0.2">
      <c r="B3933" s="6">
        <f t="shared" si="450"/>
        <v>744557.45699265308</v>
      </c>
      <c r="D3933" s="6">
        <f t="shared" si="451"/>
        <v>669820.54080397077</v>
      </c>
      <c r="F3933" s="6">
        <f t="shared" si="452"/>
        <v>745844.09755886183</v>
      </c>
      <c r="H3933" s="6">
        <f t="shared" si="453"/>
        <v>631703.99657930026</v>
      </c>
      <c r="J3933" s="6">
        <f t="shared" si="454"/>
        <v>491440.59227212914</v>
      </c>
      <c r="L3933" s="6">
        <f t="shared" si="455"/>
        <v>-87135.854196313798</v>
      </c>
      <c r="N3933" s="6">
        <f t="shared" si="456"/>
        <v>-175932.8971631446</v>
      </c>
      <c r="P3933" s="6">
        <f t="shared" si="457"/>
        <v>-227875.11576963103</v>
      </c>
      <c r="R3933" s="6">
        <f t="shared" si="458"/>
        <v>-203364.25450834187</v>
      </c>
      <c r="T3933" s="6">
        <f t="shared" si="459"/>
        <v>-213114.10012011568</v>
      </c>
      <c r="V3933" s="6">
        <f t="shared" si="460"/>
        <v>-39449.529455813325</v>
      </c>
      <c r="X3933" s="6">
        <f t="shared" si="461"/>
        <v>-11909.622959619004</v>
      </c>
      <c r="Z3933" s="6">
        <f t="shared" si="462"/>
        <v>368225.95316986245</v>
      </c>
      <c r="AB3933" s="6">
        <f t="shared" si="463"/>
        <v>350659.07682057202</v>
      </c>
      <c r="AD3933" s="6">
        <f t="shared" si="464"/>
        <v>324562.10659194295</v>
      </c>
    </row>
    <row r="3934" spans="2:30" x14ac:dyDescent="0.2">
      <c r="B3934" s="6">
        <f t="shared" si="450"/>
        <v>744001.02375209215</v>
      </c>
      <c r="D3934" s="6">
        <f t="shared" si="451"/>
        <v>670537.42670271487</v>
      </c>
      <c r="F3934" s="6">
        <f t="shared" si="452"/>
        <v>742994.19114028721</v>
      </c>
      <c r="H3934" s="6">
        <f t="shared" si="453"/>
        <v>640447.69243386888</v>
      </c>
      <c r="J3934" s="6">
        <f t="shared" si="454"/>
        <v>494521.51503169304</v>
      </c>
      <c r="L3934" s="6">
        <f t="shared" si="455"/>
        <v>-87150.980070709717</v>
      </c>
      <c r="N3934" s="6">
        <f t="shared" si="456"/>
        <v>-174810.01685936173</v>
      </c>
      <c r="P3934" s="6">
        <f t="shared" si="457"/>
        <v>-225034.55888176846</v>
      </c>
      <c r="R3934" s="6">
        <f t="shared" si="458"/>
        <v>-203025.71507914091</v>
      </c>
      <c r="T3934" s="6">
        <f t="shared" si="459"/>
        <v>-212605.94550871916</v>
      </c>
      <c r="V3934" s="6">
        <f t="shared" si="460"/>
        <v>-41511.72972370818</v>
      </c>
      <c r="X3934" s="6">
        <f t="shared" si="461"/>
        <v>-13711.945517991488</v>
      </c>
      <c r="Z3934" s="6">
        <f t="shared" si="462"/>
        <v>367439.74603747576</v>
      </c>
      <c r="AB3934" s="6">
        <f t="shared" si="463"/>
        <v>351074.20422389125</v>
      </c>
      <c r="AD3934" s="6">
        <f t="shared" si="464"/>
        <v>323713.59970876749</v>
      </c>
    </row>
    <row r="3935" spans="2:30" x14ac:dyDescent="0.2">
      <c r="B3935" s="6">
        <f t="shared" si="450"/>
        <v>747960.69512928498</v>
      </c>
      <c r="D3935" s="6">
        <f t="shared" si="451"/>
        <v>670181.00889182196</v>
      </c>
      <c r="F3935" s="6">
        <f t="shared" si="452"/>
        <v>735248.43198119185</v>
      </c>
      <c r="H3935" s="6">
        <f t="shared" si="453"/>
        <v>646700.25836247939</v>
      </c>
      <c r="J3935" s="6">
        <f t="shared" si="454"/>
        <v>494549.51623833552</v>
      </c>
      <c r="L3935" s="6">
        <f t="shared" si="455"/>
        <v>-85269.262582892261</v>
      </c>
      <c r="N3935" s="6">
        <f t="shared" si="456"/>
        <v>-168539.87722271751</v>
      </c>
      <c r="P3935" s="6">
        <f t="shared" si="457"/>
        <v>-220399.7677497986</v>
      </c>
      <c r="R3935" s="6">
        <f t="shared" si="458"/>
        <v>-202947.14826557151</v>
      </c>
      <c r="T3935" s="6">
        <f t="shared" si="459"/>
        <v>-211680.29581110578</v>
      </c>
      <c r="V3935" s="6">
        <f t="shared" si="460"/>
        <v>-43573.070041473606</v>
      </c>
      <c r="X3935" s="6">
        <f t="shared" si="461"/>
        <v>-15515.171943370995</v>
      </c>
      <c r="Z3935" s="6">
        <f t="shared" si="462"/>
        <v>366682.69701006991</v>
      </c>
      <c r="AB3935" s="6">
        <f t="shared" si="463"/>
        <v>352535.29002197844</v>
      </c>
      <c r="AD3935" s="6">
        <f t="shared" si="464"/>
        <v>322837.29293578293</v>
      </c>
    </row>
    <row r="3936" spans="2:30" x14ac:dyDescent="0.2">
      <c r="B3936" s="6">
        <f t="shared" si="450"/>
        <v>754879.75502218236</v>
      </c>
      <c r="D3936" s="6">
        <f t="shared" si="451"/>
        <v>669437.13545390032</v>
      </c>
      <c r="F3936" s="6">
        <f t="shared" si="452"/>
        <v>728770.8112750611</v>
      </c>
      <c r="H3936" s="6">
        <f t="shared" si="453"/>
        <v>653954.39682301239</v>
      </c>
      <c r="J3936" s="6">
        <f t="shared" si="454"/>
        <v>496185.44889615464</v>
      </c>
      <c r="L3936" s="6">
        <f t="shared" si="455"/>
        <v>-77716.908555491405</v>
      </c>
      <c r="N3936" s="6">
        <f t="shared" si="456"/>
        <v>-161009.32388072688</v>
      </c>
      <c r="P3936" s="6">
        <f t="shared" si="457"/>
        <v>-215671.04488837818</v>
      </c>
      <c r="R3936" s="6">
        <f t="shared" si="458"/>
        <v>-199793.89678285093</v>
      </c>
      <c r="T3936" s="6">
        <f t="shared" si="459"/>
        <v>-203394.70037379381</v>
      </c>
      <c r="V3936" s="6">
        <f t="shared" si="460"/>
        <v>-45633.066827169605</v>
      </c>
      <c r="X3936" s="6">
        <f t="shared" si="461"/>
        <v>-17321.01586421992</v>
      </c>
      <c r="Z3936" s="6">
        <f t="shared" si="462"/>
        <v>366713.50707749039</v>
      </c>
      <c r="AB3936" s="6">
        <f t="shared" si="463"/>
        <v>354481.58539401181</v>
      </c>
      <c r="AD3936" s="6">
        <f t="shared" si="464"/>
        <v>321940.27402018302</v>
      </c>
    </row>
    <row r="3937" spans="2:30" x14ac:dyDescent="0.2">
      <c r="B3937" s="6">
        <f t="shared" si="450"/>
        <v>757459.30335811258</v>
      </c>
      <c r="D3937" s="6">
        <f t="shared" si="451"/>
        <v>668191.76913297642</v>
      </c>
      <c r="F3937" s="6">
        <f t="shared" si="452"/>
        <v>726034.83284220973</v>
      </c>
      <c r="H3937" s="6">
        <f t="shared" si="453"/>
        <v>658012.9777054349</v>
      </c>
      <c r="J3937" s="6">
        <f t="shared" si="454"/>
        <v>502199.96258722624</v>
      </c>
      <c r="L3937" s="6">
        <f t="shared" si="455"/>
        <v>-69629.581868803827</v>
      </c>
      <c r="N3937" s="6">
        <f t="shared" si="456"/>
        <v>-158082.08063832409</v>
      </c>
      <c r="P3937" s="6">
        <f t="shared" si="457"/>
        <v>-211923.69167475073</v>
      </c>
      <c r="R3937" s="6">
        <f t="shared" si="458"/>
        <v>-193689.33425131219</v>
      </c>
      <c r="T3937" s="6">
        <f t="shared" si="459"/>
        <v>-201589.21576142783</v>
      </c>
      <c r="V3937" s="6">
        <f t="shared" si="460"/>
        <v>-47691.597955559009</v>
      </c>
      <c r="X3937" s="6">
        <f t="shared" si="461"/>
        <v>-19128.889420120529</v>
      </c>
      <c r="Z3937" s="6">
        <f t="shared" si="462"/>
        <v>367587.67617795046</v>
      </c>
      <c r="AB3937" s="6">
        <f t="shared" si="463"/>
        <v>355830.72066922887</v>
      </c>
      <c r="AD3937" s="6">
        <f t="shared" si="464"/>
        <v>322317.81931788364</v>
      </c>
    </row>
    <row r="3938" spans="2:30" x14ac:dyDescent="0.2">
      <c r="B3938" s="6">
        <f t="shared" si="450"/>
        <v>750676.59397440031</v>
      </c>
      <c r="D3938" s="6">
        <f t="shared" si="451"/>
        <v>667234.62991764001</v>
      </c>
      <c r="F3938" s="6">
        <f t="shared" si="452"/>
        <v>725008.74330074468</v>
      </c>
      <c r="H3938" s="6">
        <f t="shared" si="453"/>
        <v>662584.22028222878</v>
      </c>
      <c r="J3938" s="6">
        <f t="shared" si="454"/>
        <v>509043.13869100943</v>
      </c>
      <c r="L3938" s="6">
        <f t="shared" si="455"/>
        <v>-67319.593409458903</v>
      </c>
      <c r="N3938" s="6">
        <f t="shared" si="456"/>
        <v>-158007.85597241856</v>
      </c>
      <c r="P3938" s="6">
        <f t="shared" si="457"/>
        <v>-210768.81854714535</v>
      </c>
      <c r="R3938" s="6">
        <f t="shared" si="458"/>
        <v>-189659.07557064877</v>
      </c>
      <c r="T3938" s="6">
        <f t="shared" si="459"/>
        <v>-201680.74079422138</v>
      </c>
      <c r="V3938" s="6">
        <f t="shared" si="460"/>
        <v>-49749.033849022439</v>
      </c>
      <c r="X3938" s="6">
        <f t="shared" si="461"/>
        <v>-20939.01542553939</v>
      </c>
      <c r="Z3938" s="6">
        <f t="shared" si="462"/>
        <v>368852.81714599853</v>
      </c>
      <c r="AB3938" s="6">
        <f t="shared" si="463"/>
        <v>356438.85019680392</v>
      </c>
      <c r="AD3938" s="6">
        <f t="shared" si="464"/>
        <v>327677.9136727482</v>
      </c>
    </row>
    <row r="3939" spans="2:30" x14ac:dyDescent="0.2">
      <c r="B3939" s="6">
        <f t="shared" si="450"/>
        <v>741969.40866123466</v>
      </c>
      <c r="D3939" s="6">
        <f t="shared" si="451"/>
        <v>666750.0391414467</v>
      </c>
      <c r="F3939" s="6">
        <f t="shared" si="452"/>
        <v>726884.83296208945</v>
      </c>
      <c r="H3939" s="6">
        <f t="shared" si="453"/>
        <v>662354.12774568947</v>
      </c>
      <c r="J3939" s="6">
        <f t="shared" si="454"/>
        <v>515114.04417389823</v>
      </c>
      <c r="L3939" s="6">
        <f t="shared" si="455"/>
        <v>-67197.065515520822</v>
      </c>
      <c r="N3939" s="6">
        <f t="shared" si="456"/>
        <v>-157812.49559192045</v>
      </c>
      <c r="P3939" s="6">
        <f t="shared" si="457"/>
        <v>-208547.33513957082</v>
      </c>
      <c r="R3939" s="6">
        <f t="shared" si="458"/>
        <v>-188318.46600277119</v>
      </c>
      <c r="T3939" s="6">
        <f t="shared" si="459"/>
        <v>-201644.66602797387</v>
      </c>
      <c r="V3939" s="6">
        <f t="shared" si="460"/>
        <v>-51806.203006011165</v>
      </c>
      <c r="X3939" s="6">
        <f t="shared" si="461"/>
        <v>-22751.231854883041</v>
      </c>
      <c r="Z3939" s="6">
        <f t="shared" si="462"/>
        <v>370084.93439211254</v>
      </c>
      <c r="AB3939" s="6">
        <f t="shared" si="463"/>
        <v>355809.63771725271</v>
      </c>
      <c r="AD3939" s="6">
        <f t="shared" si="464"/>
        <v>327844.52827357792</v>
      </c>
    </row>
    <row r="3940" spans="2:30" x14ac:dyDescent="0.2">
      <c r="B3940" s="6">
        <f t="shared" si="450"/>
        <v>738620.57866316941</v>
      </c>
      <c r="D3940" s="6">
        <f t="shared" si="451"/>
        <v>665604.15595913515</v>
      </c>
      <c r="F3940" s="6">
        <f t="shared" si="452"/>
        <v>732886.63537169027</v>
      </c>
      <c r="H3940" s="6">
        <f t="shared" si="453"/>
        <v>662680.96440046874</v>
      </c>
      <c r="J3940" s="6">
        <f t="shared" si="454"/>
        <v>520905.44732873671</v>
      </c>
      <c r="L3940" s="6">
        <f t="shared" si="455"/>
        <v>-66413.323608603925</v>
      </c>
      <c r="N3940" s="6">
        <f t="shared" si="456"/>
        <v>-154141.45474367688</v>
      </c>
      <c r="P3940" s="6">
        <f t="shared" si="457"/>
        <v>-204010.56650130436</v>
      </c>
      <c r="R3940" s="6">
        <f t="shared" si="458"/>
        <v>-188397.09915502914</v>
      </c>
      <c r="T3940" s="6">
        <f t="shared" si="459"/>
        <v>-194323.87101200974</v>
      </c>
      <c r="V3940" s="6">
        <f t="shared" si="460"/>
        <v>-53863.960412236192</v>
      </c>
      <c r="X3940" s="6">
        <f t="shared" si="461"/>
        <v>-24563.921808951687</v>
      </c>
      <c r="Z3940" s="6">
        <f t="shared" si="462"/>
        <v>371026.57121108612</v>
      </c>
      <c r="AB3940" s="6">
        <f t="shared" si="463"/>
        <v>355002.572160437</v>
      </c>
      <c r="AD3940" s="6">
        <f t="shared" si="464"/>
        <v>326866.40580779145</v>
      </c>
    </row>
    <row r="3941" spans="2:30" x14ac:dyDescent="0.2">
      <c r="B3941" s="6">
        <f t="shared" si="450"/>
        <v>737461.46637436934</v>
      </c>
      <c r="D3941" s="6">
        <f t="shared" si="451"/>
        <v>664756.88539524365</v>
      </c>
      <c r="F3941" s="6">
        <f t="shared" si="452"/>
        <v>741836.52991227456</v>
      </c>
      <c r="H3941" s="6">
        <f t="shared" si="453"/>
        <v>663669.86823905644</v>
      </c>
      <c r="J3941" s="6">
        <f t="shared" si="454"/>
        <v>527342.98015086434</v>
      </c>
      <c r="L3941" s="6">
        <f t="shared" si="455"/>
        <v>-59811.968511438012</v>
      </c>
      <c r="N3941" s="6">
        <f t="shared" si="456"/>
        <v>-146877.89049501379</v>
      </c>
      <c r="P3941" s="6">
        <f t="shared" si="457"/>
        <v>-198804.14822197077</v>
      </c>
      <c r="R3941" s="6">
        <f t="shared" si="458"/>
        <v>-187775.90857085466</v>
      </c>
      <c r="T3941" s="6">
        <f t="shared" si="459"/>
        <v>-190691.9050227672</v>
      </c>
      <c r="V3941" s="6">
        <f t="shared" si="460"/>
        <v>-55922.221185163849</v>
      </c>
      <c r="X3941" s="6">
        <f t="shared" si="461"/>
        <v>-26315.906732616513</v>
      </c>
      <c r="Z3941" s="6">
        <f t="shared" si="462"/>
        <v>370930.21429466398</v>
      </c>
      <c r="AB3941" s="6">
        <f t="shared" si="463"/>
        <v>354707.47603973671</v>
      </c>
      <c r="AD3941" s="6">
        <f t="shared" si="464"/>
        <v>325861.81227268628</v>
      </c>
    </row>
    <row r="3942" spans="2:30" x14ac:dyDescent="0.2">
      <c r="B3942" s="6">
        <f t="shared" si="450"/>
        <v>736467.194695691</v>
      </c>
      <c r="D3942" s="6">
        <f t="shared" si="451"/>
        <v>664515.42340473703</v>
      </c>
      <c r="F3942" s="6">
        <f t="shared" si="452"/>
        <v>750822.26321305661</v>
      </c>
      <c r="H3942" s="6">
        <f t="shared" si="453"/>
        <v>675421.50095079874</v>
      </c>
      <c r="J3942" s="6">
        <f t="shared" si="454"/>
        <v>533630.9368691172</v>
      </c>
      <c r="L3942" s="6">
        <f t="shared" si="455"/>
        <v>-51404.668816300902</v>
      </c>
      <c r="N3942" s="6">
        <f t="shared" si="456"/>
        <v>-141253.23801795437</v>
      </c>
      <c r="P3942" s="6">
        <f t="shared" si="457"/>
        <v>-195078.20156143678</v>
      </c>
      <c r="R3942" s="6">
        <f t="shared" si="458"/>
        <v>-184165.91831026346</v>
      </c>
      <c r="T3942" s="6">
        <f t="shared" si="459"/>
        <v>-190501.62613555597</v>
      </c>
      <c r="V3942" s="6">
        <f t="shared" si="460"/>
        <v>-57980.896400533573</v>
      </c>
      <c r="X3942" s="6">
        <f t="shared" si="461"/>
        <v>-28081.949957756911</v>
      </c>
      <c r="Z3942" s="6">
        <f t="shared" si="462"/>
        <v>371017.29034977313</v>
      </c>
      <c r="AB3942" s="6">
        <f t="shared" si="463"/>
        <v>356398.45372287347</v>
      </c>
      <c r="AD3942" s="6">
        <f t="shared" si="464"/>
        <v>324857.50059060327</v>
      </c>
    </row>
    <row r="3943" spans="2:30" x14ac:dyDescent="0.2">
      <c r="B3943" s="6">
        <f t="shared" si="450"/>
        <v>735464.20967944432</v>
      </c>
      <c r="D3943" s="6">
        <f t="shared" si="451"/>
        <v>665135.19837276579</v>
      </c>
      <c r="F3943" s="6">
        <f t="shared" si="452"/>
        <v>757108.6928362028</v>
      </c>
      <c r="H3943" s="6">
        <f t="shared" si="453"/>
        <v>677256.31122990663</v>
      </c>
      <c r="J3943" s="6">
        <f t="shared" si="454"/>
        <v>540213.0281327148</v>
      </c>
      <c r="L3943" s="6">
        <f t="shared" si="455"/>
        <v>-47501.774501156367</v>
      </c>
      <c r="N3943" s="6">
        <f t="shared" si="456"/>
        <v>-139965.40735982277</v>
      </c>
      <c r="P3943" s="6">
        <f t="shared" si="457"/>
        <v>-193264.13229807431</v>
      </c>
      <c r="R3943" s="6">
        <f t="shared" si="458"/>
        <v>-177608.04080650772</v>
      </c>
      <c r="T3943" s="6">
        <f t="shared" si="459"/>
        <v>-188804.61804106011</v>
      </c>
      <c r="V3943" s="6">
        <f t="shared" si="460"/>
        <v>-60040.798228000429</v>
      </c>
      <c r="X3943" s="6">
        <f t="shared" si="461"/>
        <v>-29868.16595407603</v>
      </c>
      <c r="Z3943" s="6">
        <f t="shared" si="462"/>
        <v>371011.6283558298</v>
      </c>
      <c r="AB3943" s="6">
        <f t="shared" si="463"/>
        <v>359224.53702494822</v>
      </c>
      <c r="AD3943" s="6">
        <f t="shared" si="464"/>
        <v>323839.56395624089</v>
      </c>
    </row>
    <row r="3944" spans="2:30" x14ac:dyDescent="0.2">
      <c r="B3944" s="6">
        <f t="shared" si="450"/>
        <v>734439.91327656852</v>
      </c>
      <c r="D3944" s="6">
        <f t="shared" si="451"/>
        <v>667758.83861627837</v>
      </c>
      <c r="F3944" s="6">
        <f t="shared" si="452"/>
        <v>761988.59155224008</v>
      </c>
      <c r="H3944" s="6">
        <f t="shared" si="453"/>
        <v>666639.24003760749</v>
      </c>
      <c r="J3944" s="6">
        <f t="shared" si="454"/>
        <v>543843.8614614727</v>
      </c>
      <c r="L3944" s="6">
        <f t="shared" si="455"/>
        <v>-47188.696823583821</v>
      </c>
      <c r="N3944" s="6">
        <f t="shared" si="456"/>
        <v>-139967.22167471072</v>
      </c>
      <c r="P3944" s="6">
        <f t="shared" si="457"/>
        <v>-192119.99008117634</v>
      </c>
      <c r="R3944" s="6">
        <f t="shared" si="458"/>
        <v>-173779.23914757921</v>
      </c>
      <c r="T3944" s="6">
        <f t="shared" si="459"/>
        <v>-187222.44529055187</v>
      </c>
      <c r="V3944" s="6">
        <f t="shared" si="460"/>
        <v>-62103.475863578416</v>
      </c>
      <c r="X3944" s="6">
        <f t="shared" si="461"/>
        <v>-31588.31876794167</v>
      </c>
      <c r="Z3944" s="6">
        <f t="shared" si="462"/>
        <v>370413.42908362643</v>
      </c>
      <c r="AB3944" s="6">
        <f t="shared" si="463"/>
        <v>360628.42795003462</v>
      </c>
      <c r="AD3944" s="6">
        <f t="shared" si="464"/>
        <v>322823.32934138441</v>
      </c>
    </row>
    <row r="3945" spans="2:30" x14ac:dyDescent="0.2">
      <c r="B3945" s="6">
        <f t="shared" si="450"/>
        <v>735575.56928864715</v>
      </c>
      <c r="D3945" s="6">
        <f t="shared" si="451"/>
        <v>671209.0877472444</v>
      </c>
      <c r="F3945" s="6">
        <f t="shared" si="452"/>
        <v>769101.04711199168</v>
      </c>
      <c r="H3945" s="6">
        <f t="shared" si="453"/>
        <v>660522.39324749401</v>
      </c>
      <c r="J3945" s="6">
        <f t="shared" si="454"/>
        <v>543473.5986035883</v>
      </c>
      <c r="L3945" s="6">
        <f t="shared" si="455"/>
        <v>-47012.878639822513</v>
      </c>
      <c r="N3945" s="6">
        <f t="shared" si="456"/>
        <v>-139022.22376020296</v>
      </c>
      <c r="P3945" s="6">
        <f t="shared" si="457"/>
        <v>-188624.46726136631</v>
      </c>
      <c r="R3945" s="6">
        <f t="shared" si="458"/>
        <v>-173446.79828599136</v>
      </c>
      <c r="T3945" s="6">
        <f t="shared" si="459"/>
        <v>-186420.35435034978</v>
      </c>
      <c r="V3945" s="6">
        <f t="shared" si="460"/>
        <v>-64167.445945169602</v>
      </c>
      <c r="X3945" s="6">
        <f t="shared" si="461"/>
        <v>-33342.879437909978</v>
      </c>
      <c r="Z3945" s="6">
        <f t="shared" si="462"/>
        <v>369741.49835257482</v>
      </c>
      <c r="AB3945" s="6">
        <f t="shared" si="463"/>
        <v>359363.91378063883</v>
      </c>
      <c r="AD3945" s="6">
        <f t="shared" si="464"/>
        <v>321801.93802061008</v>
      </c>
    </row>
    <row r="3946" spans="2:30" x14ac:dyDescent="0.2">
      <c r="B3946" s="6">
        <f t="shared" si="450"/>
        <v>742303.51650171506</v>
      </c>
      <c r="D3946" s="6">
        <f t="shared" si="451"/>
        <v>676522.3690840709</v>
      </c>
      <c r="F3946" s="6">
        <f t="shared" si="452"/>
        <v>779561.65855073405</v>
      </c>
      <c r="H3946" s="6">
        <f t="shared" si="453"/>
        <v>657287.22789633134</v>
      </c>
      <c r="J3946" s="6">
        <f t="shared" si="454"/>
        <v>542761.95926982432</v>
      </c>
      <c r="L3946" s="6">
        <f t="shared" si="455"/>
        <v>-43966.324081942657</v>
      </c>
      <c r="N3946" s="6">
        <f t="shared" si="456"/>
        <v>-132928.84293538032</v>
      </c>
      <c r="P3946" s="6">
        <f t="shared" si="457"/>
        <v>-183187.8688248574</v>
      </c>
      <c r="R3946" s="6">
        <f t="shared" si="458"/>
        <v>-173493.45595914064</v>
      </c>
      <c r="T3946" s="6">
        <f t="shared" si="459"/>
        <v>-185539.22626350145</v>
      </c>
      <c r="V3946" s="6">
        <f t="shared" si="460"/>
        <v>-66205.322780665039</v>
      </c>
      <c r="X3946" s="6">
        <f t="shared" si="461"/>
        <v>-35004.931374715576</v>
      </c>
      <c r="Z3946" s="6">
        <f t="shared" si="462"/>
        <v>369024.35333591327</v>
      </c>
      <c r="AB3946" s="6">
        <f t="shared" si="463"/>
        <v>357106.3794890967</v>
      </c>
      <c r="AD3946" s="6">
        <f t="shared" si="464"/>
        <v>320808.88716765429</v>
      </c>
    </row>
    <row r="3947" spans="2:30" x14ac:dyDescent="0.2">
      <c r="B3947" s="6">
        <f t="shared" si="450"/>
        <v>748337.48836897023</v>
      </c>
      <c r="D3947" s="6">
        <f t="shared" si="451"/>
        <v>683043.76726661401</v>
      </c>
      <c r="F3947" s="6">
        <f t="shared" si="452"/>
        <v>789227.43873052078</v>
      </c>
      <c r="H3947" s="6">
        <f t="shared" si="453"/>
        <v>656053.28186695289</v>
      </c>
      <c r="J3947" s="6">
        <f t="shared" si="454"/>
        <v>542026.84751576558</v>
      </c>
      <c r="L3947" s="6">
        <f t="shared" si="455"/>
        <v>-35718.443011869575</v>
      </c>
      <c r="N3947" s="6">
        <f t="shared" si="456"/>
        <v>-125090.99759478739</v>
      </c>
      <c r="P3947" s="6">
        <f t="shared" si="457"/>
        <v>-178734.94253164303</v>
      </c>
      <c r="R3947" s="6">
        <f t="shared" si="458"/>
        <v>-171345.10194098967</v>
      </c>
      <c r="T3947" s="6">
        <f t="shared" si="459"/>
        <v>-177432.21670284076</v>
      </c>
      <c r="V3947" s="6">
        <f t="shared" si="460"/>
        <v>-68198.697148757521</v>
      </c>
      <c r="X3947" s="6">
        <f t="shared" si="461"/>
        <v>-36663.586258632924</v>
      </c>
      <c r="Z3947" s="6">
        <f t="shared" si="462"/>
        <v>368073.70413606189</v>
      </c>
      <c r="AB3947" s="6">
        <f t="shared" si="463"/>
        <v>354998.85647060373</v>
      </c>
      <c r="AD3947" s="6">
        <f t="shared" si="464"/>
        <v>319814.86806544737</v>
      </c>
    </row>
    <row r="3948" spans="2:30" x14ac:dyDescent="0.2">
      <c r="B3948" s="6">
        <f t="shared" si="450"/>
        <v>750171.20062901487</v>
      </c>
      <c r="D3948" s="6">
        <f t="shared" si="451"/>
        <v>690480.71811148815</v>
      </c>
      <c r="F3948" s="6">
        <f t="shared" si="452"/>
        <v>793023.14893044811</v>
      </c>
      <c r="H3948" s="6">
        <f t="shared" si="453"/>
        <v>655342.11377780524</v>
      </c>
      <c r="J3948" s="6">
        <f t="shared" si="454"/>
        <v>541274.55475599633</v>
      </c>
      <c r="L3948" s="6">
        <f t="shared" si="455"/>
        <v>-28526.152758054184</v>
      </c>
      <c r="N3948" s="6">
        <f t="shared" si="456"/>
        <v>-121974.58504776821</v>
      </c>
      <c r="P3948" s="6">
        <f t="shared" si="457"/>
        <v>-175935.8748346534</v>
      </c>
      <c r="R3948" s="6">
        <f t="shared" si="458"/>
        <v>-165304.74356604178</v>
      </c>
      <c r="T3948" s="6">
        <f t="shared" si="459"/>
        <v>-175573.63862708979</v>
      </c>
      <c r="V3948" s="6">
        <f t="shared" si="460"/>
        <v>-70214.878724832524</v>
      </c>
      <c r="X3948" s="6">
        <f t="shared" si="461"/>
        <v>-38368.164833042356</v>
      </c>
      <c r="Z3948" s="6">
        <f t="shared" si="462"/>
        <v>367316.12510546896</v>
      </c>
      <c r="AB3948" s="6">
        <f t="shared" si="463"/>
        <v>354977.81745324412</v>
      </c>
      <c r="AD3948" s="6">
        <f t="shared" si="464"/>
        <v>319320.42348790792</v>
      </c>
    </row>
    <row r="3949" spans="2:30" x14ac:dyDescent="0.2">
      <c r="B3949" s="6">
        <f t="shared" si="450"/>
        <v>755741.40457920509</v>
      </c>
      <c r="D3949" s="6">
        <f t="shared" si="451"/>
        <v>697870.18810763804</v>
      </c>
      <c r="F3949" s="6">
        <f t="shared" si="452"/>
        <v>793071.81751754566</v>
      </c>
      <c r="H3949" s="6">
        <f t="shared" si="453"/>
        <v>657072.98567705241</v>
      </c>
      <c r="J3949" s="6">
        <f t="shared" si="454"/>
        <v>540500.97846235672</v>
      </c>
      <c r="L3949" s="6">
        <f t="shared" si="455"/>
        <v>-27160.858225768701</v>
      </c>
      <c r="N3949" s="6">
        <f t="shared" si="456"/>
        <v>-121717.85447410312</v>
      </c>
      <c r="P3949" s="6">
        <f t="shared" si="457"/>
        <v>-174795.13048077916</v>
      </c>
      <c r="R3949" s="6">
        <f t="shared" si="458"/>
        <v>-160225.8444067387</v>
      </c>
      <c r="T3949" s="6">
        <f t="shared" si="459"/>
        <v>-175625.98807613598</v>
      </c>
      <c r="V3949" s="6">
        <f t="shared" si="460"/>
        <v>-72163.51457989747</v>
      </c>
      <c r="X3949" s="6">
        <f t="shared" si="461"/>
        <v>-40132.314471846817</v>
      </c>
      <c r="Z3949" s="6">
        <f t="shared" si="462"/>
        <v>367087.05681616167</v>
      </c>
      <c r="AB3949" s="6">
        <f t="shared" si="463"/>
        <v>356400.84920904477</v>
      </c>
      <c r="AD3949" s="6">
        <f t="shared" si="464"/>
        <v>324187.80240997864</v>
      </c>
    </row>
    <row r="3950" spans="2:30" x14ac:dyDescent="0.2">
      <c r="B3950" s="6">
        <f t="shared" si="450"/>
        <v>763084.67427268927</v>
      </c>
      <c r="D3950" s="6">
        <f t="shared" si="451"/>
        <v>704602.62865514727</v>
      </c>
      <c r="F3950" s="6">
        <f t="shared" si="452"/>
        <v>792823.33337634674</v>
      </c>
      <c r="H3950" s="6">
        <f t="shared" si="453"/>
        <v>659789.01939715212</v>
      </c>
      <c r="J3950" s="6">
        <f t="shared" si="454"/>
        <v>539705.02267767838</v>
      </c>
      <c r="L3950" s="6">
        <f t="shared" si="455"/>
        <v>-27091.680507698584</v>
      </c>
      <c r="N3950" s="6">
        <f t="shared" si="456"/>
        <v>-121316.07419467041</v>
      </c>
      <c r="P3950" s="6">
        <f t="shared" si="457"/>
        <v>-172388.37351567918</v>
      </c>
      <c r="R3950" s="6">
        <f t="shared" si="458"/>
        <v>-158405.55168299927</v>
      </c>
      <c r="T3950" s="6">
        <f t="shared" si="459"/>
        <v>-175553.17226034522</v>
      </c>
      <c r="V3950" s="6">
        <f t="shared" si="460"/>
        <v>-74063.709189293877</v>
      </c>
      <c r="X3950" s="6">
        <f t="shared" si="461"/>
        <v>-41882.501717161227</v>
      </c>
      <c r="Z3950" s="6">
        <f t="shared" si="462"/>
        <v>366899.9640077955</v>
      </c>
      <c r="AB3950" s="6">
        <f t="shared" si="463"/>
        <v>356593.82075503503</v>
      </c>
      <c r="AD3950" s="6">
        <f t="shared" si="464"/>
        <v>325218.45941013657</v>
      </c>
    </row>
    <row r="3951" spans="2:30" x14ac:dyDescent="0.2">
      <c r="B3951" s="6">
        <f t="shared" si="450"/>
        <v>768047.14557359274</v>
      </c>
      <c r="D3951" s="6">
        <f t="shared" si="451"/>
        <v>708787.03575423302</v>
      </c>
      <c r="F3951" s="6">
        <f t="shared" si="452"/>
        <v>793085.49460142374</v>
      </c>
      <c r="H3951" s="6">
        <f t="shared" si="453"/>
        <v>669064.40960532159</v>
      </c>
      <c r="J3951" s="6">
        <f t="shared" si="454"/>
        <v>538895.93976650655</v>
      </c>
      <c r="L3951" s="6">
        <f t="shared" si="455"/>
        <v>-25764.049897394067</v>
      </c>
      <c r="N3951" s="6">
        <f t="shared" si="456"/>
        <v>-116434.99396955069</v>
      </c>
      <c r="P3951" s="6">
        <f t="shared" si="457"/>
        <v>-167628.32358269207</v>
      </c>
      <c r="R3951" s="6">
        <f t="shared" si="458"/>
        <v>-158416.95966717775</v>
      </c>
      <c r="T3951" s="6">
        <f t="shared" si="459"/>
        <v>-168057.64022877242</v>
      </c>
      <c r="V3951" s="6">
        <f t="shared" si="460"/>
        <v>-75881.588942422037</v>
      </c>
      <c r="X3951" s="6">
        <f t="shared" si="461"/>
        <v>-43632.480082818067</v>
      </c>
      <c r="Z3951" s="6">
        <f t="shared" si="462"/>
        <v>367058.9272802294</v>
      </c>
      <c r="AB3951" s="6">
        <f t="shared" si="463"/>
        <v>355797.45727959491</v>
      </c>
      <c r="AD3951" s="6">
        <f t="shared" si="464"/>
        <v>324225.88630321139</v>
      </c>
    </row>
    <row r="3952" spans="2:30" x14ac:dyDescent="0.2">
      <c r="B3952" s="6">
        <f t="shared" si="450"/>
        <v>775553.22122313443</v>
      </c>
      <c r="D3952" s="6">
        <f t="shared" si="451"/>
        <v>712352.63458736334</v>
      </c>
      <c r="F3952" s="6">
        <f t="shared" si="452"/>
        <v>791638.04302655254</v>
      </c>
      <c r="H3952" s="6">
        <f t="shared" si="453"/>
        <v>669972.01291814784</v>
      </c>
      <c r="J3952" s="6">
        <f t="shared" si="454"/>
        <v>538076.57267022459</v>
      </c>
      <c r="L3952" s="6">
        <f t="shared" si="455"/>
        <v>-18869.205244156819</v>
      </c>
      <c r="N3952" s="6">
        <f t="shared" si="456"/>
        <v>-108611.88643725931</v>
      </c>
      <c r="P3952" s="6">
        <f t="shared" si="457"/>
        <v>-161666.26694128392</v>
      </c>
      <c r="R3952" s="6">
        <f t="shared" si="458"/>
        <v>-157847.62360484138</v>
      </c>
      <c r="T3952" s="6">
        <f t="shared" si="459"/>
        <v>-163151.38366210609</v>
      </c>
      <c r="V3952" s="6">
        <f t="shared" si="460"/>
        <v>-77635.613465385919</v>
      </c>
      <c r="X3952" s="6">
        <f t="shared" si="461"/>
        <v>-45409.753236368699</v>
      </c>
      <c r="Z3952" s="6">
        <f t="shared" si="462"/>
        <v>368304.2968971174</v>
      </c>
      <c r="AB3952" s="6">
        <f t="shared" si="463"/>
        <v>354893.70740857848</v>
      </c>
      <c r="AD3952" s="6">
        <f t="shared" si="464"/>
        <v>323162.88918074453</v>
      </c>
    </row>
    <row r="3953" spans="2:30" x14ac:dyDescent="0.2">
      <c r="B3953" s="6">
        <f t="shared" si="450"/>
        <v>780703.21180549974</v>
      </c>
      <c r="D3953" s="6">
        <f t="shared" si="451"/>
        <v>715624.16070199548</v>
      </c>
      <c r="F3953" s="6">
        <f t="shared" si="452"/>
        <v>789634.40295308304</v>
      </c>
      <c r="H3953" s="6">
        <f t="shared" si="453"/>
        <v>681182.90464122011</v>
      </c>
      <c r="J3953" s="6">
        <f t="shared" si="454"/>
        <v>537249.38999351033</v>
      </c>
      <c r="L3953" s="6">
        <f t="shared" si="455"/>
        <v>-10801.981787092463</v>
      </c>
      <c r="N3953" s="6">
        <f t="shared" si="456"/>
        <v>-103953.60439724692</v>
      </c>
      <c r="P3953" s="6">
        <f t="shared" si="457"/>
        <v>-157531.26271688167</v>
      </c>
      <c r="R3953" s="6">
        <f t="shared" si="458"/>
        <v>-154502.4668993167</v>
      </c>
      <c r="T3953" s="6">
        <f t="shared" si="459"/>
        <v>-162710.42503688074</v>
      </c>
      <c r="V3953" s="6">
        <f t="shared" si="460"/>
        <v>-79448.320412362664</v>
      </c>
      <c r="X3953" s="6">
        <f t="shared" si="461"/>
        <v>-47188.46525134566</v>
      </c>
      <c r="Z3953" s="6">
        <f t="shared" si="462"/>
        <v>369832.15481385391</v>
      </c>
      <c r="AB3953" s="6">
        <f t="shared" si="463"/>
        <v>353977.08296998899</v>
      </c>
      <c r="AD3953" s="6">
        <f t="shared" si="464"/>
        <v>322098.91274085175</v>
      </c>
    </row>
    <row r="3954" spans="2:30" x14ac:dyDescent="0.2">
      <c r="B3954" s="6">
        <f t="shared" si="450"/>
        <v>781593.22757092805</v>
      </c>
      <c r="D3954" s="6">
        <f t="shared" si="451"/>
        <v>717747.04496461106</v>
      </c>
      <c r="F3954" s="6">
        <f t="shared" si="452"/>
        <v>788446.59146766702</v>
      </c>
      <c r="H3954" s="6">
        <f t="shared" si="453"/>
        <v>682917.24500719912</v>
      </c>
      <c r="J3954" s="6">
        <f t="shared" si="454"/>
        <v>536398.35804662341</v>
      </c>
      <c r="L3954" s="6">
        <f t="shared" si="455"/>
        <v>-7265.5710674571101</v>
      </c>
      <c r="N3954" s="6">
        <f t="shared" si="456"/>
        <v>-103366.2461724481</v>
      </c>
      <c r="P3954" s="6">
        <f t="shared" si="457"/>
        <v>-156324.25574266101</v>
      </c>
      <c r="R3954" s="6">
        <f t="shared" si="458"/>
        <v>-148284.38763620355</v>
      </c>
      <c r="T3954" s="6">
        <f t="shared" si="459"/>
        <v>-162276.86802331251</v>
      </c>
      <c r="V3954" s="6">
        <f t="shared" si="460"/>
        <v>-81350.137554405068</v>
      </c>
      <c r="X3954" s="6">
        <f t="shared" si="461"/>
        <v>-48967.442575890454</v>
      </c>
      <c r="Z3954" s="6">
        <f t="shared" si="462"/>
        <v>370886.89980589849</v>
      </c>
      <c r="AB3954" s="6">
        <f t="shared" si="463"/>
        <v>353063.96429172793</v>
      </c>
      <c r="AD3954" s="6">
        <f t="shared" si="464"/>
        <v>321035.17334826849</v>
      </c>
    </row>
    <row r="3955" spans="2:30" x14ac:dyDescent="0.2">
      <c r="B3955" s="6">
        <f t="shared" si="450"/>
        <v>786645.86052711168</v>
      </c>
      <c r="D3955" s="6">
        <f t="shared" si="451"/>
        <v>718046.19335634448</v>
      </c>
      <c r="F3955" s="6">
        <f t="shared" si="452"/>
        <v>787442.3631992708</v>
      </c>
      <c r="H3955" s="6">
        <f t="shared" si="453"/>
        <v>692684.64030556718</v>
      </c>
      <c r="J3955" s="6">
        <f t="shared" si="454"/>
        <v>535520.38820783817</v>
      </c>
      <c r="L3955" s="6">
        <f t="shared" si="455"/>
        <v>-6968.9830635480366</v>
      </c>
      <c r="N3955" s="6">
        <f t="shared" si="456"/>
        <v>-103227.65943388871</v>
      </c>
      <c r="P3955" s="6">
        <f t="shared" si="457"/>
        <v>-154720.05038808126</v>
      </c>
      <c r="R3955" s="6">
        <f t="shared" si="458"/>
        <v>-144198.1673220823</v>
      </c>
      <c r="T3955" s="6">
        <f t="shared" si="459"/>
        <v>-160507.62207909324</v>
      </c>
      <c r="V3955" s="6">
        <f t="shared" si="460"/>
        <v>-83256.746765838063</v>
      </c>
      <c r="X3955" s="6">
        <f t="shared" si="461"/>
        <v>-50746.539408503428</v>
      </c>
      <c r="Z3955" s="6">
        <f t="shared" si="462"/>
        <v>371275.95370993268</v>
      </c>
      <c r="AB3955" s="6">
        <f t="shared" si="463"/>
        <v>352152.34002771281</v>
      </c>
      <c r="AD3955" s="6">
        <f t="shared" si="464"/>
        <v>319994.85935343581</v>
      </c>
    </row>
    <row r="3956" spans="2:30" x14ac:dyDescent="0.2">
      <c r="B3956" s="6">
        <f t="shared" si="450"/>
        <v>793242.13576565788</v>
      </c>
      <c r="D3956" s="6">
        <f t="shared" si="451"/>
        <v>717866.50780554814</v>
      </c>
      <c r="F3956" s="6">
        <f t="shared" si="452"/>
        <v>786390.36323514464</v>
      </c>
      <c r="H3956" s="6">
        <f t="shared" si="453"/>
        <v>695958.36943649838</v>
      </c>
      <c r="J3956" s="6">
        <f t="shared" si="454"/>
        <v>534753.07439782796</v>
      </c>
      <c r="L3956" s="6">
        <f t="shared" si="455"/>
        <v>-6828.1647877098003</v>
      </c>
      <c r="N3956" s="6">
        <f t="shared" si="456"/>
        <v>-101027.23414396981</v>
      </c>
      <c r="P3956" s="6">
        <f t="shared" si="457"/>
        <v>-150903.46784744659</v>
      </c>
      <c r="R3956" s="6">
        <f t="shared" si="458"/>
        <v>-143123.61838615869</v>
      </c>
      <c r="T3956" s="6">
        <f t="shared" si="459"/>
        <v>-159476.40174601512</v>
      </c>
      <c r="V3956" s="6">
        <f t="shared" si="460"/>
        <v>-85188.179682247399</v>
      </c>
      <c r="X3956" s="6">
        <f t="shared" si="461"/>
        <v>-52525.585215683517</v>
      </c>
      <c r="Z3956" s="6">
        <f t="shared" si="462"/>
        <v>370954.08848507173</v>
      </c>
      <c r="AB3956" s="6">
        <f t="shared" si="463"/>
        <v>351258.89620510745</v>
      </c>
      <c r="AD3956" s="6">
        <f t="shared" si="464"/>
        <v>318950.62707708305</v>
      </c>
    </row>
    <row r="3957" spans="2:30" x14ac:dyDescent="0.2">
      <c r="B3957" s="6">
        <f t="shared" si="450"/>
        <v>795556.17344339204</v>
      </c>
      <c r="D3957" s="6">
        <f t="shared" si="451"/>
        <v>715830.68498391414</v>
      </c>
      <c r="F3957" s="6">
        <f t="shared" si="452"/>
        <v>785257.90740072296</v>
      </c>
      <c r="H3957" s="6">
        <f t="shared" si="453"/>
        <v>700381.39359731262</v>
      </c>
      <c r="J3957" s="6">
        <f t="shared" si="454"/>
        <v>537018.84307385725</v>
      </c>
      <c r="L3957" s="6">
        <f t="shared" si="455"/>
        <v>-2649.5763437536721</v>
      </c>
      <c r="N3957" s="6">
        <f t="shared" si="456"/>
        <v>-93889.555556040592</v>
      </c>
      <c r="P3957" s="6">
        <f t="shared" si="457"/>
        <v>-145685.77298149857</v>
      </c>
      <c r="R3957" s="6">
        <f t="shared" si="458"/>
        <v>-143156.07973334202</v>
      </c>
      <c r="T3957" s="6">
        <f t="shared" si="459"/>
        <v>-158705.60436026269</v>
      </c>
      <c r="V3957" s="6">
        <f t="shared" si="460"/>
        <v>-87202.622308437916</v>
      </c>
      <c r="X3957" s="6">
        <f t="shared" si="461"/>
        <v>-54303.787256531978</v>
      </c>
      <c r="Z3957" s="6">
        <f t="shared" si="462"/>
        <v>370158.61312633636</v>
      </c>
      <c r="AB3957" s="6">
        <f t="shared" si="463"/>
        <v>350437.23548359837</v>
      </c>
      <c r="AD3957" s="6">
        <f t="shared" si="464"/>
        <v>317950.33140087727</v>
      </c>
    </row>
    <row r="3958" spans="2:30" x14ac:dyDescent="0.2">
      <c r="B3958" s="6">
        <f t="shared" si="450"/>
        <v>794650.45890876243</v>
      </c>
      <c r="D3958" s="6">
        <f t="shared" si="451"/>
        <v>711387.69598769874</v>
      </c>
      <c r="F3958" s="6">
        <f t="shared" si="452"/>
        <v>784081.15050442109</v>
      </c>
      <c r="H3958" s="6">
        <f t="shared" si="453"/>
        <v>702897.02889326366</v>
      </c>
      <c r="J3958" s="6">
        <f t="shared" si="454"/>
        <v>543090.47524940735</v>
      </c>
      <c r="L3958" s="6">
        <f t="shared" si="455"/>
        <v>5936.1575906569087</v>
      </c>
      <c r="N3958" s="6">
        <f t="shared" si="456"/>
        <v>-86998.217581546603</v>
      </c>
      <c r="P3958" s="6">
        <f t="shared" si="457"/>
        <v>-140948.12794439265</v>
      </c>
      <c r="R3958" s="6">
        <f t="shared" si="458"/>
        <v>-141638.84949999437</v>
      </c>
      <c r="T3958" s="6">
        <f t="shared" si="459"/>
        <v>-150736.54969213039</v>
      </c>
      <c r="V3958" s="6">
        <f t="shared" si="460"/>
        <v>-89230.216290418277</v>
      </c>
      <c r="X3958" s="6">
        <f t="shared" si="461"/>
        <v>-56082.116251708219</v>
      </c>
      <c r="Z3958" s="6">
        <f t="shared" si="462"/>
        <v>369361.97040344693</v>
      </c>
      <c r="AB3958" s="6">
        <f t="shared" si="463"/>
        <v>350670.5246217841</v>
      </c>
      <c r="AD3958" s="6">
        <f t="shared" si="464"/>
        <v>316947.70356649137</v>
      </c>
    </row>
    <row r="3959" spans="2:30" x14ac:dyDescent="0.2">
      <c r="B3959" s="6">
        <f t="shared" si="450"/>
        <v>793499.55152418232</v>
      </c>
      <c r="D3959" s="6">
        <f t="shared" si="451"/>
        <v>707406.71671910433</v>
      </c>
      <c r="F3959" s="6">
        <f t="shared" si="452"/>
        <v>783606.89473714214</v>
      </c>
      <c r="H3959" s="6">
        <f t="shared" si="453"/>
        <v>708988.80569914763</v>
      </c>
      <c r="J3959" s="6">
        <f t="shared" si="454"/>
        <v>550518.31431472162</v>
      </c>
      <c r="L3959" s="6">
        <f t="shared" si="455"/>
        <v>12276.029899235864</v>
      </c>
      <c r="N3959" s="6">
        <f t="shared" si="456"/>
        <v>-84990.002703900231</v>
      </c>
      <c r="P3959" s="6">
        <f t="shared" si="457"/>
        <v>-138114.19365203727</v>
      </c>
      <c r="R3959" s="6">
        <f t="shared" si="458"/>
        <v>-136166.15952953341</v>
      </c>
      <c r="T3959" s="6">
        <f t="shared" si="459"/>
        <v>-148818.53724644636</v>
      </c>
      <c r="V3959" s="6">
        <f t="shared" si="460"/>
        <v>-91257.389563329823</v>
      </c>
      <c r="X3959" s="6">
        <f t="shared" si="461"/>
        <v>-57860.339436462622</v>
      </c>
      <c r="Z3959" s="6">
        <f t="shared" si="462"/>
        <v>368525.17949297972</v>
      </c>
      <c r="AB3959" s="6">
        <f t="shared" si="463"/>
        <v>353399.31269907323</v>
      </c>
      <c r="AD3959" s="6">
        <f t="shared" si="464"/>
        <v>315900.48764116061</v>
      </c>
    </row>
    <row r="3960" spans="2:30" x14ac:dyDescent="0.2">
      <c r="B3960" s="6">
        <f t="shared" si="450"/>
        <v>792327.85816271172</v>
      </c>
      <c r="D3960" s="6">
        <f t="shared" si="451"/>
        <v>705336.86607130407</v>
      </c>
      <c r="F3960" s="6">
        <f t="shared" si="452"/>
        <v>785337.59830025223</v>
      </c>
      <c r="H3960" s="6">
        <f t="shared" si="453"/>
        <v>713919.50687911478</v>
      </c>
      <c r="J3960" s="6">
        <f t="shared" si="454"/>
        <v>556953.29893698508</v>
      </c>
      <c r="L3960" s="6">
        <f t="shared" si="455"/>
        <v>13145.995263217812</v>
      </c>
      <c r="N3960" s="6">
        <f t="shared" si="456"/>
        <v>-84912.264285301077</v>
      </c>
      <c r="P3960" s="6">
        <f t="shared" si="457"/>
        <v>-136307.37493472185</v>
      </c>
      <c r="R3960" s="6">
        <f t="shared" si="458"/>
        <v>-130475.93136776381</v>
      </c>
      <c r="T3960" s="6">
        <f t="shared" si="459"/>
        <v>-148815.3471435415</v>
      </c>
      <c r="V3960" s="6">
        <f t="shared" si="460"/>
        <v>-93284.0230577599</v>
      </c>
      <c r="X3960" s="6">
        <f t="shared" si="461"/>
        <v>-59639.069785044972</v>
      </c>
      <c r="Z3960" s="6">
        <f t="shared" si="462"/>
        <v>367937.39537783276</v>
      </c>
      <c r="AB3960" s="6">
        <f t="shared" si="463"/>
        <v>356295.02415343845</v>
      </c>
      <c r="AD3960" s="6">
        <f t="shared" si="464"/>
        <v>314840.14353987545</v>
      </c>
    </row>
    <row r="3961" spans="2:30" x14ac:dyDescent="0.2">
      <c r="B3961" s="6">
        <f t="shared" si="450"/>
        <v>791140.11688046751</v>
      </c>
      <c r="D3961" s="6">
        <f t="shared" si="451"/>
        <v>704884.45664871286</v>
      </c>
      <c r="F3961" s="6">
        <f t="shared" si="452"/>
        <v>790214.04324540345</v>
      </c>
      <c r="H3961" s="6">
        <f t="shared" si="453"/>
        <v>713487.73924034089</v>
      </c>
      <c r="J3961" s="6">
        <f t="shared" si="454"/>
        <v>560433.20804645878</v>
      </c>
      <c r="L3961" s="6">
        <f t="shared" si="455"/>
        <v>13375.47535543282</v>
      </c>
      <c r="N3961" s="6">
        <f t="shared" si="456"/>
        <v>-83779.087079525983</v>
      </c>
      <c r="P3961" s="6">
        <f t="shared" si="457"/>
        <v>-133156.83616595532</v>
      </c>
      <c r="R3961" s="6">
        <f t="shared" si="458"/>
        <v>-127933.23928760451</v>
      </c>
      <c r="T3961" s="6">
        <f t="shared" si="459"/>
        <v>-148691.11672338276</v>
      </c>
      <c r="V3961" s="6">
        <f t="shared" si="460"/>
        <v>-95310.479588562506</v>
      </c>
      <c r="X3961" s="6">
        <f t="shared" si="461"/>
        <v>-61417.411385391628</v>
      </c>
      <c r="Z3961" s="6">
        <f t="shared" si="462"/>
        <v>368555.29416955065</v>
      </c>
      <c r="AB3961" s="6">
        <f t="shared" si="463"/>
        <v>356630.86799418903</v>
      </c>
      <c r="AD3961" s="6">
        <f t="shared" si="464"/>
        <v>313762.51309136994</v>
      </c>
    </row>
    <row r="3962" spans="2:30" x14ac:dyDescent="0.2">
      <c r="B3962" s="6">
        <f t="shared" si="450"/>
        <v>789936.0584590059</v>
      </c>
      <c r="D3962" s="6">
        <f t="shared" si="451"/>
        <v>706062.65113461704</v>
      </c>
      <c r="F3962" s="6">
        <f t="shared" si="452"/>
        <v>795109.88181070436</v>
      </c>
      <c r="H3962" s="6">
        <f t="shared" si="453"/>
        <v>712735.4255958267</v>
      </c>
      <c r="J3962" s="6">
        <f t="shared" si="454"/>
        <v>564685.56629143644</v>
      </c>
      <c r="L3962" s="6">
        <f t="shared" si="455"/>
        <v>16553.288816599252</v>
      </c>
      <c r="N3962" s="6">
        <f t="shared" si="456"/>
        <v>-78297.579294946219</v>
      </c>
      <c r="P3962" s="6">
        <f t="shared" si="457"/>
        <v>-129323.51981811601</v>
      </c>
      <c r="R3962" s="6">
        <f t="shared" si="458"/>
        <v>-127707.67866054719</v>
      </c>
      <c r="T3962" s="6">
        <f t="shared" si="459"/>
        <v>-140836.4937733876</v>
      </c>
      <c r="V3962" s="6">
        <f t="shared" si="460"/>
        <v>-97336.977645103369</v>
      </c>
      <c r="X3962" s="6">
        <f t="shared" si="461"/>
        <v>-63195.971261175451</v>
      </c>
      <c r="Z3962" s="6">
        <f t="shared" si="462"/>
        <v>369578.73614017904</v>
      </c>
      <c r="AB3962" s="6">
        <f t="shared" si="463"/>
        <v>355701.38763340691</v>
      </c>
      <c r="AD3962" s="6">
        <f t="shared" si="464"/>
        <v>312678.39984327171</v>
      </c>
    </row>
    <row r="3963" spans="2:30" x14ac:dyDescent="0.2">
      <c r="B3963" s="6">
        <f t="shared" si="450"/>
        <v>788723.03642331879</v>
      </c>
      <c r="D3963" s="6">
        <f t="shared" si="451"/>
        <v>708882.03041971242</v>
      </c>
      <c r="F3963" s="6">
        <f t="shared" si="452"/>
        <v>799375.57292234909</v>
      </c>
      <c r="H3963" s="6">
        <f t="shared" si="453"/>
        <v>711824.62959670939</v>
      </c>
      <c r="J3963" s="6">
        <f t="shared" si="454"/>
        <v>570515.40622103168</v>
      </c>
      <c r="L3963" s="6">
        <f t="shared" si="455"/>
        <v>25238.931394337571</v>
      </c>
      <c r="N3963" s="6">
        <f t="shared" si="456"/>
        <v>-70876.517237069143</v>
      </c>
      <c r="P3963" s="6">
        <f t="shared" si="457"/>
        <v>-124335.82511200561</v>
      </c>
      <c r="R3963" s="6">
        <f t="shared" si="458"/>
        <v>-126433.76995670253</v>
      </c>
      <c r="T3963" s="6">
        <f t="shared" si="459"/>
        <v>-136081.54092006205</v>
      </c>
      <c r="V3963" s="6">
        <f t="shared" si="460"/>
        <v>-99363.194935007588</v>
      </c>
      <c r="X3963" s="6">
        <f t="shared" si="461"/>
        <v>-64975.605226501844</v>
      </c>
      <c r="Z3963" s="6">
        <f t="shared" si="462"/>
        <v>370678.71666129387</v>
      </c>
      <c r="AB3963" s="6">
        <f t="shared" si="463"/>
        <v>354730.35760841041</v>
      </c>
      <c r="AD3963" s="6">
        <f t="shared" si="464"/>
        <v>311591.0083884871</v>
      </c>
    </row>
    <row r="3964" spans="2:30" x14ac:dyDescent="0.2">
      <c r="B3964" s="6">
        <f t="shared" si="450"/>
        <v>787504.62901065545</v>
      </c>
      <c r="D3964" s="6">
        <f t="shared" si="451"/>
        <v>712533.66881945729</v>
      </c>
      <c r="F3964" s="6">
        <f t="shared" si="452"/>
        <v>804899.21453715547</v>
      </c>
      <c r="H3964" s="6">
        <f t="shared" si="453"/>
        <v>710791.14161323593</v>
      </c>
      <c r="J3964" s="6">
        <f t="shared" si="454"/>
        <v>572638.48106902675</v>
      </c>
      <c r="L3964" s="6">
        <f t="shared" si="455"/>
        <v>32080.113908440144</v>
      </c>
      <c r="N3964" s="6">
        <f t="shared" si="456"/>
        <v>-66952.249643789764</v>
      </c>
      <c r="P3964" s="6">
        <f t="shared" si="457"/>
        <v>-120437.31685450012</v>
      </c>
      <c r="R3964" s="6">
        <f t="shared" si="458"/>
        <v>-122220.93799569075</v>
      </c>
      <c r="T3964" s="6">
        <f t="shared" si="459"/>
        <v>-135833.22678799272</v>
      </c>
      <c r="V3964" s="6">
        <f t="shared" si="460"/>
        <v>-101388.54078812955</v>
      </c>
      <c r="X3964" s="6">
        <f t="shared" si="461"/>
        <v>-66755.23062551186</v>
      </c>
      <c r="Z3964" s="6">
        <f t="shared" si="462"/>
        <v>372296.10148809565</v>
      </c>
      <c r="AB3964" s="6">
        <f t="shared" si="463"/>
        <v>353762.0467594954</v>
      </c>
      <c r="AD3964" s="6">
        <f t="shared" si="464"/>
        <v>312136.84092890436</v>
      </c>
    </row>
    <row r="3965" spans="2:30" x14ac:dyDescent="0.2">
      <c r="B3965" s="6">
        <f t="shared" si="450"/>
        <v>786284.47154718114</v>
      </c>
      <c r="D3965" s="6">
        <f t="shared" si="451"/>
        <v>716307.16899100679</v>
      </c>
      <c r="F3965" s="6">
        <f t="shared" si="452"/>
        <v>810489.49192577612</v>
      </c>
      <c r="H3965" s="6">
        <f t="shared" si="453"/>
        <v>709760.94628772594</v>
      </c>
      <c r="J3965" s="6">
        <f t="shared" si="454"/>
        <v>573358.56094682438</v>
      </c>
      <c r="L3965" s="6">
        <f t="shared" si="455"/>
        <v>33230.450190293363</v>
      </c>
      <c r="N3965" s="6">
        <f t="shared" si="456"/>
        <v>-66370.824289825599</v>
      </c>
      <c r="P3965" s="6">
        <f t="shared" si="457"/>
        <v>-118110.21843254731</v>
      </c>
      <c r="R3965" s="6">
        <f t="shared" si="458"/>
        <v>-115849.41609008105</v>
      </c>
      <c r="T3965" s="6">
        <f t="shared" si="459"/>
        <v>-135190.89434298556</v>
      </c>
      <c r="V3965" s="6">
        <f t="shared" si="460"/>
        <v>-103412.10956829056</v>
      </c>
      <c r="X3965" s="6">
        <f t="shared" si="461"/>
        <v>-68533.59899007986</v>
      </c>
      <c r="Z3965" s="6">
        <f t="shared" si="462"/>
        <v>373088.8993285803</v>
      </c>
      <c r="AB3965" s="6">
        <f t="shared" si="463"/>
        <v>352789.81141714629</v>
      </c>
      <c r="AD3965" s="6">
        <f t="shared" si="464"/>
        <v>315319.56465995364</v>
      </c>
    </row>
    <row r="3966" spans="2:30" x14ac:dyDescent="0.2">
      <c r="B3966" s="6">
        <f t="shared" si="450"/>
        <v>785069.75208124903</v>
      </c>
      <c r="D3966" s="6">
        <f t="shared" si="451"/>
        <v>720486.46273096278</v>
      </c>
      <c r="F3966" s="6">
        <f t="shared" si="452"/>
        <v>814532.31638671202</v>
      </c>
      <c r="H3966" s="6">
        <f t="shared" si="453"/>
        <v>708814.72645742074</v>
      </c>
      <c r="J3966" s="6">
        <f t="shared" si="454"/>
        <v>577933.1041891285</v>
      </c>
      <c r="L3966" s="6">
        <f t="shared" si="455"/>
        <v>33388.11835346686</v>
      </c>
      <c r="N3966" s="6">
        <f t="shared" si="456"/>
        <v>-66364.003243933417</v>
      </c>
      <c r="P3966" s="6">
        <f t="shared" si="457"/>
        <v>-114977.15724157266</v>
      </c>
      <c r="R3966" s="6">
        <f t="shared" si="458"/>
        <v>-112454.64052360991</v>
      </c>
      <c r="T3966" s="6">
        <f t="shared" si="459"/>
        <v>-132731.21670956584</v>
      </c>
      <c r="V3966" s="6">
        <f t="shared" si="460"/>
        <v>-105434.23910586417</v>
      </c>
      <c r="X3966" s="6">
        <f t="shared" si="461"/>
        <v>-70311.786604537963</v>
      </c>
      <c r="Z3966" s="6">
        <f t="shared" si="462"/>
        <v>372293.02638133743</v>
      </c>
      <c r="AB3966" s="6">
        <f t="shared" si="463"/>
        <v>351805.3170193152</v>
      </c>
      <c r="AD3966" s="6">
        <f t="shared" si="464"/>
        <v>314578.7882576125</v>
      </c>
    </row>
    <row r="3967" spans="2:30" x14ac:dyDescent="0.2">
      <c r="B3967" s="6">
        <f t="shared" si="450"/>
        <v>783860.53465199319</v>
      </c>
      <c r="D3967" s="6">
        <f t="shared" si="451"/>
        <v>724133.97055591398</v>
      </c>
      <c r="F3967" s="6">
        <f t="shared" si="452"/>
        <v>819359.56418558012</v>
      </c>
      <c r="H3967" s="6">
        <f t="shared" si="453"/>
        <v>707837.68541006267</v>
      </c>
      <c r="J3967" s="6">
        <f t="shared" si="454"/>
        <v>582501.49790406355</v>
      </c>
      <c r="L3967" s="6">
        <f t="shared" si="455"/>
        <v>35182.83987027128</v>
      </c>
      <c r="N3967" s="6">
        <f t="shared" si="456"/>
        <v>-63922.143201682433</v>
      </c>
      <c r="P3967" s="6">
        <f t="shared" si="457"/>
        <v>-110783.45329705984</v>
      </c>
      <c r="R3967" s="6">
        <f t="shared" si="458"/>
        <v>-112114.99335227253</v>
      </c>
      <c r="T3967" s="6">
        <f t="shared" si="459"/>
        <v>-130946.53313178408</v>
      </c>
      <c r="V3967" s="6">
        <f t="shared" si="460"/>
        <v>-107454.85885112167</v>
      </c>
      <c r="X3967" s="6">
        <f t="shared" si="461"/>
        <v>-72089.800000029514</v>
      </c>
      <c r="Z3967" s="6">
        <f t="shared" si="462"/>
        <v>371348.88032336702</v>
      </c>
      <c r="AB3967" s="6">
        <f t="shared" si="463"/>
        <v>351456.38713890983</v>
      </c>
      <c r="AD3967" s="6">
        <f t="shared" si="464"/>
        <v>314423.77108167839</v>
      </c>
    </row>
    <row r="3968" spans="2:30" x14ac:dyDescent="0.2">
      <c r="B3968" s="6">
        <f t="shared" si="450"/>
        <v>784099.66145811835</v>
      </c>
      <c r="D3968" s="6">
        <f t="shared" si="451"/>
        <v>727508.26579226367</v>
      </c>
      <c r="F3968" s="6">
        <f t="shared" si="452"/>
        <v>824660.70516684046</v>
      </c>
      <c r="H3968" s="6">
        <f t="shared" si="453"/>
        <v>706745.82474465726</v>
      </c>
      <c r="J3968" s="6">
        <f t="shared" si="454"/>
        <v>582890.45754601981</v>
      </c>
      <c r="L3968" s="6">
        <f t="shared" si="455"/>
        <v>43261.833417884234</v>
      </c>
      <c r="N3968" s="6">
        <f t="shared" si="456"/>
        <v>-56100.10683020018</v>
      </c>
      <c r="P3968" s="6">
        <f t="shared" si="457"/>
        <v>-106747.78921644372</v>
      </c>
      <c r="R3968" s="6">
        <f t="shared" si="458"/>
        <v>-111980.56338573051</v>
      </c>
      <c r="T3968" s="6">
        <f t="shared" si="459"/>
        <v>-130443.24435836605</v>
      </c>
      <c r="V3968" s="6">
        <f t="shared" si="460"/>
        <v>-109474.41164592135</v>
      </c>
      <c r="X3968" s="6">
        <f t="shared" si="461"/>
        <v>-73868.551644719395</v>
      </c>
      <c r="Z3968" s="6">
        <f t="shared" si="462"/>
        <v>370442.56833554449</v>
      </c>
      <c r="AB3968" s="6">
        <f t="shared" si="463"/>
        <v>352787.03861554211</v>
      </c>
      <c r="AD3968" s="6">
        <f t="shared" si="464"/>
        <v>314119.80694816937</v>
      </c>
    </row>
    <row r="3969" spans="2:30" x14ac:dyDescent="0.2">
      <c r="B3969" s="6">
        <f t="shared" si="450"/>
        <v>789042.03504927864</v>
      </c>
      <c r="D3969" s="6">
        <f t="shared" si="451"/>
        <v>731224.33403749065</v>
      </c>
      <c r="F3969" s="6">
        <f t="shared" si="452"/>
        <v>827277.79407430673</v>
      </c>
      <c r="H3969" s="6">
        <f t="shared" si="453"/>
        <v>705590.291167469</v>
      </c>
      <c r="J3969" s="6">
        <f t="shared" si="454"/>
        <v>582097.23203978606</v>
      </c>
      <c r="L3969" s="6">
        <f t="shared" si="455"/>
        <v>51364.558582800564</v>
      </c>
      <c r="N3969" s="6">
        <f t="shared" si="456"/>
        <v>-48979.512297040746</v>
      </c>
      <c r="P3969" s="6">
        <f t="shared" si="457"/>
        <v>-102843.6836380765</v>
      </c>
      <c r="R3969" s="6">
        <f t="shared" si="458"/>
        <v>-109822.45994354582</v>
      </c>
      <c r="T3969" s="6">
        <f t="shared" si="459"/>
        <v>-123319.21425919473</v>
      </c>
      <c r="V3969" s="6">
        <f t="shared" si="460"/>
        <v>-111492.24921042596</v>
      </c>
      <c r="X3969" s="6">
        <f t="shared" si="461"/>
        <v>-75646.828486921266</v>
      </c>
      <c r="Z3969" s="6">
        <f t="shared" si="462"/>
        <v>369595.21066010214</v>
      </c>
      <c r="AB3969" s="6">
        <f t="shared" si="463"/>
        <v>355777.3381006266</v>
      </c>
      <c r="AD3969" s="6">
        <f t="shared" si="464"/>
        <v>313074.41030781955</v>
      </c>
    </row>
    <row r="3970" spans="2:30" x14ac:dyDescent="0.2">
      <c r="B3970" s="6">
        <f t="shared" si="450"/>
        <v>795408.31136420451</v>
      </c>
      <c r="D3970" s="6">
        <f t="shared" si="451"/>
        <v>735639.83036924817</v>
      </c>
      <c r="F3970" s="6">
        <f t="shared" si="452"/>
        <v>827055.63259825995</v>
      </c>
      <c r="H3970" s="6">
        <f t="shared" si="453"/>
        <v>705402.86358504649</v>
      </c>
      <c r="J3970" s="6">
        <f t="shared" si="454"/>
        <v>579802.56235954794</v>
      </c>
      <c r="L3970" s="6">
        <f t="shared" si="455"/>
        <v>53348.885028757781</v>
      </c>
      <c r="N3970" s="6">
        <f t="shared" si="456"/>
        <v>-47756.24293234267</v>
      </c>
      <c r="P3970" s="6">
        <f t="shared" si="457"/>
        <v>-100480.57225293053</v>
      </c>
      <c r="R3970" s="6">
        <f t="shared" si="458"/>
        <v>-103712.31460635066</v>
      </c>
      <c r="T3970" s="6">
        <f t="shared" si="459"/>
        <v>-121398.55050067785</v>
      </c>
      <c r="V3970" s="6">
        <f t="shared" si="460"/>
        <v>-113510.12981970295</v>
      </c>
      <c r="X3970" s="6">
        <f t="shared" si="461"/>
        <v>-77425.587359932411</v>
      </c>
      <c r="Z3970" s="6">
        <f t="shared" si="462"/>
        <v>368898.26079863269</v>
      </c>
      <c r="AB3970" s="6">
        <f t="shared" si="463"/>
        <v>357225.11436837318</v>
      </c>
      <c r="AD3970" s="6">
        <f t="shared" si="464"/>
        <v>311979.24862096796</v>
      </c>
    </row>
    <row r="3971" spans="2:30" x14ac:dyDescent="0.2">
      <c r="B3971" s="6">
        <f t="shared" si="450"/>
        <v>797355.23615871661</v>
      </c>
      <c r="D3971" s="6">
        <f t="shared" si="451"/>
        <v>739090.57404733368</v>
      </c>
      <c r="F3971" s="6">
        <f t="shared" si="452"/>
        <v>826286.89304805174</v>
      </c>
      <c r="H3971" s="6">
        <f t="shared" si="453"/>
        <v>707468.88767205819</v>
      </c>
      <c r="J3971" s="6">
        <f t="shared" si="454"/>
        <v>574327.09963394643</v>
      </c>
      <c r="L3971" s="6">
        <f t="shared" si="455"/>
        <v>53574.206582108069</v>
      </c>
      <c r="N3971" s="6">
        <f t="shared" si="456"/>
        <v>-47712.19735325122</v>
      </c>
      <c r="P3971" s="6">
        <f t="shared" si="457"/>
        <v>-97970.055291627519</v>
      </c>
      <c r="R3971" s="6">
        <f t="shared" si="458"/>
        <v>-98447.849655650731</v>
      </c>
      <c r="T3971" s="6">
        <f t="shared" si="459"/>
        <v>-121362.32745922597</v>
      </c>
      <c r="V3971" s="6">
        <f t="shared" si="460"/>
        <v>-115518.12148111942</v>
      </c>
      <c r="X3971" s="6">
        <f t="shared" si="461"/>
        <v>-79204.04049245661</v>
      </c>
      <c r="Z3971" s="6">
        <f t="shared" si="462"/>
        <v>368576.95087566366</v>
      </c>
      <c r="AB3971" s="6">
        <f t="shared" si="463"/>
        <v>356575.09788490081</v>
      </c>
      <c r="AD3971" s="6">
        <f t="shared" si="464"/>
        <v>310846.01741420833</v>
      </c>
    </row>
    <row r="3972" spans="2:30" x14ac:dyDescent="0.2">
      <c r="B3972" s="6">
        <f t="shared" si="450"/>
        <v>801423.73335970915</v>
      </c>
      <c r="D3972" s="6">
        <f t="shared" si="451"/>
        <v>742411.77042613353</v>
      </c>
      <c r="F3972" s="6">
        <f t="shared" si="452"/>
        <v>826830.0176880561</v>
      </c>
      <c r="H3972" s="6">
        <f t="shared" si="453"/>
        <v>712004.01375901722</v>
      </c>
      <c r="J3972" s="6">
        <f t="shared" si="454"/>
        <v>568797.35787541745</v>
      </c>
      <c r="L3972" s="6">
        <f t="shared" si="455"/>
        <v>53601.31040600218</v>
      </c>
      <c r="N3972" s="6">
        <f t="shared" si="456"/>
        <v>-46591.780943435013</v>
      </c>
      <c r="P3972" s="6">
        <f t="shared" si="457"/>
        <v>-93585.364674589815</v>
      </c>
      <c r="R3972" s="6">
        <f t="shared" si="458"/>
        <v>-96517.017308673414</v>
      </c>
      <c r="T3972" s="6">
        <f t="shared" si="459"/>
        <v>-121202.36138819727</v>
      </c>
      <c r="V3972" s="6">
        <f t="shared" si="460"/>
        <v>-117395.83553885642</v>
      </c>
      <c r="X3972" s="6">
        <f t="shared" si="461"/>
        <v>-80946.940980922271</v>
      </c>
      <c r="Z3972" s="6">
        <f t="shared" si="462"/>
        <v>369024.18223559519</v>
      </c>
      <c r="AB3972" s="6">
        <f t="shared" si="463"/>
        <v>355537.6859057871</v>
      </c>
      <c r="AD3972" s="6">
        <f t="shared" si="464"/>
        <v>309701.12195329572</v>
      </c>
    </row>
    <row r="3973" spans="2:30" x14ac:dyDescent="0.2">
      <c r="B3973" s="6">
        <f t="shared" si="450"/>
        <v>807957.36741557415</v>
      </c>
      <c r="D3973" s="6">
        <f t="shared" si="451"/>
        <v>745390.13019954844</v>
      </c>
      <c r="F3973" s="6">
        <f t="shared" si="452"/>
        <v>827898.0784977047</v>
      </c>
      <c r="H3973" s="6">
        <f t="shared" si="453"/>
        <v>717602.74425965536</v>
      </c>
      <c r="J3973" s="6">
        <f t="shared" si="454"/>
        <v>565296.39927145164</v>
      </c>
      <c r="L3973" s="6">
        <f t="shared" si="455"/>
        <v>56853.774667321471</v>
      </c>
      <c r="N3973" s="6">
        <f t="shared" si="456"/>
        <v>-40001.073930803723</v>
      </c>
      <c r="P3973" s="6">
        <f t="shared" si="457"/>
        <v>-89154.514120128602</v>
      </c>
      <c r="R3973" s="6">
        <f t="shared" si="458"/>
        <v>-96463.529446275439</v>
      </c>
      <c r="T3973" s="6">
        <f t="shared" si="459"/>
        <v>-113054.08834991392</v>
      </c>
      <c r="V3973" s="6">
        <f t="shared" si="460"/>
        <v>-119083.13810640105</v>
      </c>
      <c r="X3973" s="6">
        <f t="shared" si="461"/>
        <v>-82702.736685510754</v>
      </c>
      <c r="Z3973" s="6">
        <f t="shared" si="462"/>
        <v>370084.07937154185</v>
      </c>
      <c r="AB3973" s="6">
        <f t="shared" si="463"/>
        <v>354487.80028965016</v>
      </c>
      <c r="AD3973" s="6">
        <f t="shared" si="464"/>
        <v>308780.08501544554</v>
      </c>
    </row>
    <row r="3974" spans="2:30" x14ac:dyDescent="0.2">
      <c r="B3974" s="6">
        <f t="shared" si="450"/>
        <v>811370.90729308466</v>
      </c>
      <c r="D3974" s="6">
        <f t="shared" si="451"/>
        <v>748229.25222608901</v>
      </c>
      <c r="F3974" s="6">
        <f t="shared" si="452"/>
        <v>828807.58716981916</v>
      </c>
      <c r="H3974" s="6">
        <f t="shared" si="453"/>
        <v>717202.4188665899</v>
      </c>
      <c r="J3974" s="6">
        <f t="shared" si="454"/>
        <v>565848.07180533581</v>
      </c>
      <c r="L3974" s="6">
        <f t="shared" si="455"/>
        <v>65303.596855371441</v>
      </c>
      <c r="N3974" s="6">
        <f t="shared" si="456"/>
        <v>-32277.738561183989</v>
      </c>
      <c r="P3974" s="6">
        <f t="shared" si="457"/>
        <v>-85138.876723647569</v>
      </c>
      <c r="R3974" s="6">
        <f t="shared" si="458"/>
        <v>-95515.458709600614</v>
      </c>
      <c r="T3974" s="6">
        <f t="shared" si="459"/>
        <v>-107570.0362619681</v>
      </c>
      <c r="V3974" s="6">
        <f t="shared" si="460"/>
        <v>-120628.00527809003</v>
      </c>
      <c r="X3974" s="6">
        <f t="shared" si="461"/>
        <v>-84419.386030916037</v>
      </c>
      <c r="Z3974" s="6">
        <f t="shared" si="462"/>
        <v>371546.93707872205</v>
      </c>
      <c r="AB3974" s="6">
        <f t="shared" si="463"/>
        <v>353435.86659508932</v>
      </c>
      <c r="AD3974" s="6">
        <f t="shared" si="464"/>
        <v>307859.91388090758</v>
      </c>
    </row>
    <row r="3975" spans="2:30" x14ac:dyDescent="0.2">
      <c r="B3975" s="6">
        <f t="shared" si="450"/>
        <v>810987.87109053833</v>
      </c>
      <c r="D3975" s="6">
        <f t="shared" si="451"/>
        <v>750555.42797660967</v>
      </c>
      <c r="F3975" s="6">
        <f t="shared" si="452"/>
        <v>831440.28259024082</v>
      </c>
      <c r="H3975" s="6">
        <f t="shared" si="453"/>
        <v>723425.86392788368</v>
      </c>
      <c r="J3975" s="6">
        <f t="shared" si="454"/>
        <v>571027.74734469748</v>
      </c>
      <c r="L3975" s="6">
        <f t="shared" si="455"/>
        <v>72242.743692988239</v>
      </c>
      <c r="N3975" s="6">
        <f t="shared" si="456"/>
        <v>-29188.34974645856</v>
      </c>
      <c r="P3975" s="6">
        <f t="shared" si="457"/>
        <v>-82198.846253082767</v>
      </c>
      <c r="R3975" s="6">
        <f t="shared" si="458"/>
        <v>-91285.381624371061</v>
      </c>
      <c r="T3975" s="6">
        <f t="shared" si="459"/>
        <v>-107326.71372926937</v>
      </c>
      <c r="V3975" s="6">
        <f t="shared" si="460"/>
        <v>-122209.17372185904</v>
      </c>
      <c r="X3975" s="6">
        <f t="shared" si="461"/>
        <v>-85978.694220430421</v>
      </c>
      <c r="Z3975" s="6">
        <f t="shared" si="462"/>
        <v>372507.44416159863</v>
      </c>
      <c r="AB3975" s="6">
        <f t="shared" si="463"/>
        <v>352382.33676534734</v>
      </c>
      <c r="AD3975" s="6">
        <f t="shared" si="464"/>
        <v>307306.75536057021</v>
      </c>
    </row>
    <row r="3976" spans="2:30" x14ac:dyDescent="0.2">
      <c r="B3976" s="6">
        <f t="shared" si="450"/>
        <v>814963.01014731673</v>
      </c>
      <c r="D3976" s="6">
        <f t="shared" si="451"/>
        <v>752936.49940925569</v>
      </c>
      <c r="F3976" s="6">
        <f t="shared" si="452"/>
        <v>835369.49775368499</v>
      </c>
      <c r="H3976" s="6">
        <f t="shared" si="453"/>
        <v>724820.3614742955</v>
      </c>
      <c r="J3976" s="6">
        <f t="shared" si="454"/>
        <v>575345.76585113094</v>
      </c>
      <c r="L3976" s="6">
        <f t="shared" si="455"/>
        <v>73646.96398259206</v>
      </c>
      <c r="N3976" s="6">
        <f t="shared" si="456"/>
        <v>-29024.437302313818</v>
      </c>
      <c r="P3976" s="6">
        <f t="shared" si="457"/>
        <v>-80519.400362042477</v>
      </c>
      <c r="R3976" s="6">
        <f t="shared" si="458"/>
        <v>-84700.541545077591</v>
      </c>
      <c r="T3976" s="6">
        <f t="shared" si="459"/>
        <v>-107375.67119540631</v>
      </c>
      <c r="V3976" s="6">
        <f t="shared" si="460"/>
        <v>-123846.90449858141</v>
      </c>
      <c r="X3976" s="6">
        <f t="shared" si="461"/>
        <v>-87516.117514743906</v>
      </c>
      <c r="Z3976" s="6">
        <f t="shared" si="462"/>
        <v>372722.17329826584</v>
      </c>
      <c r="AB3976" s="6">
        <f t="shared" si="463"/>
        <v>351328.01847542461</v>
      </c>
      <c r="AD3976" s="6">
        <f t="shared" si="464"/>
        <v>311279.15437207418</v>
      </c>
    </row>
    <row r="3977" spans="2:30" x14ac:dyDescent="0.2">
      <c r="B3977" s="6">
        <f t="shared" si="450"/>
        <v>821371.66392155061</v>
      </c>
      <c r="D3977" s="6">
        <f t="shared" si="451"/>
        <v>755995.23753150471</v>
      </c>
      <c r="F3977" s="6">
        <f t="shared" si="452"/>
        <v>836673.777198439</v>
      </c>
      <c r="H3977" s="6">
        <f t="shared" si="453"/>
        <v>734070.29462719988</v>
      </c>
      <c r="J3977" s="6">
        <f t="shared" si="454"/>
        <v>575128.17875185516</v>
      </c>
      <c r="L3977" s="6">
        <f t="shared" si="455"/>
        <v>73790.017778077337</v>
      </c>
      <c r="N3977" s="6">
        <f t="shared" si="456"/>
        <v>-28525.781721634849</v>
      </c>
      <c r="P3977" s="6">
        <f t="shared" si="457"/>
        <v>-77202.064556823752</v>
      </c>
      <c r="R3977" s="6">
        <f t="shared" si="458"/>
        <v>-81140.194396075996</v>
      </c>
      <c r="T3977" s="6">
        <f t="shared" si="459"/>
        <v>-104954.84195018123</v>
      </c>
      <c r="V3977" s="6">
        <f t="shared" si="460"/>
        <v>-125460.73518420805</v>
      </c>
      <c r="X3977" s="6">
        <f t="shared" si="461"/>
        <v>-88877.739350432326</v>
      </c>
      <c r="Z3977" s="6">
        <f t="shared" si="462"/>
        <v>371921.93264676916</v>
      </c>
      <c r="AB3977" s="6">
        <f t="shared" si="463"/>
        <v>350273.6964772846</v>
      </c>
      <c r="AD3977" s="6">
        <f t="shared" si="464"/>
        <v>311544.30773906712</v>
      </c>
    </row>
    <row r="3978" spans="2:30" x14ac:dyDescent="0.2">
      <c r="B3978" s="6">
        <f t="shared" si="450"/>
        <v>824133.64709855954</v>
      </c>
      <c r="D3978" s="6">
        <f t="shared" si="451"/>
        <v>757821.48649768753</v>
      </c>
      <c r="F3978" s="6">
        <f t="shared" si="452"/>
        <v>835816.10785609693</v>
      </c>
      <c r="H3978" s="6">
        <f t="shared" si="453"/>
        <v>735584.11792119814</v>
      </c>
      <c r="J3978" s="6">
        <f t="shared" si="454"/>
        <v>574505.83894623735</v>
      </c>
      <c r="L3978" s="6">
        <f t="shared" si="455"/>
        <v>74353.74036724928</v>
      </c>
      <c r="N3978" s="6">
        <f t="shared" si="456"/>
        <v>-24698.081497007508</v>
      </c>
      <c r="P3978" s="6">
        <f t="shared" si="457"/>
        <v>-72082.983957775592</v>
      </c>
      <c r="R3978" s="6">
        <f t="shared" si="458"/>
        <v>-80654.832935605795</v>
      </c>
      <c r="T3978" s="6">
        <f t="shared" si="459"/>
        <v>-102695.22607543772</v>
      </c>
      <c r="V3978" s="6">
        <f t="shared" si="460"/>
        <v>-127201.7941850371</v>
      </c>
      <c r="X3978" s="6">
        <f t="shared" si="461"/>
        <v>-90283.93140530902</v>
      </c>
      <c r="Z3978" s="6">
        <f t="shared" si="462"/>
        <v>370954.72191368823</v>
      </c>
      <c r="AB3978" s="6">
        <f t="shared" si="463"/>
        <v>349244.9966205571</v>
      </c>
      <c r="AD3978" s="6">
        <f t="shared" si="464"/>
        <v>310421.03188275843</v>
      </c>
    </row>
    <row r="3979" spans="2:30" x14ac:dyDescent="0.2">
      <c r="B3979" s="6">
        <f t="shared" si="450"/>
        <v>823177.09147535614</v>
      </c>
      <c r="D3979" s="6">
        <f t="shared" si="451"/>
        <v>757883.12045552395</v>
      </c>
      <c r="F3979" s="6">
        <f t="shared" si="452"/>
        <v>834381.81135120546</v>
      </c>
      <c r="H3979" s="6">
        <f t="shared" si="453"/>
        <v>743475.13293953054</v>
      </c>
      <c r="J3979" s="6">
        <f t="shared" si="454"/>
        <v>578081.75940538768</v>
      </c>
      <c r="L3979" s="6">
        <f t="shared" si="455"/>
        <v>80777.681066769277</v>
      </c>
      <c r="N3979" s="6">
        <f t="shared" si="456"/>
        <v>-17042.222104604833</v>
      </c>
      <c r="P3979" s="6">
        <f t="shared" si="457"/>
        <v>-66394.537041348682</v>
      </c>
      <c r="R3979" s="6">
        <f t="shared" si="458"/>
        <v>-80473.153108923259</v>
      </c>
      <c r="T3979" s="6">
        <f t="shared" si="459"/>
        <v>-102041.6179945592</v>
      </c>
      <c r="V3979" s="6">
        <f t="shared" si="460"/>
        <v>-129030.93421395581</v>
      </c>
      <c r="X3979" s="6">
        <f t="shared" si="461"/>
        <v>-91685.564597575547</v>
      </c>
      <c r="Z3979" s="6">
        <f t="shared" si="462"/>
        <v>369921.67068113346</v>
      </c>
      <c r="AB3979" s="6">
        <f t="shared" si="463"/>
        <v>348285.17926319817</v>
      </c>
      <c r="AD3979" s="6">
        <f t="shared" si="464"/>
        <v>309259.91643014614</v>
      </c>
    </row>
    <row r="3980" spans="2:30" x14ac:dyDescent="0.2">
      <c r="B3980" s="6">
        <f t="shared" si="450"/>
        <v>821774.81871603988</v>
      </c>
      <c r="D3980" s="6">
        <f t="shared" si="451"/>
        <v>757226.82191463362</v>
      </c>
      <c r="F3980" s="6">
        <f t="shared" si="452"/>
        <v>832928.32663221913</v>
      </c>
      <c r="H3980" s="6">
        <f t="shared" si="453"/>
        <v>743953.26167782536</v>
      </c>
      <c r="J3980" s="6">
        <f t="shared" si="454"/>
        <v>583687.60226359568</v>
      </c>
      <c r="L3980" s="6">
        <f t="shared" si="455"/>
        <v>89522.883598798508</v>
      </c>
      <c r="N3980" s="6">
        <f t="shared" si="456"/>
        <v>-11408.94091762531</v>
      </c>
      <c r="P3980" s="6">
        <f t="shared" si="457"/>
        <v>-62991.242234490564</v>
      </c>
      <c r="R3980" s="6">
        <f t="shared" si="458"/>
        <v>-77608.519661018421</v>
      </c>
      <c r="T3980" s="6">
        <f t="shared" si="459"/>
        <v>-95347.312862204722</v>
      </c>
      <c r="V3980" s="6">
        <f t="shared" si="460"/>
        <v>-130885.97001847271</v>
      </c>
      <c r="X3980" s="6">
        <f t="shared" si="461"/>
        <v>-93294.458468276309</v>
      </c>
      <c r="Z3980" s="6">
        <f t="shared" si="462"/>
        <v>368866.17063252436</v>
      </c>
      <c r="AB3980" s="6">
        <f t="shared" si="463"/>
        <v>347397.49047718203</v>
      </c>
      <c r="AD3980" s="6">
        <f t="shared" si="464"/>
        <v>308090.23330509465</v>
      </c>
    </row>
    <row r="3981" spans="2:30" x14ac:dyDescent="0.2">
      <c r="B3981" s="6">
        <f t="shared" si="450"/>
        <v>820339.85896057345</v>
      </c>
      <c r="D3981" s="6">
        <f t="shared" si="451"/>
        <v>756057.08234647021</v>
      </c>
      <c r="F3981" s="6">
        <f t="shared" si="452"/>
        <v>831490.69929237314</v>
      </c>
      <c r="H3981" s="6">
        <f t="shared" si="453"/>
        <v>742832.08815413166</v>
      </c>
      <c r="J3981" s="6">
        <f t="shared" si="454"/>
        <v>585453.51219774294</v>
      </c>
      <c r="L3981" s="6">
        <f t="shared" si="455"/>
        <v>93573.562474664956</v>
      </c>
      <c r="N3981" s="6">
        <f t="shared" si="456"/>
        <v>-10300.066144629473</v>
      </c>
      <c r="P3981" s="6">
        <f t="shared" si="457"/>
        <v>-61288.024208168528</v>
      </c>
      <c r="R3981" s="6">
        <f t="shared" si="458"/>
        <v>-71958.757898011041</v>
      </c>
      <c r="T3981" s="6">
        <f t="shared" si="459"/>
        <v>-93253.441127406302</v>
      </c>
      <c r="V3981" s="6">
        <f t="shared" si="460"/>
        <v>-132819.53709486127</v>
      </c>
      <c r="X3981" s="6">
        <f t="shared" si="461"/>
        <v>-94980.167298739238</v>
      </c>
      <c r="Z3981" s="6">
        <f t="shared" si="462"/>
        <v>367806.67188005993</v>
      </c>
      <c r="AB3981" s="6">
        <f t="shared" si="463"/>
        <v>346845.38933182496</v>
      </c>
      <c r="AD3981" s="6">
        <f t="shared" si="464"/>
        <v>306912.4829402616</v>
      </c>
    </row>
    <row r="3982" spans="2:30" x14ac:dyDescent="0.2">
      <c r="B3982" s="6">
        <f t="shared" si="450"/>
        <v>818891.15134978679</v>
      </c>
      <c r="D3982" s="6">
        <f t="shared" si="451"/>
        <v>754817.75244542141</v>
      </c>
      <c r="F3982" s="6">
        <f t="shared" si="452"/>
        <v>830747.46341596404</v>
      </c>
      <c r="H3982" s="6">
        <f t="shared" si="453"/>
        <v>741676.09480623913</v>
      </c>
      <c r="J3982" s="6">
        <f t="shared" si="454"/>
        <v>588248.95818078308</v>
      </c>
      <c r="L3982" s="6">
        <f t="shared" si="455"/>
        <v>93923.124519093704</v>
      </c>
      <c r="N3982" s="6">
        <f t="shared" si="456"/>
        <v>-10142.250719902977</v>
      </c>
      <c r="P3982" s="6">
        <f t="shared" si="457"/>
        <v>-58935.291681701201</v>
      </c>
      <c r="R3982" s="6">
        <f t="shared" si="458"/>
        <v>-67280.767968174012</v>
      </c>
      <c r="T3982" s="6">
        <f t="shared" si="459"/>
        <v>-92922.117987969439</v>
      </c>
      <c r="V3982" s="6">
        <f t="shared" si="460"/>
        <v>-134784.45492069414</v>
      </c>
      <c r="X3982" s="6">
        <f t="shared" si="461"/>
        <v>-96716.527580249749</v>
      </c>
      <c r="Z3982" s="6">
        <f t="shared" si="462"/>
        <v>366745.44103116117</v>
      </c>
      <c r="AB3982" s="6">
        <f t="shared" si="463"/>
        <v>346158.90469433798</v>
      </c>
      <c r="AD3982" s="6">
        <f t="shared" si="464"/>
        <v>305719.19872202771</v>
      </c>
    </row>
    <row r="3983" spans="2:30" x14ac:dyDescent="0.2">
      <c r="B3983" s="6">
        <f t="shared" si="450"/>
        <v>817431.79026665236</v>
      </c>
      <c r="D3983" s="6">
        <f t="shared" si="451"/>
        <v>753582.10542003415</v>
      </c>
      <c r="F3983" s="6">
        <f t="shared" si="452"/>
        <v>832975.35832652415</v>
      </c>
      <c r="H3983" s="6">
        <f t="shared" si="453"/>
        <v>740574.7571582729</v>
      </c>
      <c r="J3983" s="6">
        <f t="shared" si="454"/>
        <v>593414.53259216296</v>
      </c>
      <c r="L3983" s="6">
        <f t="shared" si="455"/>
        <v>94011.50687872486</v>
      </c>
      <c r="N3983" s="6">
        <f t="shared" si="456"/>
        <v>-7953.6728470548005</v>
      </c>
      <c r="P3983" s="6">
        <f t="shared" si="457"/>
        <v>-54461.580663285014</v>
      </c>
      <c r="R3983" s="6">
        <f t="shared" si="458"/>
        <v>-64970.68750801275</v>
      </c>
      <c r="T3983" s="6">
        <f t="shared" si="459"/>
        <v>-92805.732275361006</v>
      </c>
      <c r="V3983" s="6">
        <f t="shared" si="460"/>
        <v>-136750.09519312831</v>
      </c>
      <c r="X3983" s="6">
        <f t="shared" si="461"/>
        <v>-98454.992985045959</v>
      </c>
      <c r="Z3983" s="6">
        <f t="shared" si="462"/>
        <v>365891.26554568275</v>
      </c>
      <c r="AB3983" s="6">
        <f t="shared" si="463"/>
        <v>346346.6949561892</v>
      </c>
      <c r="AD3983" s="6">
        <f t="shared" si="464"/>
        <v>304517.1984066575</v>
      </c>
    </row>
    <row r="3984" spans="2:30" x14ac:dyDescent="0.2">
      <c r="B3984" s="6">
        <f t="shared" si="450"/>
        <v>815965.8887970316</v>
      </c>
      <c r="D3984" s="6">
        <f t="shared" si="451"/>
        <v>752352.63847776852</v>
      </c>
      <c r="F3984" s="6">
        <f t="shared" si="452"/>
        <v>838112.70558028994</v>
      </c>
      <c r="H3984" s="6">
        <f t="shared" si="453"/>
        <v>739419.65108681668</v>
      </c>
      <c r="J3984" s="6">
        <f t="shared" si="454"/>
        <v>596483.15170150297</v>
      </c>
      <c r="L3984" s="6">
        <f t="shared" si="455"/>
        <v>96347.2580883138</v>
      </c>
      <c r="N3984" s="6">
        <f t="shared" si="456"/>
        <v>-620.90548671429622</v>
      </c>
      <c r="P3984" s="6">
        <f t="shared" si="457"/>
        <v>-48570.977136994639</v>
      </c>
      <c r="R3984" s="6">
        <f t="shared" si="458"/>
        <v>-64709.090206826135</v>
      </c>
      <c r="T3984" s="6">
        <f t="shared" si="459"/>
        <v>-84958.78830069011</v>
      </c>
      <c r="V3984" s="6">
        <f t="shared" si="460"/>
        <v>-138714.16670233131</v>
      </c>
      <c r="X3984" s="6">
        <f t="shared" si="461"/>
        <v>-100194.54842153066</v>
      </c>
      <c r="Z3984" s="6">
        <f t="shared" si="462"/>
        <v>364927.85854846146</v>
      </c>
      <c r="AB3984" s="6">
        <f t="shared" si="463"/>
        <v>348388.21870826348</v>
      </c>
      <c r="AD3984" s="6">
        <f t="shared" si="464"/>
        <v>303304.93613810174</v>
      </c>
    </row>
    <row r="3985" spans="2:30" x14ac:dyDescent="0.2">
      <c r="B3985" s="6">
        <f t="shared" si="450"/>
        <v>814505.35090906254</v>
      </c>
      <c r="D3985" s="6">
        <f t="shared" si="451"/>
        <v>751294.86855711811</v>
      </c>
      <c r="F3985" s="6">
        <f t="shared" si="452"/>
        <v>842379.10471698851</v>
      </c>
      <c r="H3985" s="6">
        <f t="shared" si="453"/>
        <v>738219.53502189822</v>
      </c>
      <c r="J3985" s="6">
        <f t="shared" si="454"/>
        <v>596509.51711726096</v>
      </c>
      <c r="L3985" s="6">
        <f t="shared" si="455"/>
        <v>104608.2535554777</v>
      </c>
      <c r="N3985" s="6">
        <f t="shared" si="456"/>
        <v>6289.9936641284276</v>
      </c>
      <c r="P3985" s="6">
        <f t="shared" si="457"/>
        <v>-44749.454856942597</v>
      </c>
      <c r="R3985" s="6">
        <f t="shared" si="458"/>
        <v>-64283.36530054397</v>
      </c>
      <c r="T3985" s="6">
        <f t="shared" si="459"/>
        <v>-79427.266466350498</v>
      </c>
      <c r="V3985" s="6">
        <f t="shared" si="460"/>
        <v>-140677.02617498804</v>
      </c>
      <c r="X3985" s="6">
        <f t="shared" si="461"/>
        <v>-101934.33834676184</v>
      </c>
      <c r="Z3985" s="6">
        <f t="shared" si="462"/>
        <v>364284.14811823011</v>
      </c>
      <c r="AB3985" s="6">
        <f t="shared" si="463"/>
        <v>350142.17597379832</v>
      </c>
      <c r="AD3985" s="6">
        <f t="shared" si="464"/>
        <v>302077.24234363437</v>
      </c>
    </row>
    <row r="3986" spans="2:30" x14ac:dyDescent="0.2">
      <c r="B3986" s="6">
        <f t="shared" si="450"/>
        <v>813057.68003461836</v>
      </c>
      <c r="D3986" s="6">
        <f t="shared" si="451"/>
        <v>751818.07915867877</v>
      </c>
      <c r="F3986" s="6">
        <f t="shared" si="452"/>
        <v>845490.86581245367</v>
      </c>
      <c r="H3986" s="6">
        <f t="shared" si="453"/>
        <v>737085.84477612178</v>
      </c>
      <c r="J3986" s="6">
        <f t="shared" si="454"/>
        <v>600438.59832447139</v>
      </c>
      <c r="L3986" s="6">
        <f t="shared" si="455"/>
        <v>112186.40791474895</v>
      </c>
      <c r="N3986" s="6">
        <f t="shared" si="456"/>
        <v>8432.1096499300565</v>
      </c>
      <c r="P3986" s="6">
        <f t="shared" si="457"/>
        <v>-43046.284340510727</v>
      </c>
      <c r="R3986" s="6">
        <f t="shared" si="458"/>
        <v>-60576.645129047785</v>
      </c>
      <c r="T3986" s="6">
        <f t="shared" si="459"/>
        <v>-79156.219394140717</v>
      </c>
      <c r="V3986" s="6">
        <f t="shared" si="460"/>
        <v>-142640.29775031313</v>
      </c>
      <c r="X3986" s="6">
        <f t="shared" si="461"/>
        <v>-103674.33996266466</v>
      </c>
      <c r="Z3986" s="6">
        <f t="shared" si="462"/>
        <v>364987.3372638789</v>
      </c>
      <c r="AB3986" s="6">
        <f t="shared" si="463"/>
        <v>350130.6204345749</v>
      </c>
      <c r="AD3986" s="6">
        <f t="shared" si="464"/>
        <v>300848.01940830325</v>
      </c>
    </row>
    <row r="3987" spans="2:30" x14ac:dyDescent="0.2">
      <c r="B3987" s="6">
        <f t="shared" si="450"/>
        <v>811652.32858652703</v>
      </c>
      <c r="D3987" s="6">
        <f t="shared" si="451"/>
        <v>754269.03683455766</v>
      </c>
      <c r="F3987" s="6">
        <f t="shared" si="452"/>
        <v>850087.33683807857</v>
      </c>
      <c r="H3987" s="6">
        <f t="shared" si="453"/>
        <v>736012.59732247225</v>
      </c>
      <c r="J3987" s="6">
        <f t="shared" si="454"/>
        <v>605525.53880578279</v>
      </c>
      <c r="L3987" s="6">
        <f t="shared" si="455"/>
        <v>113978.62708618006</v>
      </c>
      <c r="N3987" s="6">
        <f t="shared" si="456"/>
        <v>8584.6368641668068</v>
      </c>
      <c r="P3987" s="6">
        <f t="shared" si="457"/>
        <v>-40954.872117327417</v>
      </c>
      <c r="R3987" s="6">
        <f t="shared" si="458"/>
        <v>-53461.417611350655</v>
      </c>
      <c r="T3987" s="6">
        <f t="shared" si="459"/>
        <v>-79174.593106412925</v>
      </c>
      <c r="V3987" s="6">
        <f t="shared" si="460"/>
        <v>-144604.57653916266</v>
      </c>
      <c r="X3987" s="6">
        <f t="shared" si="461"/>
        <v>-105412.34065950074</v>
      </c>
      <c r="Z3987" s="6">
        <f t="shared" si="462"/>
        <v>365966.68151403073</v>
      </c>
      <c r="AB3987" s="6">
        <f t="shared" si="463"/>
        <v>349053.41453418409</v>
      </c>
      <c r="AD3987" s="6">
        <f t="shared" si="464"/>
        <v>299618.32241915603</v>
      </c>
    </row>
    <row r="3988" spans="2:30" x14ac:dyDescent="0.2">
      <c r="B3988" s="6">
        <f t="shared" si="450"/>
        <v>812888.95684895827</v>
      </c>
      <c r="D3988" s="6">
        <f t="shared" si="451"/>
        <v>757424.62165568129</v>
      </c>
      <c r="F3988" s="6">
        <f t="shared" si="452"/>
        <v>854718.78344877891</v>
      </c>
      <c r="H3988" s="6">
        <f t="shared" si="453"/>
        <v>736221.63479754108</v>
      </c>
      <c r="J3988" s="6">
        <f t="shared" si="454"/>
        <v>606766.02590962371</v>
      </c>
      <c r="L3988" s="6">
        <f t="shared" si="455"/>
        <v>114119.61618627259</v>
      </c>
      <c r="N3988" s="6">
        <f t="shared" si="456"/>
        <v>11235.296074314731</v>
      </c>
      <c r="P3988" s="6">
        <f t="shared" si="457"/>
        <v>-36968.835725563287</v>
      </c>
      <c r="R3988" s="6">
        <f t="shared" si="458"/>
        <v>-49186.767779753267</v>
      </c>
      <c r="T3988" s="6">
        <f t="shared" si="459"/>
        <v>-75589.395364862983</v>
      </c>
      <c r="V3988" s="6">
        <f t="shared" si="460"/>
        <v>-146569.8540791916</v>
      </c>
      <c r="X3988" s="6">
        <f t="shared" si="461"/>
        <v>-107148.79076468233</v>
      </c>
      <c r="Z3988" s="6">
        <f t="shared" si="462"/>
        <v>366308.68756047677</v>
      </c>
      <c r="AB3988" s="6">
        <f t="shared" si="463"/>
        <v>347932.61464095977</v>
      </c>
      <c r="AD3988" s="6">
        <f t="shared" si="464"/>
        <v>298388.87132999452</v>
      </c>
    </row>
    <row r="3989" spans="2:30" x14ac:dyDescent="0.2">
      <c r="B3989" s="6">
        <f t="shared" si="450"/>
        <v>819147.23527789779</v>
      </c>
      <c r="D3989" s="6">
        <f t="shared" si="451"/>
        <v>760676.59249817289</v>
      </c>
      <c r="F3989" s="6">
        <f t="shared" si="452"/>
        <v>856513.63630954642</v>
      </c>
      <c r="H3989" s="6">
        <f t="shared" si="453"/>
        <v>735808.49853799492</v>
      </c>
      <c r="J3989" s="6">
        <f t="shared" si="454"/>
        <v>605811.354726344</v>
      </c>
      <c r="L3989" s="6">
        <f t="shared" si="455"/>
        <v>114370.18624919237</v>
      </c>
      <c r="N3989" s="6">
        <f t="shared" si="456"/>
        <v>18033.546438674141</v>
      </c>
      <c r="P3989" s="6">
        <f t="shared" si="457"/>
        <v>-31614.996233953949</v>
      </c>
      <c r="R3989" s="6">
        <f t="shared" si="458"/>
        <v>-48717.806535560179</v>
      </c>
      <c r="T3989" s="6">
        <f t="shared" si="459"/>
        <v>-70164.093574844534</v>
      </c>
      <c r="V3989" s="6">
        <f t="shared" si="460"/>
        <v>-148533.40496181161</v>
      </c>
      <c r="X3989" s="6">
        <f t="shared" si="461"/>
        <v>-108882.07903561</v>
      </c>
      <c r="Z3989" s="6">
        <f t="shared" si="462"/>
        <v>367095.55446663057</v>
      </c>
      <c r="AB3989" s="6">
        <f t="shared" si="463"/>
        <v>346808.92269807728</v>
      </c>
      <c r="AD3989" s="6">
        <f t="shared" si="464"/>
        <v>297160.29879950976</v>
      </c>
    </row>
    <row r="3990" spans="2:30" x14ac:dyDescent="0.2">
      <c r="B3990" s="6">
        <f t="shared" si="450"/>
        <v>823936.73243808362</v>
      </c>
      <c r="D3990" s="6">
        <f t="shared" si="451"/>
        <v>764797.96746143629</v>
      </c>
      <c r="F3990" s="6">
        <f t="shared" si="452"/>
        <v>855933.37821918621</v>
      </c>
      <c r="H3990" s="6">
        <f t="shared" si="453"/>
        <v>744522.82310706587</v>
      </c>
      <c r="J3990" s="6">
        <f t="shared" si="454"/>
        <v>604670.779433424</v>
      </c>
      <c r="L3990" s="6">
        <f t="shared" si="455"/>
        <v>117155.53956984775</v>
      </c>
      <c r="N3990" s="6">
        <f t="shared" si="456"/>
        <v>24637.856745053439</v>
      </c>
      <c r="P3990" s="6">
        <f t="shared" si="457"/>
        <v>-26960.339044174758</v>
      </c>
      <c r="R3990" s="6">
        <f t="shared" si="458"/>
        <v>-47775.005344754092</v>
      </c>
      <c r="T3990" s="6">
        <f t="shared" si="459"/>
        <v>-69821.731609706141</v>
      </c>
      <c r="V3990" s="6">
        <f t="shared" si="460"/>
        <v>-150494.95943381838</v>
      </c>
      <c r="X3990" s="6">
        <f t="shared" si="461"/>
        <v>-110611.314170677</v>
      </c>
      <c r="Z3990" s="6">
        <f t="shared" si="462"/>
        <v>367351.79667498934</v>
      </c>
      <c r="AB3990" s="6">
        <f t="shared" si="463"/>
        <v>345683.09023766278</v>
      </c>
      <c r="AD3990" s="6">
        <f t="shared" si="464"/>
        <v>295931.66449335817</v>
      </c>
    </row>
    <row r="3991" spans="2:30" x14ac:dyDescent="0.2">
      <c r="B3991" s="6">
        <f t="shared" si="450"/>
        <v>823517.63962190913</v>
      </c>
      <c r="D3991" s="6">
        <f t="shared" si="451"/>
        <v>768944.12811609823</v>
      </c>
      <c r="F3991" s="6">
        <f t="shared" si="452"/>
        <v>854989.93848138687</v>
      </c>
      <c r="H3991" s="6">
        <f t="shared" si="453"/>
        <v>745861.51040856668</v>
      </c>
      <c r="J3991" s="6">
        <f t="shared" si="454"/>
        <v>603510.5685578332</v>
      </c>
      <c r="L3991" s="6">
        <f t="shared" si="455"/>
        <v>125061.01509929921</v>
      </c>
      <c r="N3991" s="6">
        <f t="shared" si="456"/>
        <v>26973.059727148033</v>
      </c>
      <c r="P3991" s="6">
        <f t="shared" si="457"/>
        <v>-24200.91678129154</v>
      </c>
      <c r="R3991" s="6">
        <f t="shared" si="458"/>
        <v>-45268.919526190999</v>
      </c>
      <c r="T3991" s="6">
        <f t="shared" si="459"/>
        <v>-66438.726787436346</v>
      </c>
      <c r="V3991" s="6">
        <f t="shared" si="460"/>
        <v>-152407.07500383092</v>
      </c>
      <c r="X3991" s="6">
        <f t="shared" si="461"/>
        <v>-112337.91037255804</v>
      </c>
      <c r="Z3991" s="6">
        <f t="shared" si="462"/>
        <v>366772.952541009</v>
      </c>
      <c r="AB3991" s="6">
        <f t="shared" si="463"/>
        <v>344552.8435773091</v>
      </c>
      <c r="AD3991" s="6">
        <f t="shared" si="464"/>
        <v>295259.93643232266</v>
      </c>
    </row>
    <row r="3992" spans="2:30" x14ac:dyDescent="0.2">
      <c r="B3992" s="6">
        <f t="shared" si="450"/>
        <v>823511.36434752878</v>
      </c>
      <c r="D3992" s="6">
        <f t="shared" si="451"/>
        <v>772022.56815885787</v>
      </c>
      <c r="F3992" s="6">
        <f t="shared" si="452"/>
        <v>856051.67455355322</v>
      </c>
      <c r="H3992" s="6">
        <f t="shared" si="453"/>
        <v>745593.03669153596</v>
      </c>
      <c r="J3992" s="6">
        <f t="shared" si="454"/>
        <v>602337.82712297514</v>
      </c>
      <c r="L3992" s="6">
        <f t="shared" si="455"/>
        <v>132365.17081202019</v>
      </c>
      <c r="N3992" s="6">
        <f t="shared" si="456"/>
        <v>27554.717581755041</v>
      </c>
      <c r="P3992" s="6">
        <f t="shared" si="457"/>
        <v>-21763.928590574091</v>
      </c>
      <c r="R3992" s="6">
        <f t="shared" si="458"/>
        <v>-39620.777048968455</v>
      </c>
      <c r="T3992" s="6">
        <f t="shared" si="459"/>
        <v>-64821.810369038743</v>
      </c>
      <c r="V3992" s="6">
        <f t="shared" si="460"/>
        <v>-154203.18286837006</v>
      </c>
      <c r="X3992" s="6">
        <f t="shared" si="461"/>
        <v>-114062.84877595439</v>
      </c>
      <c r="Z3992" s="6">
        <f t="shared" si="462"/>
        <v>365967.68934477761</v>
      </c>
      <c r="AB3992" s="6">
        <f t="shared" si="463"/>
        <v>343417.07120767282</v>
      </c>
      <c r="AD3992" s="6">
        <f t="shared" si="464"/>
        <v>294364.23582189239</v>
      </c>
    </row>
    <row r="3993" spans="2:30" x14ac:dyDescent="0.2">
      <c r="B3993" s="6">
        <f t="shared" ref="B3993:B4007" si="465">(B1991-B1992)*AVERAGE(C1991,C1991:C1992)</f>
        <v>828510.40886614053</v>
      </c>
      <c r="D3993" s="6">
        <f t="shared" ref="D3993:D4007" si="466">(D1991-D1992)*AVERAGE(E1991,E1991:E1992)</f>
        <v>774431.04441697604</v>
      </c>
      <c r="F3993" s="6">
        <f t="shared" ref="F3993:F4007" si="467">(F1991-F1992)*AVERAGE(G1991,G1991:G1992)</f>
        <v>860117.85124205775</v>
      </c>
      <c r="H3993" s="6">
        <f t="shared" ref="H3993:H4007" si="468">(H1991-H1992)*AVERAGE(I1991,I1991:I1992)</f>
        <v>744326.45230337046</v>
      </c>
      <c r="J3993" s="6">
        <f t="shared" ref="J3993:J4007" si="469">(J1991-J1992)*AVERAGE(K1991,K1991:K1992)</f>
        <v>601163.2033516583</v>
      </c>
      <c r="L3993" s="6">
        <f t="shared" ref="L3993:L4007" si="470">(L1991-L1992)*AVERAGE(M1991,M1991:M1992)</f>
        <v>134164.9567228159</v>
      </c>
      <c r="N3993" s="6">
        <f t="shared" ref="N3993:N4007" si="471">(N1991-N1992)*AVERAGE(O1991,O1991:O1992)</f>
        <v>29680.059823238549</v>
      </c>
      <c r="P3993" s="6">
        <f t="shared" ref="P3993:P4007" si="472">(P1991-P1992)*AVERAGE(Q1991,Q1991:Q1992)</f>
        <v>-17941.021243909781</v>
      </c>
      <c r="R3993" s="6">
        <f t="shared" ref="R3993:R4007" si="473">(R1991-R1992)*AVERAGE(S1991,S1991:S1992)</f>
        <v>-34679.298613086357</v>
      </c>
      <c r="T3993" s="6">
        <f t="shared" ref="T3993:T4007" si="474">(T1991-T1992)*AVERAGE(U1991,U1991:U1992)</f>
        <v>-64476.279282845127</v>
      </c>
      <c r="V3993" s="6">
        <f t="shared" ref="V3993:V4007" si="475">(V1991-V1992)*AVERAGE(W1991,W1991:W1992)</f>
        <v>-155840.45860543413</v>
      </c>
      <c r="X3993" s="6">
        <f t="shared" ref="X3993:X4007" si="476">(X1991-X1992)*AVERAGE(Y1991,Y1991:Y1992)</f>
        <v>-115786.32858045692</v>
      </c>
      <c r="Z3993" s="6">
        <f t="shared" ref="Z3993:Z4007" si="477">(Z1991-Z1992)*AVERAGE(AA1991,AA1991:AA1992)</f>
        <v>364859.72021158639</v>
      </c>
      <c r="AB3993" s="6">
        <f t="shared" ref="AB3993:AB4007" si="478">(AB1991-AB1992)*AVERAGE(AC1991,AC1991:AC1992)</f>
        <v>342277.00810986018</v>
      </c>
      <c r="AD3993" s="6">
        <f t="shared" ref="AD3993:AD4007" si="479">(AD1991-AD1992)*AVERAGE(AE1991,AE1991:AE1992)</f>
        <v>293719.34410186834</v>
      </c>
    </row>
    <row r="3994" spans="2:30" x14ac:dyDescent="0.2">
      <c r="B3994" s="6">
        <f t="shared" si="465"/>
        <v>834403.45709933748</v>
      </c>
      <c r="D3994" s="6">
        <f t="shared" si="466"/>
        <v>775558.24474472599</v>
      </c>
      <c r="F3994" s="6">
        <f t="shared" si="467"/>
        <v>864553.88281967212</v>
      </c>
      <c r="H3994" s="6">
        <f t="shared" si="468"/>
        <v>747410.33848082495</v>
      </c>
      <c r="J3994" s="6">
        <f t="shared" si="469"/>
        <v>599982.39855019341</v>
      </c>
      <c r="L3994" s="6">
        <f t="shared" si="470"/>
        <v>134258.14776308197</v>
      </c>
      <c r="N3994" s="6">
        <f t="shared" si="471"/>
        <v>35764.220402244595</v>
      </c>
      <c r="P3994" s="6">
        <f t="shared" si="472"/>
        <v>-13441.285024557592</v>
      </c>
      <c r="R3994" s="6">
        <f t="shared" si="473"/>
        <v>-32747.302700048447</v>
      </c>
      <c r="T3994" s="6">
        <f t="shared" si="474"/>
        <v>-64333.770137646279</v>
      </c>
      <c r="V3994" s="6">
        <f t="shared" si="475"/>
        <v>-157271.48465496858</v>
      </c>
      <c r="X3994" s="6">
        <f t="shared" si="476"/>
        <v>-117509.34580344761</v>
      </c>
      <c r="Z3994" s="6">
        <f t="shared" si="477"/>
        <v>363737.43708651565</v>
      </c>
      <c r="AB3994" s="6">
        <f t="shared" si="478"/>
        <v>341163.44429910113</v>
      </c>
      <c r="AD3994" s="6">
        <f t="shared" si="479"/>
        <v>297128.89451640518</v>
      </c>
    </row>
    <row r="3995" spans="2:30" x14ac:dyDescent="0.2">
      <c r="B3995" s="6">
        <f t="shared" si="465"/>
        <v>835134.20707316615</v>
      </c>
      <c r="D3995" s="6">
        <f t="shared" si="466"/>
        <v>776071.38692907628</v>
      </c>
      <c r="F3995" s="6">
        <f t="shared" si="467"/>
        <v>866216.25341383298</v>
      </c>
      <c r="H3995" s="6">
        <f t="shared" si="468"/>
        <v>752877.66242258111</v>
      </c>
      <c r="J3995" s="6">
        <f t="shared" si="469"/>
        <v>598805.30773554742</v>
      </c>
      <c r="L3995" s="6">
        <f t="shared" si="470"/>
        <v>134353.55930494345</v>
      </c>
      <c r="N3995" s="6">
        <f t="shared" si="471"/>
        <v>42804.287168450188</v>
      </c>
      <c r="P3995" s="6">
        <f t="shared" si="472"/>
        <v>-8544.7595170180557</v>
      </c>
      <c r="R3995" s="6">
        <f t="shared" si="473"/>
        <v>-32593.97912361833</v>
      </c>
      <c r="T3995" s="6">
        <f t="shared" si="474"/>
        <v>-56441.156522410231</v>
      </c>
      <c r="V3995" s="6">
        <f t="shared" si="475"/>
        <v>-158561.28806204593</v>
      </c>
      <c r="X3995" s="6">
        <f t="shared" si="476"/>
        <v>-119229.18583666802</v>
      </c>
      <c r="Z3995" s="6">
        <f t="shared" si="477"/>
        <v>362614.79657149548</v>
      </c>
      <c r="AB3995" s="6">
        <f t="shared" si="478"/>
        <v>340388.71130660491</v>
      </c>
      <c r="AD3995" s="6">
        <f t="shared" si="479"/>
        <v>297009.82384977839</v>
      </c>
    </row>
    <row r="3996" spans="2:30" x14ac:dyDescent="0.2">
      <c r="B3996" s="6">
        <f t="shared" si="465"/>
        <v>833760.78081634908</v>
      </c>
      <c r="D3996" s="6">
        <f t="shared" si="466"/>
        <v>777518.58771095774</v>
      </c>
      <c r="F3996" s="6">
        <f t="shared" si="467"/>
        <v>865517.37960763124</v>
      </c>
      <c r="H3996" s="6">
        <f t="shared" si="468"/>
        <v>754763.04602039105</v>
      </c>
      <c r="J3996" s="6">
        <f t="shared" si="469"/>
        <v>597630.1284230809</v>
      </c>
      <c r="L3996" s="6">
        <f t="shared" si="470"/>
        <v>134467.18902850332</v>
      </c>
      <c r="N3996" s="6">
        <f t="shared" si="471"/>
        <v>45827.819044999065</v>
      </c>
      <c r="P3996" s="6">
        <f t="shared" si="472"/>
        <v>-5717.7491491258897</v>
      </c>
      <c r="R3996" s="6">
        <f t="shared" si="473"/>
        <v>-31001.859183950903</v>
      </c>
      <c r="T3996" s="6">
        <f t="shared" si="474"/>
        <v>-50852.079418766567</v>
      </c>
      <c r="V3996" s="6">
        <f t="shared" si="475"/>
        <v>-159967.79388984659</v>
      </c>
      <c r="X3996" s="6">
        <f t="shared" si="476"/>
        <v>-120803.22943248889</v>
      </c>
      <c r="Z3996" s="6">
        <f t="shared" si="477"/>
        <v>361510.15851898066</v>
      </c>
      <c r="AB3996" s="6">
        <f t="shared" si="478"/>
        <v>341614.71582139324</v>
      </c>
      <c r="AD3996" s="6">
        <f t="shared" si="479"/>
        <v>295805.55146534857</v>
      </c>
    </row>
    <row r="3997" spans="2:30" x14ac:dyDescent="0.2">
      <c r="B3997" s="6">
        <f t="shared" si="465"/>
        <v>832699.20550839871</v>
      </c>
      <c r="D3997" s="6">
        <f t="shared" si="466"/>
        <v>779808.77923809539</v>
      </c>
      <c r="F3997" s="6">
        <f t="shared" si="467"/>
        <v>863998.79600819852</v>
      </c>
      <c r="H3997" s="6">
        <f t="shared" si="468"/>
        <v>755283.89433023392</v>
      </c>
      <c r="J3997" s="6">
        <f t="shared" si="469"/>
        <v>596458.74469661317</v>
      </c>
      <c r="L3997" s="6">
        <f t="shared" si="470"/>
        <v>137132.25898719989</v>
      </c>
      <c r="N3997" s="6">
        <f t="shared" si="471"/>
        <v>46207.975329812296</v>
      </c>
      <c r="P3997" s="6">
        <f t="shared" si="472"/>
        <v>-3991.5080067486165</v>
      </c>
      <c r="R3997" s="6">
        <f t="shared" si="473"/>
        <v>-26007.094936016663</v>
      </c>
      <c r="T3997" s="6">
        <f t="shared" si="474"/>
        <v>-50560.655225055991</v>
      </c>
      <c r="V3997" s="6">
        <f t="shared" si="475"/>
        <v>-161498.09250438711</v>
      </c>
      <c r="X3997" s="6">
        <f t="shared" si="476"/>
        <v>-122195.60718973364</v>
      </c>
      <c r="Z3997" s="6">
        <f t="shared" si="477"/>
        <v>360454.54837844032</v>
      </c>
      <c r="AB3997" s="6">
        <f t="shared" si="478"/>
        <v>344126.60653147445</v>
      </c>
      <c r="AD3997" s="6">
        <f t="shared" si="479"/>
        <v>294525.75471739058</v>
      </c>
    </row>
    <row r="3998" spans="2:30" x14ac:dyDescent="0.2">
      <c r="B3998" s="6">
        <f t="shared" si="465"/>
        <v>836329.31937537447</v>
      </c>
      <c r="D3998" s="6">
        <f t="shared" si="466"/>
        <v>782036.19858039031</v>
      </c>
      <c r="F3998" s="6">
        <f t="shared" si="467"/>
        <v>862368.69851759856</v>
      </c>
      <c r="H3998" s="6">
        <f t="shared" si="468"/>
        <v>756119.06096283183</v>
      </c>
      <c r="J3998" s="6">
        <f t="shared" si="469"/>
        <v>596427.39934048208</v>
      </c>
      <c r="L3998" s="6">
        <f t="shared" si="470"/>
        <v>145536.91768371439</v>
      </c>
      <c r="N3998" s="6">
        <f t="shared" si="471"/>
        <v>46495.389530719491</v>
      </c>
      <c r="P3998" s="6">
        <f t="shared" si="472"/>
        <v>-762.65991003606496</v>
      </c>
      <c r="R3998" s="6">
        <f t="shared" si="473"/>
        <v>-19664.439955497492</v>
      </c>
      <c r="T3998" s="6">
        <f t="shared" si="474"/>
        <v>-50562.869619058016</v>
      </c>
      <c r="V3998" s="6">
        <f t="shared" si="475"/>
        <v>-163001.76104935398</v>
      </c>
      <c r="X3998" s="6">
        <f t="shared" si="476"/>
        <v>-123348.63944554422</v>
      </c>
      <c r="Z3998" s="6">
        <f t="shared" si="477"/>
        <v>359671.89925851527</v>
      </c>
      <c r="AB3998" s="6">
        <f t="shared" si="478"/>
        <v>345153.75781202147</v>
      </c>
      <c r="AD3998" s="6">
        <f t="shared" si="479"/>
        <v>293229.31757647236</v>
      </c>
    </row>
    <row r="3999" spans="2:30" x14ac:dyDescent="0.2">
      <c r="B3999" s="6">
        <f t="shared" si="465"/>
        <v>841853.20311239397</v>
      </c>
      <c r="D3999" s="6">
        <f t="shared" si="466"/>
        <v>783944.20964061969</v>
      </c>
      <c r="F3999" s="6">
        <f t="shared" si="467"/>
        <v>860687.3267146385</v>
      </c>
      <c r="H3999" s="6">
        <f t="shared" si="468"/>
        <v>765797.00887828472</v>
      </c>
      <c r="J3999" s="6">
        <f t="shared" si="469"/>
        <v>600721.01819293457</v>
      </c>
      <c r="L3999" s="6">
        <f t="shared" si="470"/>
        <v>152970.84581984559</v>
      </c>
      <c r="N3999" s="6">
        <f t="shared" si="471"/>
        <v>49932.491454266878</v>
      </c>
      <c r="P3999" s="6">
        <f t="shared" si="472"/>
        <v>3662.4099253347617</v>
      </c>
      <c r="R3999" s="6">
        <f t="shared" si="473"/>
        <v>-16764.829818854239</v>
      </c>
      <c r="T3999" s="6">
        <f t="shared" si="474"/>
        <v>-46751.417470302491</v>
      </c>
      <c r="V3999" s="6">
        <f t="shared" si="475"/>
        <v>-164670.39815079412</v>
      </c>
      <c r="X3999" s="6">
        <f t="shared" si="476"/>
        <v>-124592.35119514195</v>
      </c>
      <c r="Z3999" s="6">
        <f t="shared" si="477"/>
        <v>360160.4242172782</v>
      </c>
      <c r="AB3999" s="6">
        <f t="shared" si="478"/>
        <v>344306.24083908845</v>
      </c>
      <c r="AD3999" s="6">
        <f t="shared" si="479"/>
        <v>291926.58096106775</v>
      </c>
    </row>
    <row r="4000" spans="2:30" x14ac:dyDescent="0.2">
      <c r="B4000" s="6">
        <f t="shared" si="465"/>
        <v>844148.73639405554</v>
      </c>
      <c r="D4000" s="6">
        <f t="shared" si="466"/>
        <v>784956.38366480207</v>
      </c>
      <c r="F4000" s="6">
        <f t="shared" si="467"/>
        <v>858988.97649482742</v>
      </c>
      <c r="H4000" s="6">
        <f t="shared" si="468"/>
        <v>766441.2363187247</v>
      </c>
      <c r="J4000" s="6">
        <f t="shared" si="469"/>
        <v>605361.40614290512</v>
      </c>
      <c r="L4000" s="6">
        <f t="shared" si="470"/>
        <v>154396.42058598364</v>
      </c>
      <c r="N4000" s="6">
        <f t="shared" si="471"/>
        <v>56747.632587157976</v>
      </c>
      <c r="P4000" s="6">
        <f t="shared" si="472"/>
        <v>8081.8111719608869</v>
      </c>
      <c r="R4000" s="6">
        <f t="shared" si="473"/>
        <v>-16556.357985099276</v>
      </c>
      <c r="T4000" s="6">
        <f t="shared" si="474"/>
        <v>-38353.144177090959</v>
      </c>
      <c r="V4000" s="6">
        <f t="shared" si="475"/>
        <v>-166458.75252796244</v>
      </c>
      <c r="X4000" s="6">
        <f t="shared" si="476"/>
        <v>-125955.84686428442</v>
      </c>
      <c r="Z4000" s="6">
        <f t="shared" si="477"/>
        <v>360815.74035334412</v>
      </c>
      <c r="AB4000" s="6">
        <f t="shared" si="478"/>
        <v>343124.83015104639</v>
      </c>
      <c r="AD4000" s="6">
        <f t="shared" si="479"/>
        <v>290616.1729553584</v>
      </c>
    </row>
    <row r="4001" spans="2:30" x14ac:dyDescent="0.2">
      <c r="B4001" s="6">
        <f t="shared" si="465"/>
        <v>843215.00586490927</v>
      </c>
      <c r="D4001" s="6">
        <f t="shared" si="466"/>
        <v>783997.36301644798</v>
      </c>
      <c r="F4001" s="6">
        <f t="shared" si="467"/>
        <v>857764.81105894397</v>
      </c>
      <c r="H4001" s="6">
        <f t="shared" si="468"/>
        <v>766493.8708807152</v>
      </c>
      <c r="J4001" s="6">
        <f t="shared" si="469"/>
        <v>605704.51132908685</v>
      </c>
      <c r="L4001" s="6">
        <f t="shared" si="470"/>
        <v>154529.28723157206</v>
      </c>
      <c r="N4001" s="6">
        <f t="shared" si="471"/>
        <v>62683.542330407632</v>
      </c>
      <c r="P4001" s="6">
        <f t="shared" si="472"/>
        <v>12274.480964818978</v>
      </c>
      <c r="R4001" s="6">
        <f t="shared" si="473"/>
        <v>-16297.074670929853</v>
      </c>
      <c r="T4001" s="6">
        <f t="shared" si="474"/>
        <v>-37537.372803313468</v>
      </c>
      <c r="V4001" s="6">
        <f t="shared" si="475"/>
        <v>-168354.42098850646</v>
      </c>
      <c r="X4001" s="6">
        <f t="shared" si="476"/>
        <v>-127151.59008356617</v>
      </c>
      <c r="Z4001" s="6">
        <f t="shared" si="477"/>
        <v>361399.9463126692</v>
      </c>
      <c r="AB4001" s="6">
        <f t="shared" si="478"/>
        <v>341932.73442313867</v>
      </c>
      <c r="AD4001" s="6">
        <f t="shared" si="479"/>
        <v>289299.34400138515</v>
      </c>
    </row>
    <row r="4002" spans="2:30" x14ac:dyDescent="0.2">
      <c r="B4002" s="6">
        <f t="shared" si="465"/>
        <v>841589.49480557174</v>
      </c>
      <c r="D4002" s="6">
        <f t="shared" si="466"/>
        <v>782561.18901104981</v>
      </c>
      <c r="F4002" s="6">
        <f t="shared" si="467"/>
        <v>858633.78704251524</v>
      </c>
      <c r="H4002" s="6">
        <f t="shared" si="468"/>
        <v>765253.12078806222</v>
      </c>
      <c r="J4002" s="6">
        <f t="shared" si="469"/>
        <v>605895.8000821037</v>
      </c>
      <c r="L4002" s="6">
        <f t="shared" si="470"/>
        <v>158085.90599869846</v>
      </c>
      <c r="N4002" s="6">
        <f t="shared" si="471"/>
        <v>64893.064909141853</v>
      </c>
      <c r="P4002" s="6">
        <f t="shared" si="472"/>
        <v>15867.065991697911</v>
      </c>
      <c r="R4002" s="6">
        <f t="shared" si="473"/>
        <v>-12449.103381231518</v>
      </c>
      <c r="T4002" s="6">
        <f t="shared" si="474"/>
        <v>-36738.696086170901</v>
      </c>
      <c r="V4002" s="6">
        <f t="shared" si="475"/>
        <v>-170253.7936932107</v>
      </c>
      <c r="X4002" s="6">
        <f t="shared" si="476"/>
        <v>-128678.11667706515</v>
      </c>
      <c r="Z4002" s="6">
        <f t="shared" si="477"/>
        <v>362388.40147223632</v>
      </c>
      <c r="AB4002" s="6">
        <f t="shared" si="478"/>
        <v>340740.06786842243</v>
      </c>
      <c r="AD4002" s="6">
        <f t="shared" si="479"/>
        <v>287973.75221116113</v>
      </c>
    </row>
    <row r="4003" spans="2:30" x14ac:dyDescent="0.2">
      <c r="B4003" s="6">
        <f t="shared" si="465"/>
        <v>839915.62787870725</v>
      </c>
      <c r="D4003" s="6">
        <f t="shared" si="466"/>
        <v>781097.95695761358</v>
      </c>
      <c r="F4003" s="6">
        <f t="shared" si="467"/>
        <v>862592.88361812232</v>
      </c>
      <c r="H4003" s="6">
        <f t="shared" si="468"/>
        <v>764128.31288267975</v>
      </c>
      <c r="J4003" s="6">
        <f t="shared" si="469"/>
        <v>610226.59092018777</v>
      </c>
      <c r="L4003" s="6">
        <f t="shared" si="470"/>
        <v>166717.99549674336</v>
      </c>
      <c r="N4003" s="6">
        <f t="shared" si="471"/>
        <v>65085.889836014292</v>
      </c>
      <c r="P4003" s="6">
        <f t="shared" si="472"/>
        <v>19884.654866950477</v>
      </c>
      <c r="R4003" s="6">
        <f t="shared" si="473"/>
        <v>-5302.3949686697424</v>
      </c>
      <c r="T4003" s="6">
        <f t="shared" si="474"/>
        <v>-35474.608134077585</v>
      </c>
      <c r="V4003" s="6">
        <f t="shared" si="475"/>
        <v>-172152.54767084733</v>
      </c>
      <c r="X4003" s="6">
        <f t="shared" si="476"/>
        <v>-130315.03269542873</v>
      </c>
      <c r="Z4003" s="6">
        <f t="shared" si="477"/>
        <v>362725.52419449238</v>
      </c>
      <c r="AB4003" s="6">
        <f t="shared" si="478"/>
        <v>339554.67299139354</v>
      </c>
      <c r="AD4003" s="6">
        <f t="shared" si="479"/>
        <v>286642.94028238341</v>
      </c>
    </row>
    <row r="4004" spans="2:30" x14ac:dyDescent="0.2">
      <c r="B4004" s="6">
        <f t="shared" si="465"/>
        <v>838230.5241781933</v>
      </c>
      <c r="D4004" s="6">
        <f t="shared" si="466"/>
        <v>779694.34551710088</v>
      </c>
      <c r="F4004" s="6">
        <f t="shared" si="467"/>
        <v>866740.09231187799</v>
      </c>
      <c r="H4004" s="6">
        <f t="shared" si="468"/>
        <v>762965.59633025597</v>
      </c>
      <c r="J4004" s="6">
        <f t="shared" si="469"/>
        <v>614889.69504415209</v>
      </c>
      <c r="L4004" s="6">
        <f t="shared" si="470"/>
        <v>173381.98745888955</v>
      </c>
      <c r="N4004" s="6">
        <f t="shared" si="471"/>
        <v>65901.365690326245</v>
      </c>
      <c r="P4004" s="6">
        <f t="shared" si="472"/>
        <v>24240.745842628083</v>
      </c>
      <c r="R4004" s="6">
        <f t="shared" si="473"/>
        <v>-1121.2063830882485</v>
      </c>
      <c r="T4004" s="6">
        <f t="shared" si="474"/>
        <v>-33115.96691119366</v>
      </c>
      <c r="V4004" s="6">
        <f t="shared" si="475"/>
        <v>-174051.96561648435</v>
      </c>
      <c r="X4004" s="6">
        <f t="shared" si="476"/>
        <v>-131939.40526638404</v>
      </c>
      <c r="Z4004" s="6">
        <f t="shared" si="477"/>
        <v>361675.70673665474</v>
      </c>
      <c r="AB4004" s="6">
        <f t="shared" si="478"/>
        <v>338410.15249752451</v>
      </c>
      <c r="AD4004" s="6">
        <f t="shared" si="479"/>
        <v>285316.04139920051</v>
      </c>
    </row>
    <row r="4005" spans="2:30" x14ac:dyDescent="0.2">
      <c r="B4005" s="6">
        <f t="shared" si="465"/>
        <v>836543.54706023121</v>
      </c>
      <c r="D4005" s="6">
        <f t="shared" si="466"/>
        <v>779295.95894081844</v>
      </c>
      <c r="F4005" s="6">
        <f t="shared" si="467"/>
        <v>868540.66156810138</v>
      </c>
      <c r="H4005" s="6">
        <f t="shared" si="468"/>
        <v>767578.02312316233</v>
      </c>
      <c r="J4005" s="6">
        <f t="shared" si="469"/>
        <v>614826.32801637962</v>
      </c>
      <c r="L4005" s="6">
        <f t="shared" si="470"/>
        <v>174556.95499284402</v>
      </c>
      <c r="N4005" s="6">
        <f t="shared" si="471"/>
        <v>72392.856018649109</v>
      </c>
      <c r="P4005" s="6">
        <f t="shared" si="472"/>
        <v>28786.170416352026</v>
      </c>
      <c r="R4005" s="6">
        <f t="shared" si="473"/>
        <v>-415.26824765113605</v>
      </c>
      <c r="T4005" s="6">
        <f t="shared" si="474"/>
        <v>-32928.61472661564</v>
      </c>
      <c r="V4005" s="6">
        <f t="shared" si="475"/>
        <v>-175888.79114407985</v>
      </c>
      <c r="X4005" s="6">
        <f t="shared" si="476"/>
        <v>-133561.62185613759</v>
      </c>
      <c r="Z4005" s="6">
        <f t="shared" si="477"/>
        <v>360542.16012917715</v>
      </c>
      <c r="AB4005" s="6">
        <f t="shared" si="478"/>
        <v>337311.12096355687</v>
      </c>
      <c r="AD4005" s="6">
        <f t="shared" si="479"/>
        <v>284017.38186673733</v>
      </c>
    </row>
    <row r="4006" spans="2:30" x14ac:dyDescent="0.2">
      <c r="B4006" s="6">
        <f t="shared" si="465"/>
        <v>834844.69371371204</v>
      </c>
      <c r="D4006" s="6">
        <f t="shared" si="466"/>
        <v>780222.68559557968</v>
      </c>
      <c r="F4006" s="6">
        <f t="shared" si="467"/>
        <v>872402.11429889279</v>
      </c>
      <c r="H4006" s="6">
        <f t="shared" si="468"/>
        <v>772301.09089991963</v>
      </c>
      <c r="J4006" s="6">
        <f t="shared" si="469"/>
        <v>614360.43461034226</v>
      </c>
      <c r="L4006" s="6">
        <f t="shared" si="470"/>
        <v>174792.7374063459</v>
      </c>
      <c r="N4006" s="6">
        <f t="shared" si="471"/>
        <v>80890.388064788582</v>
      </c>
      <c r="P4006" s="6">
        <f t="shared" si="472"/>
        <v>31840.496883603784</v>
      </c>
      <c r="R4006" s="6">
        <f t="shared" si="473"/>
        <v>-290.39612244841362</v>
      </c>
      <c r="T4006" s="6">
        <f t="shared" si="474"/>
        <v>-27152.721187566804</v>
      </c>
      <c r="V4006" s="6">
        <f t="shared" si="475"/>
        <v>-177595.59161805274</v>
      </c>
      <c r="X4006" s="6">
        <f t="shared" si="476"/>
        <v>-135213.51273462171</v>
      </c>
      <c r="Z4006" s="6">
        <f t="shared" si="477"/>
        <v>359024.86193787836</v>
      </c>
      <c r="AB4006" s="6">
        <f t="shared" si="478"/>
        <v>335749.47263838351</v>
      </c>
      <c r="AD4006" s="6">
        <f t="shared" si="479"/>
        <v>282018.03489307786</v>
      </c>
    </row>
    <row r="4007" spans="2:30" x14ac:dyDescent="0.2">
      <c r="B4007" s="6">
        <f t="shared" si="465"/>
        <v>813174.38595601195</v>
      </c>
      <c r="D4007" s="6">
        <f t="shared" si="466"/>
        <v>890126.96768540668</v>
      </c>
      <c r="F4007" s="6">
        <f t="shared" si="467"/>
        <v>929015.47371372033</v>
      </c>
      <c r="H4007" s="6">
        <f t="shared" si="468"/>
        <v>794142.32170926745</v>
      </c>
      <c r="J4007" s="6">
        <f t="shared" si="469"/>
        <v>611134.385952021</v>
      </c>
      <c r="L4007" s="6">
        <f t="shared" si="470"/>
        <v>168782.61047843948</v>
      </c>
      <c r="N4007" s="6">
        <f t="shared" si="471"/>
        <v>69483.296661060565</v>
      </c>
      <c r="P4007" s="6">
        <f t="shared" si="472"/>
        <v>36827.476672625104</v>
      </c>
      <c r="R4007" s="6">
        <f t="shared" si="473"/>
        <v>7452.8007266961913</v>
      </c>
      <c r="T4007" s="6">
        <f t="shared" si="474"/>
        <v>-33390.650299333662</v>
      </c>
      <c r="V4007" s="6">
        <f t="shared" si="475"/>
        <v>-152975.77515038836</v>
      </c>
      <c r="X4007" s="6">
        <f t="shared" si="476"/>
        <v>-114623.58987150097</v>
      </c>
      <c r="Z4007" s="6">
        <f t="shared" si="477"/>
        <v>308454.04321564129</v>
      </c>
      <c r="AB4007" s="6">
        <f t="shared" si="478"/>
        <v>318759.71237135731</v>
      </c>
      <c r="AD4007" s="6">
        <f t="shared" si="479"/>
        <v>260286.89392155627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AP168"/>
  <sheetViews>
    <sheetView topLeftCell="X117" zoomScaleNormal="100" workbookViewId="0">
      <selection activeCell="H2" sqref="H2"/>
    </sheetView>
  </sheetViews>
  <sheetFormatPr baseColWidth="10" defaultColWidth="8.83203125" defaultRowHeight="15" x14ac:dyDescent="0.2"/>
  <cols>
    <col min="2" max="2" width="26.6640625" bestFit="1" customWidth="1"/>
    <col min="15" max="15" width="12" bestFit="1" customWidth="1"/>
    <col min="19" max="19" width="20.83203125" customWidth="1"/>
    <col min="20" max="20" width="12.5" bestFit="1" customWidth="1"/>
    <col min="21" max="22" width="12" bestFit="1" customWidth="1"/>
    <col min="24" max="24" width="20.83203125" customWidth="1"/>
    <col min="25" max="25" width="12.5" bestFit="1" customWidth="1"/>
    <col min="26" max="26" width="12" bestFit="1" customWidth="1"/>
    <col min="27" max="27" width="15.5" bestFit="1" customWidth="1"/>
    <col min="29" max="29" width="20.83203125" customWidth="1"/>
    <col min="30" max="30" width="12.5" bestFit="1" customWidth="1"/>
    <col min="31" max="31" width="12" bestFit="1" customWidth="1"/>
    <col min="32" max="32" width="15.5" bestFit="1" customWidth="1"/>
    <col min="34" max="34" width="20.83203125" customWidth="1"/>
    <col min="35" max="35" width="12.5" bestFit="1" customWidth="1"/>
    <col min="36" max="36" width="12" bestFit="1" customWidth="1"/>
    <col min="37" max="37" width="15.5" bestFit="1" customWidth="1"/>
    <col min="39" max="39" width="20.83203125" customWidth="1"/>
    <col min="40" max="40" width="12.5" bestFit="1" customWidth="1"/>
    <col min="41" max="41" width="12" bestFit="1" customWidth="1"/>
    <col min="42" max="42" width="15.5" bestFit="1" customWidth="1"/>
  </cols>
  <sheetData>
    <row r="1" spans="1:42" x14ac:dyDescent="0.2">
      <c r="B1" s="1" t="s">
        <v>17</v>
      </c>
      <c r="S1" s="1" t="s">
        <v>62</v>
      </c>
      <c r="X1" s="1" t="s">
        <v>62</v>
      </c>
      <c r="AC1" s="1" t="s">
        <v>62</v>
      </c>
      <c r="AH1" s="1" t="s">
        <v>62</v>
      </c>
      <c r="AM1" s="1" t="s">
        <v>62</v>
      </c>
    </row>
    <row r="3" spans="1:42" x14ac:dyDescent="0.2">
      <c r="S3" t="s">
        <v>61</v>
      </c>
      <c r="T3" s="6"/>
      <c r="U3" s="6"/>
      <c r="X3" t="s">
        <v>61</v>
      </c>
      <c r="Y3" s="6"/>
      <c r="Z3" s="6"/>
      <c r="AC3" t="s">
        <v>61</v>
      </c>
      <c r="AD3" s="6"/>
      <c r="AE3" s="6"/>
      <c r="AH3" t="s">
        <v>61</v>
      </c>
      <c r="AI3" s="6"/>
      <c r="AJ3" s="6"/>
      <c r="AM3" t="s">
        <v>61</v>
      </c>
      <c r="AN3" s="6"/>
      <c r="AO3" s="6"/>
    </row>
    <row r="4" spans="1:42" x14ac:dyDescent="0.2">
      <c r="S4" t="s">
        <v>11</v>
      </c>
      <c r="T4" s="6"/>
      <c r="U4" s="6"/>
      <c r="X4" t="s">
        <v>11</v>
      </c>
      <c r="Y4" s="6"/>
      <c r="Z4" s="6"/>
      <c r="AC4" t="s">
        <v>11</v>
      </c>
      <c r="AD4" s="6"/>
      <c r="AE4" s="6"/>
      <c r="AH4" t="s">
        <v>11</v>
      </c>
      <c r="AI4" s="6"/>
      <c r="AJ4" s="6"/>
      <c r="AM4" t="s">
        <v>11</v>
      </c>
      <c r="AN4" s="6"/>
      <c r="AO4" s="6"/>
    </row>
    <row r="5" spans="1:42" x14ac:dyDescent="0.2">
      <c r="B5" s="1" t="s">
        <v>60</v>
      </c>
      <c r="S5">
        <v>18358.570028542988</v>
      </c>
      <c r="T5" s="6"/>
      <c r="U5" s="6"/>
      <c r="X5">
        <v>16597.53796241224</v>
      </c>
      <c r="Y5" s="6"/>
      <c r="Z5" s="6"/>
      <c r="AC5">
        <v>14400.38145699402</v>
      </c>
      <c r="AD5" s="6"/>
      <c r="AE5" s="6"/>
      <c r="AH5">
        <v>12777.579203907526</v>
      </c>
      <c r="AI5" s="6"/>
      <c r="AJ5" s="6"/>
      <c r="AM5">
        <v>9406.2618434713022</v>
      </c>
      <c r="AN5" s="6"/>
      <c r="AO5" s="6"/>
    </row>
    <row r="6" spans="1:42" x14ac:dyDescent="0.2">
      <c r="S6" s="6"/>
      <c r="T6" s="6"/>
      <c r="U6" s="6"/>
      <c r="X6" s="6"/>
      <c r="Y6" s="6"/>
      <c r="Z6" s="6"/>
      <c r="AC6" s="6"/>
      <c r="AD6" s="6"/>
      <c r="AE6" s="6"/>
      <c r="AH6" s="6"/>
      <c r="AI6" s="6"/>
      <c r="AJ6" s="6"/>
      <c r="AM6" s="6"/>
      <c r="AN6" s="6"/>
      <c r="AO6" s="6"/>
    </row>
    <row r="7" spans="1:42" x14ac:dyDescent="0.2">
      <c r="B7" s="7" t="s">
        <v>54</v>
      </c>
      <c r="C7">
        <v>18.399999999999999</v>
      </c>
      <c r="D7">
        <v>16.600000000000001</v>
      </c>
      <c r="E7">
        <v>14.4</v>
      </c>
      <c r="F7">
        <v>12.7</v>
      </c>
      <c r="G7">
        <v>9.4</v>
      </c>
      <c r="S7" s="6" t="s">
        <v>59</v>
      </c>
      <c r="T7" s="6" t="s">
        <v>31</v>
      </c>
      <c r="U7" s="6" t="s">
        <v>58</v>
      </c>
      <c r="V7" s="6" t="s">
        <v>28</v>
      </c>
      <c r="X7" s="6" t="s">
        <v>59</v>
      </c>
      <c r="Y7" s="6" t="s">
        <v>31</v>
      </c>
      <c r="Z7" s="6" t="s">
        <v>58</v>
      </c>
      <c r="AA7" s="6" t="s">
        <v>28</v>
      </c>
      <c r="AC7" s="6" t="s">
        <v>59</v>
      </c>
      <c r="AD7" s="6" t="s">
        <v>31</v>
      </c>
      <c r="AE7" s="6" t="s">
        <v>58</v>
      </c>
      <c r="AF7" s="6" t="s">
        <v>28</v>
      </c>
      <c r="AH7" s="6" t="s">
        <v>59</v>
      </c>
      <c r="AI7" s="6" t="s">
        <v>31</v>
      </c>
      <c r="AJ7" s="6" t="s">
        <v>58</v>
      </c>
      <c r="AK7" s="6" t="s">
        <v>28</v>
      </c>
      <c r="AM7" s="6" t="s">
        <v>59</v>
      </c>
      <c r="AN7" s="6" t="s">
        <v>31</v>
      </c>
      <c r="AO7" s="6" t="s">
        <v>58</v>
      </c>
      <c r="AP7" s="6" t="s">
        <v>28</v>
      </c>
    </row>
    <row r="8" spans="1:42" x14ac:dyDescent="0.2">
      <c r="S8" s="6" t="s">
        <v>11</v>
      </c>
      <c r="T8" s="6" t="s">
        <v>6</v>
      </c>
      <c r="U8" s="6" t="s">
        <v>57</v>
      </c>
      <c r="V8" s="6" t="s">
        <v>56</v>
      </c>
      <c r="X8" s="6" t="s">
        <v>11</v>
      </c>
      <c r="Y8" s="6" t="s">
        <v>6</v>
      </c>
      <c r="Z8" s="6" t="s">
        <v>57</v>
      </c>
      <c r="AA8" s="6" t="s">
        <v>56</v>
      </c>
      <c r="AC8" s="6" t="s">
        <v>11</v>
      </c>
      <c r="AD8" s="6" t="s">
        <v>6</v>
      </c>
      <c r="AE8" s="6" t="s">
        <v>57</v>
      </c>
      <c r="AF8" s="6" t="s">
        <v>56</v>
      </c>
      <c r="AH8" s="6" t="s">
        <v>11</v>
      </c>
      <c r="AI8" s="6" t="s">
        <v>6</v>
      </c>
      <c r="AJ8" s="6" t="s">
        <v>57</v>
      </c>
      <c r="AK8" s="6" t="s">
        <v>56</v>
      </c>
      <c r="AM8" s="6" t="s">
        <v>11</v>
      </c>
      <c r="AN8" s="6" t="s">
        <v>6</v>
      </c>
      <c r="AO8" s="6" t="s">
        <v>57</v>
      </c>
      <c r="AP8" s="6" t="s">
        <v>56</v>
      </c>
    </row>
    <row r="9" spans="1:42" x14ac:dyDescent="0.2">
      <c r="B9" s="12" t="s">
        <v>31</v>
      </c>
      <c r="C9" t="s">
        <v>28</v>
      </c>
      <c r="D9" t="s">
        <v>28</v>
      </c>
      <c r="E9" t="s">
        <v>28</v>
      </c>
      <c r="F9" t="s">
        <v>28</v>
      </c>
      <c r="G9" t="s">
        <v>28</v>
      </c>
      <c r="S9" s="6">
        <v>17758.525329286102</v>
      </c>
      <c r="T9" s="6">
        <v>499.43499999999102</v>
      </c>
      <c r="U9" s="6">
        <v>270547.70204812399</v>
      </c>
      <c r="V9" s="6">
        <v>2.0490995360583391E-2</v>
      </c>
      <c r="X9" s="6">
        <v>16244.1872755103</v>
      </c>
      <c r="Y9" s="6">
        <v>497.63500000000897</v>
      </c>
      <c r="Z9" s="6">
        <v>271933.51236222702</v>
      </c>
      <c r="AA9" s="6">
        <v>2.0391138244795125E-2</v>
      </c>
      <c r="AC9" s="6">
        <v>13700.0936620455</v>
      </c>
      <c r="AD9" s="6">
        <v>496.89749219250803</v>
      </c>
      <c r="AE9" s="6">
        <v>274000.95034190599</v>
      </c>
      <c r="AF9" s="6">
        <v>1.919413145706619E-2</v>
      </c>
      <c r="AH9" s="6">
        <v>12314.3035118937</v>
      </c>
      <c r="AI9" s="6">
        <v>479.18499999998602</v>
      </c>
      <c r="AJ9" s="6">
        <v>275573.37801133498</v>
      </c>
      <c r="AK9" s="6">
        <v>1.9111947945434561E-2</v>
      </c>
      <c r="AM9" s="6">
        <v>9501.5840712033805</v>
      </c>
      <c r="AN9" s="6">
        <v>504.60500000001599</v>
      </c>
      <c r="AO9" s="6">
        <v>280350.446260417</v>
      </c>
      <c r="AP9" s="6">
        <v>9.0831812930542363E-3</v>
      </c>
    </row>
    <row r="10" spans="1:42" x14ac:dyDescent="0.2">
      <c r="B10" s="12" t="s">
        <v>6</v>
      </c>
      <c r="C10" t="s">
        <v>56</v>
      </c>
      <c r="D10" t="s">
        <v>56</v>
      </c>
      <c r="E10" t="s">
        <v>56</v>
      </c>
      <c r="F10" t="s">
        <v>56</v>
      </c>
      <c r="G10" t="s">
        <v>56</v>
      </c>
      <c r="S10" s="6">
        <v>17501.314056441599</v>
      </c>
      <c r="T10" s="6">
        <v>476.48000000003299</v>
      </c>
      <c r="U10" s="6">
        <v>270244.43163898698</v>
      </c>
      <c r="V10" s="6">
        <v>3.3267834317287755E-2</v>
      </c>
      <c r="X10" s="6">
        <v>16196.0210348152</v>
      </c>
      <c r="Y10" s="6">
        <v>498.31999999999499</v>
      </c>
      <c r="Z10" s="6">
        <v>271844.93280514597</v>
      </c>
      <c r="AA10" s="6">
        <v>2.0869506721948938E-2</v>
      </c>
      <c r="AC10" s="6">
        <v>13659.863619074</v>
      </c>
      <c r="AD10" s="6">
        <v>496.57999999998998</v>
      </c>
      <c r="AE10" s="6">
        <v>274042.14198124502</v>
      </c>
      <c r="AF10" s="6">
        <v>1.9083331711227131E-2</v>
      </c>
      <c r="AH10" s="6">
        <v>12612.2162110074</v>
      </c>
      <c r="AI10" s="6">
        <v>467.00000000001103</v>
      </c>
      <c r="AJ10" s="6">
        <v>275426.07698846998</v>
      </c>
      <c r="AK10" s="6">
        <v>1.9643500526377953E-2</v>
      </c>
      <c r="AM10" s="6">
        <v>9322.5415600153501</v>
      </c>
      <c r="AN10" s="6">
        <v>503.39499999997201</v>
      </c>
      <c r="AO10" s="6">
        <v>280863.07594583899</v>
      </c>
      <c r="AP10" s="6">
        <v>9.3600704685807747E-3</v>
      </c>
    </row>
    <row r="11" spans="1:42" x14ac:dyDescent="0.2">
      <c r="A11" s="3"/>
      <c r="B11">
        <v>100</v>
      </c>
      <c r="C11">
        <v>4.8151201588836942E-2</v>
      </c>
      <c r="D11">
        <v>3.424653669125368E-2</v>
      </c>
      <c r="E11">
        <v>2.1795462916413835E-2</v>
      </c>
      <c r="F11">
        <v>1.5009115109831217E-2</v>
      </c>
      <c r="G11">
        <v>6.4697634320416931E-3</v>
      </c>
      <c r="S11" s="6">
        <v>18165.931224111901</v>
      </c>
      <c r="T11" s="6">
        <v>477.45000000000499</v>
      </c>
      <c r="U11" s="6">
        <v>270315.05655887898</v>
      </c>
      <c r="V11" s="6">
        <v>2.9860216335861174E-2</v>
      </c>
      <c r="X11" s="6">
        <v>16720.559680858802</v>
      </c>
      <c r="Y11" s="6">
        <v>101.47500000004599</v>
      </c>
      <c r="Z11" s="6">
        <v>270857.76867482299</v>
      </c>
      <c r="AA11" s="6">
        <v>3.3955101480025909E-2</v>
      </c>
      <c r="AC11" s="6">
        <v>13653.708756106</v>
      </c>
      <c r="AD11" s="6">
        <v>496.40000000000498</v>
      </c>
      <c r="AE11" s="6">
        <v>273944.779965511</v>
      </c>
      <c r="AF11" s="6">
        <v>1.9096004017032143E-2</v>
      </c>
      <c r="AH11" s="6">
        <v>12327.6315601838</v>
      </c>
      <c r="AI11" s="6">
        <v>468.6</v>
      </c>
      <c r="AJ11" s="6">
        <v>275512.30986962502</v>
      </c>
      <c r="AK11" s="6">
        <v>1.9317122244194462E-2</v>
      </c>
      <c r="AM11" s="6">
        <v>9136.9447093614599</v>
      </c>
      <c r="AN11" s="6">
        <v>463.02499999997599</v>
      </c>
      <c r="AO11" s="6">
        <v>281570.606595613</v>
      </c>
      <c r="AP11" s="6">
        <v>1.2201105354929354E-2</v>
      </c>
    </row>
    <row r="12" spans="1:42" x14ac:dyDescent="0.2">
      <c r="A12" s="3"/>
      <c r="B12">
        <v>125</v>
      </c>
      <c r="C12">
        <v>4.9424670023273623E-2</v>
      </c>
      <c r="D12">
        <v>3.5400044776886151E-2</v>
      </c>
      <c r="E12">
        <v>2.2690732118750331E-2</v>
      </c>
      <c r="F12">
        <v>1.5695067658769189E-2</v>
      </c>
      <c r="G12">
        <v>6.8108072664113829E-3</v>
      </c>
      <c r="S12" s="6">
        <v>17134.823200535899</v>
      </c>
      <c r="T12" s="6">
        <v>472.65500000005102</v>
      </c>
      <c r="U12" s="6">
        <v>270194.84093526198</v>
      </c>
      <c r="V12" s="6">
        <v>3.0342186994339614E-2</v>
      </c>
      <c r="X12" s="6">
        <v>17074.332582077499</v>
      </c>
      <c r="Y12" s="6">
        <v>104.26499999999</v>
      </c>
      <c r="Z12" s="6">
        <v>270839.738044678</v>
      </c>
      <c r="AA12" s="6">
        <v>3.4006649971683303E-2</v>
      </c>
      <c r="AC12" s="6">
        <v>13682.0958022696</v>
      </c>
      <c r="AD12" s="6">
        <v>480.39999999999401</v>
      </c>
      <c r="AE12" s="6">
        <v>273723.023931492</v>
      </c>
      <c r="AF12" s="6">
        <v>2.1415680219768571E-2</v>
      </c>
      <c r="AH12" s="6">
        <v>12332.7691431032</v>
      </c>
      <c r="AI12" s="6">
        <v>457.41999999999501</v>
      </c>
      <c r="AJ12" s="6">
        <v>275578.01440126402</v>
      </c>
      <c r="AK12" s="6">
        <v>2.0963010320247465E-2</v>
      </c>
      <c r="AM12" s="6">
        <v>9146.0925971262895</v>
      </c>
      <c r="AN12" s="6">
        <v>462.98499999998597</v>
      </c>
      <c r="AO12" s="6">
        <v>281314.88418566599</v>
      </c>
      <c r="AP12" s="6">
        <v>1.2084228369888877E-2</v>
      </c>
    </row>
    <row r="13" spans="1:42" x14ac:dyDescent="0.2">
      <c r="A13" s="3"/>
      <c r="B13">
        <v>150</v>
      </c>
      <c r="C13">
        <v>5.1249580903203543E-2</v>
      </c>
      <c r="D13">
        <v>3.7005350610506929E-2</v>
      </c>
      <c r="E13">
        <v>2.3917180697416413E-2</v>
      </c>
      <c r="F13">
        <v>1.6629603577300839E-2</v>
      </c>
      <c r="G13">
        <v>7.2734764960371307E-3</v>
      </c>
      <c r="S13" s="6">
        <v>17753.909163327</v>
      </c>
      <c r="T13" s="6">
        <v>475.379999999993</v>
      </c>
      <c r="U13" s="6">
        <v>270306.83263937902</v>
      </c>
      <c r="V13" s="6">
        <v>2.8076074270076721E-2</v>
      </c>
      <c r="X13" s="6">
        <v>16248.6421589972</v>
      </c>
      <c r="Y13" s="6">
        <v>130.74499999997201</v>
      </c>
      <c r="Z13" s="6">
        <v>270836.54510311497</v>
      </c>
      <c r="AA13" s="6">
        <v>3.6082913597152724E-2</v>
      </c>
      <c r="AC13" s="6">
        <v>13666.666179923301</v>
      </c>
      <c r="AD13" s="6">
        <v>481.55500000000399</v>
      </c>
      <c r="AE13" s="6">
        <v>273798.74886102602</v>
      </c>
      <c r="AF13" s="6">
        <v>2.1225285165761748E-2</v>
      </c>
      <c r="AH13" s="6">
        <v>12775.483620691301</v>
      </c>
      <c r="AI13" s="6">
        <v>459.62257552621799</v>
      </c>
      <c r="AJ13" s="6">
        <v>275302.95540633699</v>
      </c>
      <c r="AK13" s="6">
        <v>2.0162357262803885E-2</v>
      </c>
      <c r="AM13" s="6">
        <v>9196.9535704462596</v>
      </c>
      <c r="AN13" s="6">
        <v>447.96497708220198</v>
      </c>
      <c r="AO13" s="6">
        <v>281091.36574243702</v>
      </c>
      <c r="AP13" s="6">
        <v>1.3191919313210584E-2</v>
      </c>
    </row>
    <row r="14" spans="1:42" x14ac:dyDescent="0.2">
      <c r="A14" s="3"/>
      <c r="B14">
        <v>175</v>
      </c>
      <c r="C14">
        <v>5.3201737147237971E-2</v>
      </c>
      <c r="D14">
        <v>3.8777007207150431E-2</v>
      </c>
      <c r="E14">
        <v>2.5307841271954283E-2</v>
      </c>
      <c r="F14">
        <v>1.7705691712009124E-2</v>
      </c>
      <c r="G14">
        <v>7.8179352700591693E-3</v>
      </c>
      <c r="S14" s="6">
        <v>17846.627286020801</v>
      </c>
      <c r="T14" s="6">
        <v>469.320186252344</v>
      </c>
      <c r="U14" s="6">
        <v>270154.85723155102</v>
      </c>
      <c r="V14" s="6">
        <v>3.0265467349736282E-2</v>
      </c>
      <c r="X14" s="6">
        <v>16333.192425088901</v>
      </c>
      <c r="Y14" s="6">
        <v>140.434999999962</v>
      </c>
      <c r="Z14" s="6">
        <v>270726.40053513699</v>
      </c>
      <c r="AA14" s="6">
        <v>3.6507951239611404E-2</v>
      </c>
      <c r="AC14" s="6">
        <v>13926.7379570004</v>
      </c>
      <c r="AD14" s="6">
        <v>469.24500000000597</v>
      </c>
      <c r="AE14" s="6">
        <v>273716.38225368102</v>
      </c>
      <c r="AF14" s="6">
        <v>2.3612784960212459E-2</v>
      </c>
      <c r="AH14" s="6">
        <v>12307.7259667823</v>
      </c>
      <c r="AI14" s="6">
        <v>449.785000000026</v>
      </c>
      <c r="AJ14" s="6">
        <v>275402.33569271601</v>
      </c>
      <c r="AK14" s="6">
        <v>2.1959777298890881E-2</v>
      </c>
      <c r="AM14" s="6">
        <v>9313.8388709406699</v>
      </c>
      <c r="AN14" s="6">
        <v>448.41997708214899</v>
      </c>
      <c r="AO14" s="6">
        <v>280968.76920284302</v>
      </c>
      <c r="AP14" s="6">
        <v>1.3022130718040661E-2</v>
      </c>
    </row>
    <row r="15" spans="1:42" x14ac:dyDescent="0.2">
      <c r="A15" s="3"/>
      <c r="B15">
        <v>200</v>
      </c>
      <c r="C15">
        <v>5.5516116729101041E-2</v>
      </c>
      <c r="D15">
        <v>4.0907807746702968E-2</v>
      </c>
      <c r="E15">
        <v>2.7007916327424268E-2</v>
      </c>
      <c r="F15">
        <v>1.9035431487373862E-2</v>
      </c>
      <c r="G15">
        <v>8.5021574840423945E-3</v>
      </c>
      <c r="S15" s="6">
        <v>17443.946617907299</v>
      </c>
      <c r="T15" s="6">
        <v>472.29518625234402</v>
      </c>
      <c r="U15" s="6">
        <v>270223.141138045</v>
      </c>
      <c r="V15" s="6">
        <v>2.9395536945860719E-2</v>
      </c>
      <c r="X15" s="6">
        <v>16862.186342941601</v>
      </c>
      <c r="Y15" s="6">
        <v>145.589999999897</v>
      </c>
      <c r="Z15" s="6">
        <v>270716.92411843699</v>
      </c>
      <c r="AA15" s="6">
        <v>3.6228616961694667E-2</v>
      </c>
      <c r="AC15" s="6">
        <v>13977.281472873799</v>
      </c>
      <c r="AD15" s="6">
        <v>471.41500000000502</v>
      </c>
      <c r="AE15" s="6">
        <v>273666.82805236301</v>
      </c>
      <c r="AF15" s="6">
        <v>2.2554567853459447E-2</v>
      </c>
      <c r="AH15" s="6">
        <v>12664.909583881101</v>
      </c>
      <c r="AI15" s="6">
        <v>452.135000000003</v>
      </c>
      <c r="AJ15" s="6">
        <v>275494.49905539502</v>
      </c>
      <c r="AK15" s="6">
        <v>2.1150313652202896E-2</v>
      </c>
      <c r="AM15" s="6">
        <v>9270.2246092551504</v>
      </c>
      <c r="AN15" s="6">
        <v>438.555000000051</v>
      </c>
      <c r="AO15" s="6">
        <v>280978.13955361798</v>
      </c>
      <c r="AP15" s="6">
        <v>1.3497633834053379E-2</v>
      </c>
    </row>
    <row r="16" spans="1:42" x14ac:dyDescent="0.2">
      <c r="A16" s="3"/>
      <c r="B16">
        <v>225</v>
      </c>
      <c r="C16">
        <v>5.8186231721409833E-2</v>
      </c>
      <c r="D16">
        <v>4.3424246639203967E-2</v>
      </c>
      <c r="E16">
        <v>2.9064451245178025E-2</v>
      </c>
      <c r="F16">
        <v>2.0668605634386182E-2</v>
      </c>
      <c r="G16">
        <v>9.3623096261295433E-3</v>
      </c>
      <c r="S16" s="6">
        <v>18155.980709723201</v>
      </c>
      <c r="T16" s="6">
        <v>467.66500000000201</v>
      </c>
      <c r="U16" s="6">
        <v>270096.655174618</v>
      </c>
      <c r="V16" s="6">
        <v>3.0219455171161973E-2</v>
      </c>
      <c r="X16" s="6">
        <v>16701.0863700351</v>
      </c>
      <c r="Y16" s="6">
        <v>147.89999999990599</v>
      </c>
      <c r="Z16" s="6">
        <v>270836.37666551402</v>
      </c>
      <c r="AA16" s="6">
        <v>3.6434505025165258E-2</v>
      </c>
      <c r="AC16" s="6">
        <v>14260.2079924545</v>
      </c>
      <c r="AD16" s="6">
        <v>472.93000000000097</v>
      </c>
      <c r="AE16" s="6">
        <v>273696.52344504499</v>
      </c>
      <c r="AF16" s="6">
        <v>2.1778982449248346E-2</v>
      </c>
      <c r="AH16" s="6">
        <v>12821.5293602621</v>
      </c>
      <c r="AI16" s="6">
        <v>454.55999999998602</v>
      </c>
      <c r="AJ16" s="6">
        <v>275280.076954249</v>
      </c>
      <c r="AK16" s="6">
        <v>2.0501681336323789E-2</v>
      </c>
      <c r="AM16" s="6">
        <v>9449.0473418503498</v>
      </c>
      <c r="AN16" s="6">
        <v>439.220000000065</v>
      </c>
      <c r="AO16" s="6">
        <v>280921.74786279298</v>
      </c>
      <c r="AP16" s="6">
        <v>1.3337027886006885E-2</v>
      </c>
    </row>
    <row r="17" spans="1:42" x14ac:dyDescent="0.2">
      <c r="A17" s="3"/>
      <c r="B17">
        <v>250</v>
      </c>
      <c r="C17">
        <v>6.1348697136684782E-2</v>
      </c>
      <c r="D17">
        <v>4.647016593320754E-2</v>
      </c>
      <c r="E17">
        <v>3.1615851111952642E-2</v>
      </c>
      <c r="F17">
        <v>2.2728472608231728E-2</v>
      </c>
      <c r="G17">
        <v>1.0476100677837979E-2</v>
      </c>
      <c r="S17" s="6">
        <v>17709.9288793175</v>
      </c>
      <c r="T17" s="6">
        <v>470.58000000002698</v>
      </c>
      <c r="U17" s="6">
        <v>270152.66064507503</v>
      </c>
      <c r="V17" s="6">
        <v>2.9465291387081833E-2</v>
      </c>
      <c r="X17" s="6">
        <v>17029.843180264201</v>
      </c>
      <c r="Y17" s="6">
        <v>151.91999999992501</v>
      </c>
      <c r="Z17" s="6">
        <v>270867.92794881598</v>
      </c>
      <c r="AA17" s="6">
        <v>3.6473370672603957E-2</v>
      </c>
      <c r="AC17" s="6">
        <v>13718.3809666285</v>
      </c>
      <c r="AD17" s="6">
        <v>464.86500000001098</v>
      </c>
      <c r="AE17" s="6">
        <v>273698.16387681599</v>
      </c>
      <c r="AF17" s="6">
        <v>2.3748274748680218E-2</v>
      </c>
      <c r="AH17" s="6">
        <v>12618.300644553899</v>
      </c>
      <c r="AI17" s="6">
        <v>446.11999999998301</v>
      </c>
      <c r="AJ17" s="6">
        <v>275350.21936517302</v>
      </c>
      <c r="AK17" s="6">
        <v>2.2179698647948165E-2</v>
      </c>
      <c r="AM17" s="6">
        <v>9404.1235153440393</v>
      </c>
      <c r="AN17" s="6">
        <v>431.11499999999</v>
      </c>
      <c r="AO17" s="6">
        <v>280983.30941197003</v>
      </c>
      <c r="AP17" s="6">
        <v>1.3723585326400315E-2</v>
      </c>
    </row>
    <row r="18" spans="1:42" x14ac:dyDescent="0.2">
      <c r="A18" s="3"/>
      <c r="B18">
        <v>275</v>
      </c>
      <c r="C18">
        <v>6.4400418541097681E-2</v>
      </c>
      <c r="D18">
        <v>4.9608225465814206E-2</v>
      </c>
      <c r="E18">
        <v>3.4397637514746796E-2</v>
      </c>
      <c r="F18">
        <v>2.5049511601852464E-2</v>
      </c>
      <c r="G18">
        <v>1.1792974270741776E-2</v>
      </c>
      <c r="S18" s="6">
        <v>17204.434144448802</v>
      </c>
      <c r="T18" s="6">
        <v>466.96000000000902</v>
      </c>
      <c r="U18" s="6">
        <v>270201.32105978101</v>
      </c>
      <c r="V18" s="6">
        <v>3.155530839452033E-2</v>
      </c>
      <c r="X18" s="6">
        <v>16634.544990946299</v>
      </c>
      <c r="Y18" s="6">
        <v>174.44499999987801</v>
      </c>
      <c r="Z18" s="6">
        <v>270726.32823928498</v>
      </c>
      <c r="AA18" s="6">
        <v>3.8502265269744644E-2</v>
      </c>
      <c r="AC18" s="6">
        <v>14082.065821697101</v>
      </c>
      <c r="AD18" s="6">
        <v>466.77000000000601</v>
      </c>
      <c r="AE18" s="6">
        <v>273521.98879431799</v>
      </c>
      <c r="AF18" s="6">
        <v>2.271233036554151E-2</v>
      </c>
      <c r="AH18" s="6">
        <v>12660.0051420734</v>
      </c>
      <c r="AI18" s="6">
        <v>448.36499999998398</v>
      </c>
      <c r="AJ18" s="6">
        <v>275445.05707154301</v>
      </c>
      <c r="AK18" s="6">
        <v>2.1385949714213915E-2</v>
      </c>
      <c r="AM18" s="6">
        <v>9326.4608096712709</v>
      </c>
      <c r="AN18" s="6">
        <v>431.63499999998601</v>
      </c>
      <c r="AO18" s="6">
        <v>280931.39639529499</v>
      </c>
      <c r="AP18" s="6">
        <v>1.3587661716705774E-2</v>
      </c>
    </row>
    <row r="19" spans="1:42" x14ac:dyDescent="0.2">
      <c r="A19" s="3"/>
      <c r="B19">
        <v>300</v>
      </c>
      <c r="C19">
        <v>6.5604301952435981E-2</v>
      </c>
      <c r="D19">
        <v>5.142910357953101E-2</v>
      </c>
      <c r="E19">
        <v>3.6398510937147369E-2</v>
      </c>
      <c r="F19">
        <v>2.689028730509303E-2</v>
      </c>
      <c r="G19">
        <v>1.2971865451524359E-2</v>
      </c>
      <c r="S19" s="6">
        <v>18337.247970294</v>
      </c>
      <c r="T19" s="6">
        <v>470.15500000006199</v>
      </c>
      <c r="U19" s="6">
        <v>270179.44516279799</v>
      </c>
      <c r="V19" s="6">
        <v>2.8989403802632631E-2</v>
      </c>
      <c r="X19" s="6">
        <v>16716.438597609002</v>
      </c>
      <c r="Y19" s="6">
        <v>179.270000000018</v>
      </c>
      <c r="Z19" s="6">
        <v>270714.75255674898</v>
      </c>
      <c r="AA19" s="6">
        <v>3.8549876088008278E-2</v>
      </c>
      <c r="AC19" s="6">
        <v>13700.5549324476</v>
      </c>
      <c r="AD19" s="6">
        <v>456.62000000000103</v>
      </c>
      <c r="AE19" s="6">
        <v>273613.27141786902</v>
      </c>
      <c r="AF19" s="6">
        <v>2.6015184382795035E-2</v>
      </c>
      <c r="AH19" s="6">
        <v>12761.8767700853</v>
      </c>
      <c r="AI19" s="6">
        <v>450.609999999997</v>
      </c>
      <c r="AJ19" s="6">
        <v>275317.620181737</v>
      </c>
      <c r="AK19" s="6">
        <v>2.0725268132473124E-2</v>
      </c>
      <c r="AM19" s="6">
        <v>9043.8909033045893</v>
      </c>
      <c r="AN19" s="6">
        <v>424.94000000000199</v>
      </c>
      <c r="AO19" s="6">
        <v>281205.20068430703</v>
      </c>
      <c r="AP19" s="6">
        <v>1.3856061459656342E-2</v>
      </c>
    </row>
    <row r="20" spans="1:42" x14ac:dyDescent="0.2">
      <c r="A20" s="3"/>
      <c r="B20">
        <v>325</v>
      </c>
      <c r="C20">
        <v>6.4710238489675789E-2</v>
      </c>
      <c r="D20">
        <v>5.1619149795102848E-2</v>
      </c>
      <c r="E20">
        <v>3.7311256929257575E-2</v>
      </c>
      <c r="F20">
        <v>2.7988996821701077E-2</v>
      </c>
      <c r="G20">
        <v>1.3870047938098618E-2</v>
      </c>
      <c r="S20" s="6">
        <v>17358.919913379999</v>
      </c>
      <c r="T20" s="6">
        <v>466.36499999996698</v>
      </c>
      <c r="U20" s="6">
        <v>270124.27778058598</v>
      </c>
      <c r="V20" s="6">
        <v>3.1441057256130792E-2</v>
      </c>
      <c r="X20" s="6">
        <v>16460.262380873599</v>
      </c>
      <c r="Y20" s="6">
        <v>186.975000000139</v>
      </c>
      <c r="Z20" s="6">
        <v>270809.036025865</v>
      </c>
      <c r="AA20" s="6">
        <v>3.9552142151214366E-2</v>
      </c>
      <c r="AC20" s="6">
        <v>14262.702072505401</v>
      </c>
      <c r="AD20" s="6">
        <v>459.16776044187702</v>
      </c>
      <c r="AE20" s="6">
        <v>273702.30373908498</v>
      </c>
      <c r="AF20" s="6">
        <v>2.4444975143187865E-2</v>
      </c>
      <c r="AH20" s="6">
        <v>12672.717211888201</v>
      </c>
      <c r="AI20" s="6">
        <v>443.280000000016</v>
      </c>
      <c r="AJ20" s="6">
        <v>275276.79747049202</v>
      </c>
      <c r="AK20" s="6">
        <v>2.222000819555631E-2</v>
      </c>
      <c r="AM20" s="6">
        <v>9334.0634230476899</v>
      </c>
      <c r="AN20" s="6">
        <v>425.36999999997198</v>
      </c>
      <c r="AO20" s="6">
        <v>281013.41057349503</v>
      </c>
      <c r="AP20" s="6">
        <v>1.3777613211668203E-2</v>
      </c>
    </row>
    <row r="21" spans="1:42" x14ac:dyDescent="0.2">
      <c r="A21" s="3"/>
      <c r="B21">
        <v>350</v>
      </c>
      <c r="C21">
        <v>6.1970603313352371E-2</v>
      </c>
      <c r="D21">
        <v>5.0255282628201357E-2</v>
      </c>
      <c r="E21">
        <v>3.7082113106930874E-2</v>
      </c>
      <c r="F21">
        <v>2.824982573707786E-2</v>
      </c>
      <c r="G21">
        <v>1.4400671721417235E-2</v>
      </c>
      <c r="S21" s="6">
        <v>18309.739980013299</v>
      </c>
      <c r="T21" s="6">
        <v>469.85499999996898</v>
      </c>
      <c r="U21" s="6">
        <v>270152.60708280298</v>
      </c>
      <c r="V21" s="6">
        <v>2.8975443936054307E-2</v>
      </c>
      <c r="X21" s="6">
        <v>17152.9955375108</v>
      </c>
      <c r="Y21" s="6">
        <v>191.87499999995299</v>
      </c>
      <c r="Z21" s="6">
        <v>270648.90086474002</v>
      </c>
      <c r="AA21" s="6">
        <v>3.9610361596216927E-2</v>
      </c>
      <c r="AC21" s="6">
        <v>13842.9858367998</v>
      </c>
      <c r="AD21" s="6">
        <v>461.562760441884</v>
      </c>
      <c r="AE21" s="6">
        <v>273650.82014352502</v>
      </c>
      <c r="AF21" s="6">
        <v>2.3843229331772544E-2</v>
      </c>
      <c r="AH21" s="6">
        <v>12483.5607241216</v>
      </c>
      <c r="AI21" s="6">
        <v>445.609999999997</v>
      </c>
      <c r="AJ21" s="6">
        <v>275414.07428771001</v>
      </c>
      <c r="AK21" s="6">
        <v>2.1594632047525521E-2</v>
      </c>
      <c r="AM21" s="6">
        <v>9447.6510560260394</v>
      </c>
      <c r="AN21" s="6">
        <v>420.18000000002701</v>
      </c>
      <c r="AO21" s="6">
        <v>280909.01582951099</v>
      </c>
      <c r="AP21" s="6">
        <v>1.3900365720589341E-2</v>
      </c>
    </row>
    <row r="22" spans="1:42" x14ac:dyDescent="0.2">
      <c r="A22" s="3"/>
      <c r="B22">
        <v>375</v>
      </c>
      <c r="C22">
        <v>5.7553309008565236E-2</v>
      </c>
      <c r="D22">
        <v>4.734152461821263E-2</v>
      </c>
      <c r="E22">
        <v>3.557800858691483E-2</v>
      </c>
      <c r="F22">
        <v>2.7490028434880864E-2</v>
      </c>
      <c r="G22">
        <v>1.439602171967069E-2</v>
      </c>
      <c r="S22" s="6">
        <v>18477.567942182599</v>
      </c>
      <c r="T22" s="6">
        <v>471.18999999994401</v>
      </c>
      <c r="U22" s="6">
        <v>270202.61856457999</v>
      </c>
      <c r="V22" s="6">
        <v>2.7501902070791399E-2</v>
      </c>
      <c r="X22" s="6">
        <v>16766.3527260964</v>
      </c>
      <c r="Y22" s="6">
        <v>196.96500000013</v>
      </c>
      <c r="Z22" s="6">
        <v>270699.08401744399</v>
      </c>
      <c r="AA22" s="6">
        <v>3.9729339068705141E-2</v>
      </c>
      <c r="AC22" s="6">
        <v>14005.075296732501</v>
      </c>
      <c r="AD22" s="6">
        <v>463.73000000001599</v>
      </c>
      <c r="AE22" s="6">
        <v>273612.22849197401</v>
      </c>
      <c r="AF22" s="6">
        <v>2.2998714172879159E-2</v>
      </c>
      <c r="AH22" s="6">
        <v>12645.7512959099</v>
      </c>
      <c r="AI22" s="6">
        <v>448.21999999998297</v>
      </c>
      <c r="AJ22" s="6">
        <v>275298.85156461201</v>
      </c>
      <c r="AK22" s="6">
        <v>2.0954450827379338E-2</v>
      </c>
      <c r="AM22" s="6">
        <v>9394.1562868212404</v>
      </c>
      <c r="AN22" s="6">
        <v>420.71000000000902</v>
      </c>
      <c r="AO22" s="6">
        <v>280863.227880413</v>
      </c>
      <c r="AP22" s="6">
        <v>1.3761450171665961E-2</v>
      </c>
    </row>
    <row r="23" spans="1:42" x14ac:dyDescent="0.2">
      <c r="A23" s="3"/>
      <c r="B23">
        <v>400</v>
      </c>
      <c r="C23">
        <v>5.1810903685395357E-2</v>
      </c>
      <c r="D23">
        <v>4.3122483516368382E-2</v>
      </c>
      <c r="E23">
        <v>3.2915161702201233E-2</v>
      </c>
      <c r="F23">
        <v>2.5748152059165363E-2</v>
      </c>
      <c r="G23">
        <v>1.3816660863919259E-2</v>
      </c>
      <c r="S23" s="6">
        <v>18128.485130290599</v>
      </c>
      <c r="T23" s="6">
        <v>461.97758578245902</v>
      </c>
      <c r="U23" s="6">
        <v>270049.60545379302</v>
      </c>
      <c r="V23" s="6">
        <v>3.236915279023387E-2</v>
      </c>
      <c r="X23" s="6">
        <v>17138.723998340902</v>
      </c>
      <c r="Y23" s="6">
        <v>202.27000000006501</v>
      </c>
      <c r="Z23" s="6">
        <v>270722.26865487202</v>
      </c>
      <c r="AA23" s="6">
        <v>4.0537787976772155E-2</v>
      </c>
      <c r="AC23" s="6">
        <v>13950.5580210833</v>
      </c>
      <c r="AD23" s="6">
        <v>457.14000000000198</v>
      </c>
      <c r="AE23" s="6">
        <v>273614.47992794099</v>
      </c>
      <c r="AF23" s="6">
        <v>2.5000099221535586E-2</v>
      </c>
      <c r="AH23" s="6">
        <v>12814.810606068801</v>
      </c>
      <c r="AI23" s="6">
        <v>441.14999999999401</v>
      </c>
      <c r="AJ23" s="6">
        <v>275263.43471716502</v>
      </c>
      <c r="AK23" s="6">
        <v>2.2457906132250072E-2</v>
      </c>
      <c r="AM23" s="6">
        <v>9350.1332480319797</v>
      </c>
      <c r="AN23" s="6">
        <v>416.32499999996497</v>
      </c>
      <c r="AO23" s="6">
        <v>280829.83239494002</v>
      </c>
      <c r="AP23" s="6">
        <v>1.3895029039815692E-2</v>
      </c>
    </row>
    <row r="24" spans="1:42" x14ac:dyDescent="0.2">
      <c r="A24" s="3"/>
      <c r="B24">
        <v>425</v>
      </c>
      <c r="C24">
        <v>4.560362154364677E-2</v>
      </c>
      <c r="D24">
        <v>3.8347224417100152E-2</v>
      </c>
      <c r="E24">
        <v>2.9676861532166771E-2</v>
      </c>
      <c r="F24">
        <v>2.3475780521203367E-2</v>
      </c>
      <c r="G24">
        <v>1.2887286093801461E-2</v>
      </c>
      <c r="S24" s="6">
        <v>18337.428014868299</v>
      </c>
      <c r="T24" s="6">
        <v>465.33999999994398</v>
      </c>
      <c r="U24" s="6">
        <v>270118.82454227703</v>
      </c>
      <c r="V24" s="6">
        <v>2.9995446540456761E-2</v>
      </c>
      <c r="X24" s="6">
        <v>16523.268491398099</v>
      </c>
      <c r="Y24" s="6">
        <v>218.94999999986001</v>
      </c>
      <c r="Z24" s="6">
        <v>270719.50385644799</v>
      </c>
      <c r="AA24" s="6">
        <v>4.2140033752590594E-2</v>
      </c>
      <c r="AC24" s="6">
        <v>13811.2482750371</v>
      </c>
      <c r="AD24" s="6">
        <v>459.69000000001301</v>
      </c>
      <c r="AE24" s="6">
        <v>273619.744491057</v>
      </c>
      <c r="AF24" s="6">
        <v>2.3971291122388806E-2</v>
      </c>
      <c r="AH24" s="6">
        <v>12742.8406216679</v>
      </c>
      <c r="AI24" s="6">
        <v>444.03000000000998</v>
      </c>
      <c r="AJ24" s="6">
        <v>275375.03415340302</v>
      </c>
      <c r="AK24" s="6">
        <v>2.157110463207236E-2</v>
      </c>
      <c r="AM24" s="6">
        <v>9494.8535393767797</v>
      </c>
      <c r="AN24" s="6">
        <v>416.97499999996501</v>
      </c>
      <c r="AO24" s="6">
        <v>280781.94141773402</v>
      </c>
      <c r="AP24" s="6">
        <v>1.3778382018724311E-2</v>
      </c>
    </row>
    <row r="25" spans="1:42" x14ac:dyDescent="0.2">
      <c r="A25" s="3"/>
      <c r="B25">
        <v>450</v>
      </c>
      <c r="C25">
        <v>3.8811237289767826E-2</v>
      </c>
      <c r="D25">
        <v>3.2952090878738322E-2</v>
      </c>
      <c r="E25">
        <v>2.5840328686691165E-2</v>
      </c>
      <c r="F25">
        <v>2.0664598016851991E-2</v>
      </c>
      <c r="G25">
        <v>1.1605675265547934E-2</v>
      </c>
      <c r="S25" s="6">
        <v>17321.2978428846</v>
      </c>
      <c r="T25" s="6">
        <v>460.49999999998801</v>
      </c>
      <c r="U25" s="6">
        <v>269972.97515697702</v>
      </c>
      <c r="V25" s="6">
        <v>3.3707304647874026E-2</v>
      </c>
      <c r="X25" s="6">
        <v>17189.356857213999</v>
      </c>
      <c r="Y25" s="6">
        <v>225.309985371632</v>
      </c>
      <c r="Z25" s="6">
        <v>270569.86927172</v>
      </c>
      <c r="AA25" s="6">
        <v>4.3228966121440421E-2</v>
      </c>
      <c r="AC25" s="6">
        <v>13954.151425526599</v>
      </c>
      <c r="AD25" s="6">
        <v>442.15999999998598</v>
      </c>
      <c r="AE25" s="6">
        <v>274001.98960544902</v>
      </c>
      <c r="AF25" s="6">
        <v>3.0780138429571047E-2</v>
      </c>
      <c r="AH25" s="6">
        <v>12859.095440348199</v>
      </c>
      <c r="AI25" s="6">
        <v>446.60500000003299</v>
      </c>
      <c r="AJ25" s="6">
        <v>275266.27141437802</v>
      </c>
      <c r="AK25" s="6">
        <v>2.09307802602571E-2</v>
      </c>
      <c r="AM25" s="6">
        <v>9420.9631656166093</v>
      </c>
      <c r="AN25" s="6">
        <v>412.400000000011</v>
      </c>
      <c r="AO25" s="6">
        <v>280928.517117624</v>
      </c>
      <c r="AP25" s="6">
        <v>1.394583191791195E-2</v>
      </c>
    </row>
    <row r="26" spans="1:42" x14ac:dyDescent="0.2">
      <c r="A26" s="3"/>
      <c r="B26">
        <v>475</v>
      </c>
      <c r="C26">
        <v>3.1276459403128024E-2</v>
      </c>
      <c r="D26">
        <v>2.6840481342861638E-2</v>
      </c>
      <c r="E26">
        <v>2.1362211703579041E-2</v>
      </c>
      <c r="F26">
        <v>1.7297116833932039E-2</v>
      </c>
      <c r="G26">
        <v>9.9775388212771654E-3</v>
      </c>
      <c r="S26" s="6">
        <v>17867.3494765996</v>
      </c>
      <c r="T26" s="6">
        <v>464.31500000001301</v>
      </c>
      <c r="U26" s="6">
        <v>270072.296842421</v>
      </c>
      <c r="V26" s="6">
        <v>3.11623429026971E-2</v>
      </c>
      <c r="X26" s="6">
        <v>16475.921200171098</v>
      </c>
      <c r="Y26" s="6">
        <v>227.41999999992501</v>
      </c>
      <c r="Z26" s="6">
        <v>270758.73506047099</v>
      </c>
      <c r="AA26" s="6">
        <v>4.2441982294043723E-2</v>
      </c>
      <c r="AC26" s="6">
        <v>14246.6360161673</v>
      </c>
      <c r="AD26" s="6">
        <v>442.944999999983</v>
      </c>
      <c r="AE26" s="6">
        <v>273415.62556732999</v>
      </c>
      <c r="AF26" s="6">
        <v>2.9072476577865471E-2</v>
      </c>
      <c r="AH26" s="6">
        <v>12671.904970793999</v>
      </c>
      <c r="AI26" s="6">
        <v>439.23499999998</v>
      </c>
      <c r="AJ26" s="6">
        <v>275265.86873367598</v>
      </c>
      <c r="AK26" s="6">
        <v>2.2240481010077123E-2</v>
      </c>
      <c r="AM26" s="6">
        <v>9477.0181535309603</v>
      </c>
      <c r="AN26" s="6">
        <v>412.92500000000001</v>
      </c>
      <c r="AO26" s="6">
        <v>280819.580211944</v>
      </c>
      <c r="AP26" s="6">
        <v>1.3847319379884209E-2</v>
      </c>
    </row>
    <row r="27" spans="1:42" x14ac:dyDescent="0.2">
      <c r="A27" s="3"/>
      <c r="B27">
        <v>500</v>
      </c>
      <c r="C27">
        <v>2.359098322423657E-2</v>
      </c>
      <c r="D27">
        <v>2.0567992103485006E-2</v>
      </c>
      <c r="E27">
        <v>1.673734540647881E-2</v>
      </c>
      <c r="F27">
        <v>1.3810687081770199E-2</v>
      </c>
      <c r="G27">
        <v>8.3054075004574436E-3</v>
      </c>
      <c r="S27" s="6">
        <v>17725.876565841001</v>
      </c>
      <c r="T27" s="6">
        <v>463.67500000000001</v>
      </c>
      <c r="U27" s="6">
        <v>270086.66403918603</v>
      </c>
      <c r="V27" s="6">
        <v>2.9444248216461133E-2</v>
      </c>
      <c r="X27" s="6">
        <v>17079.717166523998</v>
      </c>
      <c r="Y27" s="6">
        <v>233.120000000018</v>
      </c>
      <c r="Z27" s="6">
        <v>270792.11004880298</v>
      </c>
      <c r="AA27" s="6">
        <v>4.3629250687955916E-2</v>
      </c>
      <c r="AC27" s="6">
        <v>14459.398054482501</v>
      </c>
      <c r="AD27" s="6">
        <v>445.260000000015</v>
      </c>
      <c r="AE27" s="6">
        <v>273485.18948588899</v>
      </c>
      <c r="AF27" s="6">
        <v>2.7200107023336122E-2</v>
      </c>
      <c r="AH27" s="6">
        <v>12487.198506684599</v>
      </c>
      <c r="AI27" s="6">
        <v>441.87000000000597</v>
      </c>
      <c r="AJ27" s="6">
        <v>275284.56819839898</v>
      </c>
      <c r="AK27" s="6">
        <v>2.1706414104368448E-2</v>
      </c>
      <c r="AM27" s="6">
        <v>9025.5248026541904</v>
      </c>
      <c r="AN27" s="6">
        <v>409.02499999996502</v>
      </c>
      <c r="AO27" s="6">
        <v>281071.48216103402</v>
      </c>
      <c r="AP27" s="6">
        <v>1.3983235098966809E-2</v>
      </c>
    </row>
    <row r="28" spans="1:42" x14ac:dyDescent="0.2">
      <c r="A28" s="3"/>
      <c r="S28" s="6">
        <v>17222.839414627699</v>
      </c>
      <c r="T28" s="6">
        <v>462.28000000007398</v>
      </c>
      <c r="U28" s="6">
        <v>270066.40533050202</v>
      </c>
      <c r="V28" s="6">
        <v>3.0939330061978961E-2</v>
      </c>
      <c r="X28" s="6">
        <v>16802.7810847242</v>
      </c>
      <c r="Y28" s="6">
        <v>255.639999999944</v>
      </c>
      <c r="Z28" s="6">
        <v>270902.12465694302</v>
      </c>
      <c r="AA28" s="6">
        <v>4.6592714978817569E-2</v>
      </c>
      <c r="AC28" s="6">
        <v>14252.826217715499</v>
      </c>
      <c r="AD28" s="6">
        <v>448.69000000002501</v>
      </c>
      <c r="AE28" s="6">
        <v>273580.07566479</v>
      </c>
      <c r="AF28" s="6">
        <v>2.6057772178332883E-2</v>
      </c>
      <c r="AH28" s="6">
        <v>12445.853135855299</v>
      </c>
      <c r="AI28" s="6">
        <v>431.61499999998398</v>
      </c>
      <c r="AJ28" s="6">
        <v>275235.63499164401</v>
      </c>
      <c r="AK28" s="6">
        <v>2.3344523966214982E-2</v>
      </c>
      <c r="AM28" s="6">
        <v>9423.0609746824593</v>
      </c>
      <c r="AN28" s="6">
        <v>409.38999999996702</v>
      </c>
      <c r="AO28" s="6">
        <v>280800.12022750499</v>
      </c>
      <c r="AP28" s="6">
        <v>1.3905517987166752E-2</v>
      </c>
    </row>
    <row r="29" spans="1:42" x14ac:dyDescent="0.2">
      <c r="A29" s="3"/>
      <c r="S29" s="6">
        <v>17638.056257639699</v>
      </c>
      <c r="T29" s="6">
        <v>466.040000000048</v>
      </c>
      <c r="U29" s="6">
        <v>270139.664176416</v>
      </c>
      <c r="V29" s="6">
        <v>2.9638897746779604E-2</v>
      </c>
      <c r="X29" s="6">
        <v>16994.106061574701</v>
      </c>
      <c r="Y29" s="6">
        <v>261.500000000093</v>
      </c>
      <c r="Z29" s="6">
        <v>270612.43544851203</v>
      </c>
      <c r="AA29" s="6">
        <v>4.8159093477814989E-2</v>
      </c>
      <c r="AC29" s="6">
        <v>14509.4962404291</v>
      </c>
      <c r="AD29" s="6">
        <v>452.03500000000298</v>
      </c>
      <c r="AE29" s="6">
        <v>273437.73090894899</v>
      </c>
      <c r="AF29" s="6">
        <v>2.4849202303339819E-2</v>
      </c>
      <c r="AH29" s="6">
        <v>12512.1256832126</v>
      </c>
      <c r="AI29" s="6">
        <v>434.57999999999203</v>
      </c>
      <c r="AJ29" s="6">
        <v>275239.189486683</v>
      </c>
      <c r="AK29" s="6">
        <v>2.2759817290548781E-2</v>
      </c>
      <c r="AM29" s="6">
        <v>9282.2404342064801</v>
      </c>
      <c r="AN29" s="6">
        <v>399.71369569436598</v>
      </c>
      <c r="AO29" s="6">
        <v>281324.69453023002</v>
      </c>
      <c r="AP29" s="6">
        <v>1.4462262974621141E-2</v>
      </c>
    </row>
    <row r="30" spans="1:42" x14ac:dyDescent="0.2">
      <c r="A30" s="3"/>
      <c r="S30" s="6">
        <v>18140.024984195901</v>
      </c>
      <c r="T30" s="6">
        <v>464.96278084537403</v>
      </c>
      <c r="U30" s="6">
        <v>270066.06583934301</v>
      </c>
      <c r="V30" s="6">
        <v>2.9268743765990986E-2</v>
      </c>
      <c r="X30" s="6">
        <v>16770.899634526599</v>
      </c>
      <c r="Y30" s="6">
        <v>267.50500000007401</v>
      </c>
      <c r="Z30" s="6">
        <v>270814.30100927898</v>
      </c>
      <c r="AA30" s="6">
        <v>4.7736795084049488E-2</v>
      </c>
      <c r="AC30" s="6">
        <v>13623.428911651899</v>
      </c>
      <c r="AD30" s="6">
        <v>451.06499999998999</v>
      </c>
      <c r="AE30" s="6">
        <v>273476.37271768303</v>
      </c>
      <c r="AF30" s="6">
        <v>2.4979428609769601E-2</v>
      </c>
      <c r="AH30" s="6">
        <v>12451.741734003601</v>
      </c>
      <c r="AI30" s="6">
        <v>437.23999999999</v>
      </c>
      <c r="AJ30" s="6">
        <v>275330.40168662299</v>
      </c>
      <c r="AK30" s="6">
        <v>2.2134165942234954E-2</v>
      </c>
      <c r="AM30" s="6">
        <v>9375.3700178085492</v>
      </c>
      <c r="AN30" s="6">
        <v>399.92231421443802</v>
      </c>
      <c r="AO30" s="6">
        <v>280862.74099974299</v>
      </c>
      <c r="AP30" s="6">
        <v>1.4393713635578986E-2</v>
      </c>
    </row>
    <row r="31" spans="1:42" x14ac:dyDescent="0.2">
      <c r="S31" s="6">
        <v>17359.862383436099</v>
      </c>
      <c r="T31" s="6">
        <v>444.14309251338699</v>
      </c>
      <c r="U31" s="6">
        <v>269760.21204834798</v>
      </c>
      <c r="V31" s="6">
        <v>3.9238864070268505E-2</v>
      </c>
      <c r="X31" s="6">
        <v>17475.286447705199</v>
      </c>
      <c r="Y31" s="6">
        <v>273.59000000003698</v>
      </c>
      <c r="Z31" s="6">
        <v>270585.46085497999</v>
      </c>
      <c r="AA31" s="6">
        <v>4.9446585527133539E-2</v>
      </c>
      <c r="AC31" s="6">
        <v>14065.2938766969</v>
      </c>
      <c r="AD31" s="6">
        <v>453.60999999997398</v>
      </c>
      <c r="AE31" s="6">
        <v>273531.82345440303</v>
      </c>
      <c r="AF31" s="6">
        <v>2.4268687430016905E-2</v>
      </c>
      <c r="AH31" s="6">
        <v>12417.115363186</v>
      </c>
      <c r="AI31" s="6">
        <v>427.93499999998602</v>
      </c>
      <c r="AJ31" s="6">
        <v>275253.44457626098</v>
      </c>
      <c r="AK31" s="6">
        <v>2.3650946660568144E-2</v>
      </c>
      <c r="AM31" s="6">
        <v>9243.4618240823602</v>
      </c>
      <c r="AN31" s="6">
        <v>394.554999999958</v>
      </c>
      <c r="AO31" s="6">
        <v>280876.40278702101</v>
      </c>
      <c r="AP31" s="6">
        <v>1.4322270066202817E-2</v>
      </c>
    </row>
    <row r="32" spans="1:42" x14ac:dyDescent="0.2">
      <c r="S32" s="6">
        <v>18764.3026939148</v>
      </c>
      <c r="T32" s="6">
        <v>449.52309251343797</v>
      </c>
      <c r="U32" s="6">
        <v>269913.46744227398</v>
      </c>
      <c r="V32" s="6">
        <v>3.4745040532022688E-2</v>
      </c>
      <c r="X32" s="6">
        <v>16080.0119543867</v>
      </c>
      <c r="Y32" s="6">
        <v>283.25999999996202</v>
      </c>
      <c r="Z32" s="6">
        <v>270935.11157447897</v>
      </c>
      <c r="AA32" s="6">
        <v>4.9393846659769605E-2</v>
      </c>
      <c r="AC32" s="6">
        <v>13721.1961183151</v>
      </c>
      <c r="AD32" s="6">
        <v>446.27498972248799</v>
      </c>
      <c r="AE32" s="6">
        <v>273513.78337128798</v>
      </c>
      <c r="AF32" s="6">
        <v>2.6537166961017183E-2</v>
      </c>
      <c r="AH32" s="6">
        <v>12738.586456601301</v>
      </c>
      <c r="AI32" s="6">
        <v>431.07999999999203</v>
      </c>
      <c r="AJ32" s="6">
        <v>275237.81044940901</v>
      </c>
      <c r="AK32" s="6">
        <v>2.2893337148153801E-2</v>
      </c>
      <c r="AM32" s="6">
        <v>9545.6234723930102</v>
      </c>
      <c r="AN32" s="6">
        <v>395.13500000003199</v>
      </c>
      <c r="AO32" s="6">
        <v>280695.20278157201</v>
      </c>
      <c r="AP32" s="6">
        <v>1.421099624310981E-2</v>
      </c>
    </row>
    <row r="33" spans="1:42" x14ac:dyDescent="0.2">
      <c r="S33" s="6">
        <v>17731.911595146699</v>
      </c>
      <c r="T33" s="6">
        <v>437.65999999998598</v>
      </c>
      <c r="U33" s="6">
        <v>269822.43995397899</v>
      </c>
      <c r="V33" s="6">
        <v>4.0585139197135092E-2</v>
      </c>
      <c r="X33" s="6">
        <v>17226.3380807377</v>
      </c>
      <c r="Y33" s="6">
        <v>288.41500000001298</v>
      </c>
      <c r="Z33" s="6">
        <v>270645.855603509</v>
      </c>
      <c r="AA33" s="6">
        <v>5.0309488440019777E-2</v>
      </c>
      <c r="AC33" s="6">
        <v>14271.666844134301</v>
      </c>
      <c r="AD33" s="6">
        <v>449.3</v>
      </c>
      <c r="AE33" s="6">
        <v>273419.749163403</v>
      </c>
      <c r="AF33" s="6">
        <v>2.5250868037374925E-2</v>
      </c>
      <c r="AH33" s="6">
        <v>12812.637142874901</v>
      </c>
      <c r="AI33" s="6">
        <v>433.68500000000898</v>
      </c>
      <c r="AJ33" s="6">
        <v>275324.21270106098</v>
      </c>
      <c r="AK33" s="6">
        <v>2.2206622744594201E-2</v>
      </c>
      <c r="AM33" s="6">
        <v>9140.5175024238506</v>
      </c>
      <c r="AN33" s="6">
        <v>390.43000000007402</v>
      </c>
      <c r="AO33" s="6">
        <v>280821.26640994998</v>
      </c>
      <c r="AP33" s="6">
        <v>1.4173429924352112E-2</v>
      </c>
    </row>
    <row r="34" spans="1:42" x14ac:dyDescent="0.2">
      <c r="B34" s="1" t="s">
        <v>55</v>
      </c>
      <c r="S34" s="6">
        <v>18705.262500204299</v>
      </c>
      <c r="T34" s="6">
        <v>443.35499999998098</v>
      </c>
      <c r="U34" s="6">
        <v>269808.14338850899</v>
      </c>
      <c r="V34" s="6">
        <v>3.6587979598743471E-2</v>
      </c>
      <c r="X34" s="6">
        <v>16296.4855231698</v>
      </c>
      <c r="Y34" s="6">
        <v>298.079999999981</v>
      </c>
      <c r="Z34" s="6">
        <v>270826.16583522601</v>
      </c>
      <c r="AA34" s="6">
        <v>5.0948603078946025E-2</v>
      </c>
      <c r="AC34" s="6">
        <v>14359.4422028626</v>
      </c>
      <c r="AD34" s="6">
        <v>452.87499999998198</v>
      </c>
      <c r="AE34" s="6">
        <v>273418.12479178002</v>
      </c>
      <c r="AF34" s="6">
        <v>2.426746124193532E-2</v>
      </c>
      <c r="AH34" s="6">
        <v>12511.687639674201</v>
      </c>
      <c r="AI34" s="6">
        <v>425.18755844436799</v>
      </c>
      <c r="AJ34" s="6">
        <v>275194.15709487803</v>
      </c>
      <c r="AK34" s="6">
        <v>2.3910904160677704E-2</v>
      </c>
      <c r="AM34" s="6">
        <v>9645.5953280080394</v>
      </c>
      <c r="AN34" s="6">
        <v>390.97000000001799</v>
      </c>
      <c r="AO34" s="6">
        <v>280618.16195512802</v>
      </c>
      <c r="AP34" s="6">
        <v>1.4159688208700755E-2</v>
      </c>
    </row>
    <row r="35" spans="1:42" x14ac:dyDescent="0.2">
      <c r="S35" s="6">
        <v>18286.601514810001</v>
      </c>
      <c r="T35" s="6">
        <v>451.050000000046</v>
      </c>
      <c r="U35" s="6">
        <v>269882.986814239</v>
      </c>
      <c r="V35" s="6">
        <v>3.258787831286148E-2</v>
      </c>
      <c r="X35" s="6">
        <v>16378.350433001</v>
      </c>
      <c r="Y35" s="6">
        <v>305.37999999998101</v>
      </c>
      <c r="Z35" s="6">
        <v>270673.657811463</v>
      </c>
      <c r="AA35" s="6">
        <v>5.1284876262281343E-2</v>
      </c>
      <c r="AC35" s="6">
        <v>13814.165207849501</v>
      </c>
      <c r="AD35" s="6">
        <v>447.89908883195</v>
      </c>
      <c r="AE35" s="6">
        <v>273493.60490946303</v>
      </c>
      <c r="AF35" s="6">
        <v>2.5681669437336626E-2</v>
      </c>
      <c r="AH35" s="6">
        <v>12738.6192792077</v>
      </c>
      <c r="AI35" s="6">
        <v>428.20255844439299</v>
      </c>
      <c r="AJ35" s="6">
        <v>275240.10529283201</v>
      </c>
      <c r="AK35" s="6">
        <v>2.3203982258803491E-2</v>
      </c>
      <c r="AM35" s="6">
        <v>9095.2115512495893</v>
      </c>
      <c r="AN35" s="6">
        <v>386.295000000041</v>
      </c>
      <c r="AO35" s="6">
        <v>280986.41456658102</v>
      </c>
      <c r="AP35" s="6">
        <v>1.421202636530954E-2</v>
      </c>
    </row>
    <row r="36" spans="1:42" x14ac:dyDescent="0.2">
      <c r="B36" s="7" t="s">
        <v>54</v>
      </c>
      <c r="C36">
        <v>18.399999999999999</v>
      </c>
      <c r="D36">
        <v>18.399999999999999</v>
      </c>
      <c r="F36">
        <v>16.600000000000001</v>
      </c>
      <c r="G36">
        <v>16.600000000000001</v>
      </c>
      <c r="I36">
        <v>14.4</v>
      </c>
      <c r="J36">
        <v>14.4</v>
      </c>
      <c r="L36">
        <v>12.7</v>
      </c>
      <c r="M36">
        <v>12.7</v>
      </c>
      <c r="O36">
        <v>9.4</v>
      </c>
      <c r="P36">
        <v>9.4</v>
      </c>
      <c r="S36" s="6">
        <v>18405.241608136101</v>
      </c>
      <c r="T36" s="6">
        <v>427.87999999998101</v>
      </c>
      <c r="U36" s="6">
        <v>269751.87376224302</v>
      </c>
      <c r="V36" s="6">
        <v>4.0798237793902264E-2</v>
      </c>
      <c r="X36" s="6">
        <v>16521.325651796498</v>
      </c>
      <c r="Y36" s="6">
        <v>309.73999999996698</v>
      </c>
      <c r="Z36" s="6">
        <v>270991.86391244398</v>
      </c>
      <c r="AA36" s="6">
        <v>5.0865111423777906E-2</v>
      </c>
      <c r="AC36" s="6">
        <v>13947.6739738999</v>
      </c>
      <c r="AD36" s="6">
        <v>450.64000000000198</v>
      </c>
      <c r="AE36" s="6">
        <v>273428.57177747402</v>
      </c>
      <c r="AF36" s="6">
        <v>2.5059012654685294E-2</v>
      </c>
      <c r="AH36" s="6">
        <v>12918.2673601556</v>
      </c>
      <c r="AI36" s="6">
        <v>430.65500000000401</v>
      </c>
      <c r="AJ36" s="6">
        <v>275221.35630361701</v>
      </c>
      <c r="AK36" s="6">
        <v>2.2467675730545662E-2</v>
      </c>
      <c r="AM36" s="6">
        <v>9587.12015211158</v>
      </c>
      <c r="AN36" s="6">
        <v>386.59500000001799</v>
      </c>
      <c r="AO36" s="6">
        <v>280711.12302952301</v>
      </c>
      <c r="AP36" s="6">
        <v>1.4152564916004104E-2</v>
      </c>
    </row>
    <row r="37" spans="1:42" x14ac:dyDescent="0.2">
      <c r="B37" t="s">
        <v>16</v>
      </c>
      <c r="C37">
        <v>258.83499999999998</v>
      </c>
      <c r="D37">
        <v>258.83499999999998</v>
      </c>
      <c r="F37">
        <v>279.12</v>
      </c>
      <c r="G37">
        <v>279.12</v>
      </c>
      <c r="I37">
        <v>307</v>
      </c>
      <c r="J37">
        <v>307</v>
      </c>
      <c r="L37">
        <v>342</v>
      </c>
      <c r="M37">
        <v>342</v>
      </c>
      <c r="O37">
        <v>400</v>
      </c>
      <c r="P37">
        <v>400</v>
      </c>
      <c r="S37" s="6">
        <v>18385.6440900327</v>
      </c>
      <c r="T37" s="6">
        <v>434.37000000001802</v>
      </c>
      <c r="U37" s="6">
        <v>269670.60358191998</v>
      </c>
      <c r="V37" s="6">
        <v>3.851364585738213E-2</v>
      </c>
      <c r="X37" s="6">
        <v>17128.0681918802</v>
      </c>
      <c r="Y37" s="6">
        <v>311.69999999999902</v>
      </c>
      <c r="Z37" s="6">
        <v>270605.31202727603</v>
      </c>
      <c r="AA37" s="6">
        <v>5.1462687369659074E-2</v>
      </c>
      <c r="AC37" s="6">
        <v>13792.9600550018</v>
      </c>
      <c r="AD37" s="6">
        <v>441.43000000000399</v>
      </c>
      <c r="AE37" s="6">
        <v>273445.31661458401</v>
      </c>
      <c r="AF37" s="6">
        <v>2.6971945813716178E-2</v>
      </c>
      <c r="AH37" s="6">
        <v>12464.4927091545</v>
      </c>
      <c r="AI37" s="6">
        <v>423.76999999999498</v>
      </c>
      <c r="AJ37" s="6">
        <v>275302.745256586</v>
      </c>
      <c r="AK37" s="6">
        <v>2.3971020112745042E-2</v>
      </c>
      <c r="AM37" s="6">
        <v>9084.2943977754694</v>
      </c>
      <c r="AN37" s="6">
        <v>379.57499999995298</v>
      </c>
      <c r="AO37" s="6">
        <v>280737.671031715</v>
      </c>
      <c r="AP37" s="6">
        <v>1.4167903881632084E-2</v>
      </c>
    </row>
    <row r="38" spans="1:42" x14ac:dyDescent="0.2">
      <c r="B38" t="s">
        <v>53</v>
      </c>
      <c r="C38">
        <v>5.8999999999999997E-2</v>
      </c>
      <c r="D38">
        <v>6.7000000000000004E-2</v>
      </c>
      <c r="F38">
        <v>4.5299999999999993E-2</v>
      </c>
      <c r="G38">
        <v>5.33E-2</v>
      </c>
      <c r="I38">
        <v>3.1299999999999994E-2</v>
      </c>
      <c r="J38">
        <v>3.9300000000000002E-2</v>
      </c>
      <c r="L38">
        <v>2.35E-2</v>
      </c>
      <c r="M38">
        <v>3.15E-2</v>
      </c>
      <c r="O38">
        <v>1.04E-2</v>
      </c>
      <c r="P38">
        <v>1.84E-2</v>
      </c>
      <c r="S38" s="6">
        <v>18173.677079504701</v>
      </c>
      <c r="T38" s="6">
        <v>426.47000000008802</v>
      </c>
      <c r="U38" s="6">
        <v>269769.36268559698</v>
      </c>
      <c r="V38" s="6">
        <v>3.8856498192417384E-2</v>
      </c>
      <c r="X38" s="6">
        <v>16351.337971736401</v>
      </c>
      <c r="Y38" s="6">
        <v>319.95999999991602</v>
      </c>
      <c r="Z38" s="6">
        <v>270573.62670860102</v>
      </c>
      <c r="AA38" s="6">
        <v>5.1914538275111367E-2</v>
      </c>
      <c r="AC38" s="6">
        <v>14377.0593357421</v>
      </c>
      <c r="AD38" s="6">
        <v>444.75499999999801</v>
      </c>
      <c r="AE38" s="6">
        <v>273389.90182842698</v>
      </c>
      <c r="AF38" s="6">
        <v>2.569433255963811E-2</v>
      </c>
      <c r="AH38" s="6">
        <v>12581.2678392668</v>
      </c>
      <c r="AI38" s="6">
        <v>426.30999999998602</v>
      </c>
      <c r="AJ38" s="6">
        <v>275236.34930613101</v>
      </c>
      <c r="AK38" s="6">
        <v>2.335162835577537E-2</v>
      </c>
      <c r="AM38" s="6">
        <v>9488.6309463514099</v>
      </c>
      <c r="AN38" s="6">
        <v>380</v>
      </c>
      <c r="AO38" s="6">
        <v>280630.88314897998</v>
      </c>
      <c r="AP38" s="6">
        <v>1.4306906518448679E-2</v>
      </c>
    </row>
    <row r="39" spans="1:42" x14ac:dyDescent="0.2">
      <c r="S39" s="6">
        <v>18617.9535075247</v>
      </c>
      <c r="T39" s="6">
        <v>401.92000000011097</v>
      </c>
      <c r="U39" s="6">
        <v>269432.97012180003</v>
      </c>
      <c r="V39" s="6">
        <v>5.1111935308492493E-2</v>
      </c>
      <c r="X39" s="6">
        <v>16243.040356309</v>
      </c>
      <c r="Y39" s="6">
        <v>325.109999999916</v>
      </c>
      <c r="Z39" s="6">
        <v>270641.00762583403</v>
      </c>
      <c r="AA39" s="6">
        <v>5.2373560063747403E-2</v>
      </c>
      <c r="AC39" s="6">
        <v>13880.0926389501</v>
      </c>
      <c r="AD39" s="6">
        <v>431.015000000013</v>
      </c>
      <c r="AE39" s="6">
        <v>273279.19899266498</v>
      </c>
      <c r="AF39" s="6">
        <v>2.9627548386601119E-2</v>
      </c>
      <c r="AH39" s="6">
        <v>12569.694242333901</v>
      </c>
      <c r="AI39" s="6">
        <v>429.17999999998102</v>
      </c>
      <c r="AJ39" s="6">
        <v>275292.02498123801</v>
      </c>
      <c r="AK39" s="6">
        <v>2.2658445052389887E-2</v>
      </c>
      <c r="AM39" s="6">
        <v>9096.0033132060507</v>
      </c>
      <c r="AN39" s="6">
        <v>369.99500000001802</v>
      </c>
      <c r="AO39" s="6">
        <v>280682.16570396902</v>
      </c>
      <c r="AP39" s="6">
        <v>1.3624520004733867E-2</v>
      </c>
    </row>
    <row r="40" spans="1:42" x14ac:dyDescent="0.2">
      <c r="S40" s="6">
        <v>19157.747018850401</v>
      </c>
      <c r="T40" s="6">
        <v>408.010000000079</v>
      </c>
      <c r="U40" s="6">
        <v>269505.34973961901</v>
      </c>
      <c r="V40" s="6">
        <v>4.6510426601489074E-2</v>
      </c>
      <c r="X40" s="6">
        <v>17030.515151490501</v>
      </c>
      <c r="Y40" s="6">
        <v>330.49499999992503</v>
      </c>
      <c r="Z40" s="6">
        <v>270698.64297719998</v>
      </c>
      <c r="AA40" s="6">
        <v>5.2153737048096241E-2</v>
      </c>
      <c r="AC40" s="6">
        <v>14488.7063240267</v>
      </c>
      <c r="AD40" s="6">
        <v>434.849999999994</v>
      </c>
      <c r="AE40" s="6">
        <v>273381.841554527</v>
      </c>
      <c r="AF40" s="6">
        <v>2.8180627034324713E-2</v>
      </c>
      <c r="AH40" s="6">
        <v>12486.947233233701</v>
      </c>
      <c r="AI40" s="6">
        <v>424.30000000002298</v>
      </c>
      <c r="AJ40" s="6">
        <v>275230.41652338102</v>
      </c>
      <c r="AK40" s="6">
        <v>2.3377103801859887E-2</v>
      </c>
      <c r="AM40" s="6">
        <v>9606.4420046515697</v>
      </c>
      <c r="AN40" s="6">
        <v>370.49999999990598</v>
      </c>
      <c r="AO40" s="6">
        <v>280544.790169538</v>
      </c>
      <c r="AP40" s="6">
        <v>1.3563931502027709E-2</v>
      </c>
    </row>
    <row r="41" spans="1:42" x14ac:dyDescent="0.2">
      <c r="S41" s="6">
        <v>18634.576135091502</v>
      </c>
      <c r="T41" s="6">
        <v>393.41500000003703</v>
      </c>
      <c r="U41" s="6">
        <v>269444.85270908201</v>
      </c>
      <c r="V41" s="6">
        <v>5.355793246636343E-2</v>
      </c>
      <c r="X41" s="6">
        <v>16925.857148024399</v>
      </c>
      <c r="Y41" s="6">
        <v>340.42499999992998</v>
      </c>
      <c r="Z41" s="6">
        <v>270788.97110323899</v>
      </c>
      <c r="AA41" s="6">
        <v>5.0507207111973956E-2</v>
      </c>
      <c r="AC41" s="6">
        <v>14374.072676370501</v>
      </c>
      <c r="AD41" s="6">
        <v>438.74999999995902</v>
      </c>
      <c r="AE41" s="6">
        <v>273275.801705616</v>
      </c>
      <c r="AF41" s="6">
        <v>2.6849927020979766E-2</v>
      </c>
      <c r="AH41" s="6">
        <v>12923.149952965199</v>
      </c>
      <c r="AI41" s="6">
        <v>427.334999999974</v>
      </c>
      <c r="AJ41" s="6">
        <v>275244.09556780302</v>
      </c>
      <c r="AK41" s="6">
        <v>2.2736218706970037E-2</v>
      </c>
      <c r="AM41" s="6">
        <v>9031.3839666407603</v>
      </c>
      <c r="AN41" s="6">
        <v>358.23000000007403</v>
      </c>
      <c r="AO41" s="6">
        <v>281196.36135754402</v>
      </c>
      <c r="AP41" s="6">
        <v>1.4123084936020882E-2</v>
      </c>
    </row>
    <row r="42" spans="1:42" x14ac:dyDescent="0.2">
      <c r="S42" s="6">
        <v>19300.315200774501</v>
      </c>
      <c r="T42" s="6">
        <v>398.56499999996697</v>
      </c>
      <c r="U42" s="6">
        <v>269511.90017003298</v>
      </c>
      <c r="V42" s="6">
        <v>4.8736432362718726E-2</v>
      </c>
      <c r="X42" s="6">
        <v>16088.4651450649</v>
      </c>
      <c r="Y42" s="6">
        <v>357.805000000051</v>
      </c>
      <c r="Z42" s="6">
        <v>270836.620056363</v>
      </c>
      <c r="AA42" s="6">
        <v>4.9048371446310093E-2</v>
      </c>
      <c r="AC42" s="6">
        <v>13786.3283954219</v>
      </c>
      <c r="AD42" s="6">
        <v>442.48499999998</v>
      </c>
      <c r="AE42" s="6">
        <v>273898.96259392001</v>
      </c>
      <c r="AF42" s="6">
        <v>2.6036547062107417E-2</v>
      </c>
      <c r="AH42" s="6">
        <v>12479.4371302983</v>
      </c>
      <c r="AI42" s="6">
        <v>420.68999999997902</v>
      </c>
      <c r="AJ42" s="6">
        <v>275217.30605853599</v>
      </c>
      <c r="AK42" s="6">
        <v>2.3941967148523969E-2</v>
      </c>
      <c r="AM42" s="6">
        <v>9511.4136328907498</v>
      </c>
      <c r="AN42" s="6">
        <v>358.57500000004597</v>
      </c>
      <c r="AO42" s="6">
        <v>280841.718930876</v>
      </c>
      <c r="AP42" s="6">
        <v>1.3508563881872784E-2</v>
      </c>
    </row>
    <row r="43" spans="1:42" x14ac:dyDescent="0.2">
      <c r="S43" s="6">
        <v>18010.730903129799</v>
      </c>
      <c r="T43" s="6">
        <v>387.525000000023</v>
      </c>
      <c r="U43" s="6">
        <v>269473.06877983402</v>
      </c>
      <c r="V43" s="6">
        <v>5.0877773528089268E-2</v>
      </c>
      <c r="X43" s="6">
        <v>16580.6703424894</v>
      </c>
      <c r="Y43" s="6">
        <v>364.05000000009301</v>
      </c>
      <c r="Z43" s="6">
        <v>270697.56406096101</v>
      </c>
      <c r="AA43" s="6">
        <v>5.0789353956011175E-2</v>
      </c>
      <c r="AC43" s="6">
        <v>13883.527916376001</v>
      </c>
      <c r="AD43" s="6">
        <v>429.46999999994802</v>
      </c>
      <c r="AE43" s="6">
        <v>273418.12374723499</v>
      </c>
      <c r="AF43" s="6">
        <v>3.1623301513905008E-2</v>
      </c>
      <c r="AH43" s="6">
        <v>12623.538962000001</v>
      </c>
      <c r="AI43" s="6">
        <v>423.429999999958</v>
      </c>
      <c r="AJ43" s="6">
        <v>275139.49980180297</v>
      </c>
      <c r="AK43" s="6">
        <v>2.3347675719684432E-2</v>
      </c>
      <c r="AM43" s="6">
        <v>9350.5665646219404</v>
      </c>
      <c r="AN43" s="6">
        <v>348.884999999939</v>
      </c>
      <c r="AO43" s="6">
        <v>280714.85942181601</v>
      </c>
      <c r="AP43" s="6">
        <v>1.3251107494793562E-2</v>
      </c>
    </row>
    <row r="44" spans="1:42" x14ac:dyDescent="0.2">
      <c r="S44" s="6">
        <v>18114.8395983802</v>
      </c>
      <c r="T44" s="6">
        <v>361.21500000001299</v>
      </c>
      <c r="U44" s="6">
        <v>269210.54041402601</v>
      </c>
      <c r="V44" s="6">
        <v>6.2136720563545481E-2</v>
      </c>
      <c r="X44" s="6">
        <v>17259.156933625301</v>
      </c>
      <c r="Y44" s="6">
        <v>368.88500000005502</v>
      </c>
      <c r="Z44" s="6">
        <v>270604.24489255698</v>
      </c>
      <c r="AA44" s="6">
        <v>4.9050311608318117E-2</v>
      </c>
      <c r="AC44" s="6">
        <v>14382.253155620399</v>
      </c>
      <c r="AD44" s="6">
        <v>431.71499999999003</v>
      </c>
      <c r="AE44" s="6">
        <v>273374.88173632801</v>
      </c>
      <c r="AF44" s="6">
        <v>2.9628208567582158E-2</v>
      </c>
      <c r="AH44" s="6">
        <v>12546.5654128119</v>
      </c>
      <c r="AI44" s="6">
        <v>426.34499999998297</v>
      </c>
      <c r="AJ44" s="6">
        <v>275282.48215666099</v>
      </c>
      <c r="AK44" s="6">
        <v>2.2705715883093044E-2</v>
      </c>
      <c r="AM44" s="6">
        <v>9650.4823087356399</v>
      </c>
      <c r="AN44" s="6">
        <v>349.55</v>
      </c>
      <c r="AO44" s="6">
        <v>280580.53004299599</v>
      </c>
      <c r="AP44" s="6">
        <v>1.3187441344332104E-2</v>
      </c>
    </row>
    <row r="45" spans="1:42" x14ac:dyDescent="0.2">
      <c r="A45" s="3"/>
      <c r="S45" s="6">
        <v>19304.959002502201</v>
      </c>
      <c r="T45" s="6">
        <v>367.6</v>
      </c>
      <c r="U45" s="6">
        <v>269251.91294856003</v>
      </c>
      <c r="V45" s="6">
        <v>5.7529574825818011E-2</v>
      </c>
      <c r="X45" s="6">
        <v>16441.062281286399</v>
      </c>
      <c r="Y45" s="6">
        <v>375.00493914338199</v>
      </c>
      <c r="Z45" s="6">
        <v>270705.71742779098</v>
      </c>
      <c r="AA45" s="6">
        <v>4.9601982736991811E-2</v>
      </c>
      <c r="AC45" s="6">
        <v>14555.258450577499</v>
      </c>
      <c r="AD45" s="6">
        <v>435.020000000018</v>
      </c>
      <c r="AE45" s="6">
        <v>273303.53791456</v>
      </c>
      <c r="AF45" s="6">
        <v>2.7971927832471204E-2</v>
      </c>
      <c r="AH45" s="6">
        <v>12557.634467604599</v>
      </c>
      <c r="AI45" s="6">
        <v>414.16499999999002</v>
      </c>
      <c r="AJ45" s="6">
        <v>275138.64408236899</v>
      </c>
      <c r="AK45" s="6">
        <v>2.5172234072228156E-2</v>
      </c>
      <c r="AM45" s="6">
        <v>9135.4127350621802</v>
      </c>
      <c r="AN45" s="6">
        <v>339.24000000003701</v>
      </c>
      <c r="AO45" s="6">
        <v>280930.97200311499</v>
      </c>
      <c r="AP45" s="6">
        <v>1.3398759348954362E-2</v>
      </c>
    </row>
    <row r="46" spans="1:42" x14ac:dyDescent="0.2">
      <c r="S46" s="6">
        <v>19016.880489957599</v>
      </c>
      <c r="T46" s="6">
        <v>353.02000000006501</v>
      </c>
      <c r="U46" s="6">
        <v>269205.76808402</v>
      </c>
      <c r="V46" s="6">
        <v>6.1816822381338475E-2</v>
      </c>
      <c r="X46" s="6">
        <v>16800.089538573</v>
      </c>
      <c r="Y46" s="6">
        <v>380.32000000001801</v>
      </c>
      <c r="Z46" s="6">
        <v>270842.52140895202</v>
      </c>
      <c r="AA46" s="6">
        <v>4.7221441672908322E-2</v>
      </c>
      <c r="AC46" s="6">
        <v>14106.7544340448</v>
      </c>
      <c r="AD46" s="6">
        <v>438.46000000001999</v>
      </c>
      <c r="AE46" s="6">
        <v>273501.53347850899</v>
      </c>
      <c r="AF46" s="6">
        <v>2.7014607711172287E-2</v>
      </c>
      <c r="AH46" s="6">
        <v>12597.887822001599</v>
      </c>
      <c r="AI46" s="6">
        <v>416.53999999999002</v>
      </c>
      <c r="AJ46" s="6">
        <v>275174.15617727803</v>
      </c>
      <c r="AK46" s="6">
        <v>2.4602092899560876E-2</v>
      </c>
      <c r="AM46" s="6">
        <v>9502.5801272688805</v>
      </c>
      <c r="AN46" s="6">
        <v>339.65999999998598</v>
      </c>
      <c r="AO46" s="6">
        <v>280661.05323316302</v>
      </c>
      <c r="AP46" s="6">
        <v>1.3477912846774612E-2</v>
      </c>
    </row>
    <row r="47" spans="1:42" x14ac:dyDescent="0.2">
      <c r="S47" s="6">
        <v>19618.3026707643</v>
      </c>
      <c r="T47" s="6">
        <v>358.77000000013498</v>
      </c>
      <c r="U47" s="6">
        <v>269260.41374864097</v>
      </c>
      <c r="V47" s="6">
        <v>5.801177163031087E-2</v>
      </c>
      <c r="X47" s="6">
        <v>16577.275586043201</v>
      </c>
      <c r="Y47" s="6">
        <v>391.390000000013</v>
      </c>
      <c r="Z47" s="6">
        <v>270830.07715648098</v>
      </c>
      <c r="AA47" s="6">
        <v>4.5527823714717613E-2</v>
      </c>
      <c r="AC47" s="6">
        <v>14276.0740326329</v>
      </c>
      <c r="AD47" s="6">
        <v>442.04500000000701</v>
      </c>
      <c r="AE47" s="6">
        <v>273410.124668064</v>
      </c>
      <c r="AF47" s="6">
        <v>2.5861248820056838E-2</v>
      </c>
      <c r="AH47" s="6">
        <v>12920.6496803675</v>
      </c>
      <c r="AI47" s="6">
        <v>419.56000000000898</v>
      </c>
      <c r="AJ47" s="6">
        <v>275226.26571247698</v>
      </c>
      <c r="AK47" s="6">
        <v>2.368577347651054E-2</v>
      </c>
      <c r="AM47" s="6">
        <v>9203.3288876282895</v>
      </c>
      <c r="AN47" s="6">
        <v>330.14999999995302</v>
      </c>
      <c r="AO47" s="6">
        <v>280937.98354520701</v>
      </c>
      <c r="AP47" s="6">
        <v>1.3062137730316628E-2</v>
      </c>
    </row>
    <row r="48" spans="1:42" x14ac:dyDescent="0.2">
      <c r="S48" s="6">
        <v>18763.357362255399</v>
      </c>
      <c r="T48" s="6">
        <v>346.876376047939</v>
      </c>
      <c r="U48" s="6">
        <v>269208.34964427602</v>
      </c>
      <c r="V48" s="6">
        <v>6.2666122032619218E-2</v>
      </c>
      <c r="X48" s="6">
        <v>16677.073573664798</v>
      </c>
      <c r="Y48" s="6">
        <v>397.175000000046</v>
      </c>
      <c r="Z48" s="6">
        <v>270771.116911221</v>
      </c>
      <c r="AA48" s="6">
        <v>4.2405257459414827E-2</v>
      </c>
      <c r="AC48" s="6">
        <v>13772.019804690301</v>
      </c>
      <c r="AD48" s="6">
        <v>417.75999999997401</v>
      </c>
      <c r="AE48" s="6">
        <v>273076.52853513602</v>
      </c>
      <c r="AF48" s="6">
        <v>3.2787965117647748E-2</v>
      </c>
      <c r="AH48" s="6">
        <v>12591.5257637495</v>
      </c>
      <c r="AI48" s="6">
        <v>406.954999999981</v>
      </c>
      <c r="AJ48" s="6">
        <v>275184.437189241</v>
      </c>
      <c r="AK48" s="6">
        <v>2.5443337271004944E-2</v>
      </c>
      <c r="AM48" s="6">
        <v>9550.6001266434196</v>
      </c>
      <c r="AN48" s="6">
        <v>330.555000000051</v>
      </c>
      <c r="AO48" s="6">
        <v>280560.20410857699</v>
      </c>
      <c r="AP48" s="6">
        <v>1.3137796845996853E-2</v>
      </c>
    </row>
    <row r="49" spans="19:42" x14ac:dyDescent="0.2">
      <c r="S49" s="6">
        <v>18634.517541357302</v>
      </c>
      <c r="T49" s="6">
        <v>353.475918836169</v>
      </c>
      <c r="U49" s="6">
        <v>269248.10582748399</v>
      </c>
      <c r="V49" s="6">
        <v>6.0073405016336207E-2</v>
      </c>
      <c r="X49" s="6">
        <v>16068.9995522518</v>
      </c>
      <c r="Y49" s="6">
        <v>404.96000000000902</v>
      </c>
      <c r="Z49" s="6">
        <v>270929.57743854902</v>
      </c>
      <c r="AA49" s="6">
        <v>4.1503999150991296E-2</v>
      </c>
      <c r="AC49" s="6">
        <v>14250.446075334499</v>
      </c>
      <c r="AD49" s="6">
        <v>421.504999999993</v>
      </c>
      <c r="AE49" s="6">
        <v>273210.83079387998</v>
      </c>
      <c r="AF49" s="6">
        <v>3.1287989951398726E-2</v>
      </c>
      <c r="AH49" s="6">
        <v>12933.1882119486</v>
      </c>
      <c r="AI49" s="6">
        <v>409.39999999999901</v>
      </c>
      <c r="AJ49" s="6">
        <v>275145.25470166199</v>
      </c>
      <c r="AK49" s="6">
        <v>2.47244387208101E-2</v>
      </c>
      <c r="AM49" s="6">
        <v>9251.4091992699105</v>
      </c>
      <c r="AN49" s="6">
        <v>321.10499999993402</v>
      </c>
      <c r="AO49" s="6">
        <v>280745.39304008102</v>
      </c>
      <c r="AP49" s="6">
        <v>1.267559056600698E-2</v>
      </c>
    </row>
    <row r="50" spans="19:42" x14ac:dyDescent="0.2">
      <c r="S50" s="6">
        <v>18451.368991757801</v>
      </c>
      <c r="T50" s="6">
        <v>347.75500000012102</v>
      </c>
      <c r="U50" s="6">
        <v>269228.18120477803</v>
      </c>
      <c r="V50" s="6">
        <v>5.9325886093619898E-2</v>
      </c>
      <c r="X50" s="6">
        <v>15931.601701453599</v>
      </c>
      <c r="Y50" s="6">
        <v>410.81000000003201</v>
      </c>
      <c r="Z50" s="6">
        <v>271798.40608487598</v>
      </c>
      <c r="AA50" s="6">
        <v>3.9208802657495233E-2</v>
      </c>
      <c r="AC50" s="6">
        <v>14459.107754967699</v>
      </c>
      <c r="AD50" s="6">
        <v>425.65999999998598</v>
      </c>
      <c r="AE50" s="6">
        <v>273254.48034590599</v>
      </c>
      <c r="AF50" s="6">
        <v>2.9429862008686348E-2</v>
      </c>
      <c r="AH50" s="6">
        <v>12540.211115805399</v>
      </c>
      <c r="AI50" s="6">
        <v>396.77999999998099</v>
      </c>
      <c r="AJ50" s="6">
        <v>275020.885895079</v>
      </c>
      <c r="AK50" s="6">
        <v>2.6829213092174828E-2</v>
      </c>
      <c r="AM50" s="6">
        <v>9610.2608579835196</v>
      </c>
      <c r="AN50" s="6">
        <v>321.68499999998602</v>
      </c>
      <c r="AO50" s="6">
        <v>280606.28838419402</v>
      </c>
      <c r="AP50" s="6">
        <v>1.2797531152550093E-2</v>
      </c>
    </row>
    <row r="51" spans="19:42" x14ac:dyDescent="0.2">
      <c r="S51" s="6">
        <v>18121.332534294499</v>
      </c>
      <c r="T51" s="6">
        <v>329.44999999999902</v>
      </c>
      <c r="U51" s="6">
        <v>269144.93414535897</v>
      </c>
      <c r="V51" s="6">
        <v>6.3202304336131568E-2</v>
      </c>
      <c r="X51" s="6">
        <v>16270.004920211501</v>
      </c>
      <c r="Y51" s="6">
        <v>412.46999999999503</v>
      </c>
      <c r="Z51" s="6">
        <v>270912.73231006</v>
      </c>
      <c r="AA51" s="6">
        <v>4.0918899069691997E-2</v>
      </c>
      <c r="AC51" s="6">
        <v>14271.7361706879</v>
      </c>
      <c r="AD51" s="6">
        <v>429.31000000000898</v>
      </c>
      <c r="AE51" s="6">
        <v>273179.12835019099</v>
      </c>
      <c r="AF51" s="6">
        <v>2.8197093703628003E-2</v>
      </c>
      <c r="AH51" s="6">
        <v>12809.1885173379</v>
      </c>
      <c r="AI51" s="6">
        <v>399.14756415740101</v>
      </c>
      <c r="AJ51" s="6">
        <v>275048.77818175498</v>
      </c>
      <c r="AK51" s="6">
        <v>2.6271245656841153E-2</v>
      </c>
      <c r="AM51" s="6">
        <v>9222.2072954155901</v>
      </c>
      <c r="AN51" s="6">
        <v>308.867498589702</v>
      </c>
      <c r="AO51" s="6">
        <v>280941.674370297</v>
      </c>
      <c r="AP51" s="6">
        <v>1.2104835117929346E-2</v>
      </c>
    </row>
    <row r="52" spans="19:42" x14ac:dyDescent="0.2">
      <c r="S52" s="6">
        <v>18606.617304090902</v>
      </c>
      <c r="T52" s="6">
        <v>336.42000000011097</v>
      </c>
      <c r="U52" s="6">
        <v>269546.91723008599</v>
      </c>
      <c r="V52" s="6">
        <v>5.9950959339552357E-2</v>
      </c>
      <c r="X52" s="6">
        <v>16960.1920300768</v>
      </c>
      <c r="Y52" s="6">
        <v>418.609999999997</v>
      </c>
      <c r="Z52" s="6">
        <v>270994.40936202102</v>
      </c>
      <c r="AA52" s="6">
        <v>3.7610966556155888E-2</v>
      </c>
      <c r="AC52" s="6">
        <v>13987.2317752618</v>
      </c>
      <c r="AD52" s="6">
        <v>416.515139498037</v>
      </c>
      <c r="AE52" s="6">
        <v>273229.83895081503</v>
      </c>
      <c r="AF52" s="6">
        <v>3.0851526653741575E-2</v>
      </c>
      <c r="AH52" s="6">
        <v>13042.9085871158</v>
      </c>
      <c r="AI52" s="6">
        <v>402.01256415740301</v>
      </c>
      <c r="AJ52" s="6">
        <v>275001.93258184299</v>
      </c>
      <c r="AK52" s="6">
        <v>2.5542233732841094E-2</v>
      </c>
      <c r="AM52" s="6">
        <v>9589.5824466915092</v>
      </c>
      <c r="AN52" s="6">
        <v>309.45749858969299</v>
      </c>
      <c r="AO52" s="6">
        <v>280569.64193416602</v>
      </c>
      <c r="AP52" s="6">
        <v>1.2290543677811103E-2</v>
      </c>
    </row>
    <row r="53" spans="19:42" x14ac:dyDescent="0.2">
      <c r="S53" s="6">
        <v>17899.534243117501</v>
      </c>
      <c r="T53" s="6">
        <v>308.53000000016698</v>
      </c>
      <c r="U53" s="6">
        <v>269210.07828118</v>
      </c>
      <c r="V53" s="6">
        <v>6.5844689278885205E-2</v>
      </c>
      <c r="X53" s="6">
        <v>16220.322720415599</v>
      </c>
      <c r="Y53" s="6">
        <v>423.204999999981</v>
      </c>
      <c r="Z53" s="6">
        <v>270929.68445500598</v>
      </c>
      <c r="AA53" s="6">
        <v>3.8498654076629217E-2</v>
      </c>
      <c r="AC53" s="6">
        <v>14668.588670331301</v>
      </c>
      <c r="AD53" s="6">
        <v>421.16513949804897</v>
      </c>
      <c r="AE53" s="6">
        <v>273190.85146830103</v>
      </c>
      <c r="AF53" s="6">
        <v>2.9174327481354279E-2</v>
      </c>
      <c r="AH53" s="6">
        <v>12698.383509442499</v>
      </c>
      <c r="AI53" s="6">
        <v>391.14999999999901</v>
      </c>
      <c r="AJ53" s="6">
        <v>275040.53269838099</v>
      </c>
      <c r="AK53" s="6">
        <v>2.7112042100689179E-2</v>
      </c>
      <c r="AM53" s="6">
        <v>9355.9183346670998</v>
      </c>
      <c r="AN53" s="6">
        <v>293.37000000004099</v>
      </c>
      <c r="AO53" s="6">
        <v>280824.14942286798</v>
      </c>
      <c r="AP53" s="6">
        <v>1.1428304335807155E-2</v>
      </c>
    </row>
    <row r="54" spans="19:42" x14ac:dyDescent="0.2">
      <c r="S54" s="6">
        <v>19092.468719890599</v>
      </c>
      <c r="T54" s="6">
        <v>314.5</v>
      </c>
      <c r="U54" s="6">
        <v>269199.92781779898</v>
      </c>
      <c r="V54" s="6">
        <v>6.5129024727103205E-2</v>
      </c>
      <c r="X54" s="6">
        <v>17213.4041627603</v>
      </c>
      <c r="Y54" s="6">
        <v>428.37499999998801</v>
      </c>
      <c r="Z54" s="6">
        <v>271035.34533644601</v>
      </c>
      <c r="AA54" s="6">
        <v>3.4736370414460892E-2</v>
      </c>
      <c r="AC54" s="6">
        <v>14015.912184540501</v>
      </c>
      <c r="AD54" s="6">
        <v>411.835000000055</v>
      </c>
      <c r="AE54" s="6">
        <v>273124.43956726301</v>
      </c>
      <c r="AF54" s="6">
        <v>3.3248731346614817E-2</v>
      </c>
      <c r="AH54" s="6">
        <v>12906.4512247276</v>
      </c>
      <c r="AI54" s="6">
        <v>393.30499999999302</v>
      </c>
      <c r="AJ54" s="6">
        <v>275036.958091243</v>
      </c>
      <c r="AK54" s="6">
        <v>2.6735009229753293E-2</v>
      </c>
      <c r="AM54" s="6">
        <v>9644.0527943029592</v>
      </c>
      <c r="AN54" s="6">
        <v>293.89500000008798</v>
      </c>
      <c r="AO54" s="6">
        <v>280508.28191912198</v>
      </c>
      <c r="AP54" s="6">
        <v>1.155682859420625E-2</v>
      </c>
    </row>
    <row r="55" spans="19:42" x14ac:dyDescent="0.2">
      <c r="S55" s="6">
        <v>18011.099646987801</v>
      </c>
      <c r="T55" s="6">
        <v>295.08000000007399</v>
      </c>
      <c r="U55" s="6">
        <v>269198.60975283402</v>
      </c>
      <c r="V55" s="6">
        <v>6.5319469874139002E-2</v>
      </c>
      <c r="X55" s="6">
        <v>15911.0427551597</v>
      </c>
      <c r="Y55" s="6">
        <v>434.01999999997201</v>
      </c>
      <c r="Z55" s="6">
        <v>271189.90237492899</v>
      </c>
      <c r="AA55" s="6">
        <v>3.9788780445003426E-2</v>
      </c>
      <c r="AC55" s="6">
        <v>14234.381484092701</v>
      </c>
      <c r="AD55" s="6">
        <v>415.42000000002997</v>
      </c>
      <c r="AE55" s="6">
        <v>273159.84286250698</v>
      </c>
      <c r="AF55" s="6">
        <v>3.1632222746511993E-2</v>
      </c>
      <c r="AH55" s="6">
        <v>12890.988282377501</v>
      </c>
      <c r="AI55" s="6">
        <v>396.24000000001303</v>
      </c>
      <c r="AJ55" s="6">
        <v>275165.74237609003</v>
      </c>
      <c r="AK55" s="6">
        <v>2.6067035989063868E-2</v>
      </c>
      <c r="AM55" s="6">
        <v>9119.6956060315297</v>
      </c>
      <c r="AN55" s="6">
        <v>277.49999999993003</v>
      </c>
      <c r="AO55" s="6">
        <v>280942.60001363698</v>
      </c>
      <c r="AP55" s="6">
        <v>1.0675507843263881E-2</v>
      </c>
    </row>
    <row r="56" spans="19:42" x14ac:dyDescent="0.2">
      <c r="S56" s="6">
        <v>19613.1810498222</v>
      </c>
      <c r="T56" s="6">
        <v>301.12000000011102</v>
      </c>
      <c r="U56" s="6">
        <v>269139.07157349301</v>
      </c>
      <c r="V56" s="6">
        <v>6.5467007525830068E-2</v>
      </c>
      <c r="X56" s="6">
        <v>16042.764987809</v>
      </c>
      <c r="Y56" s="6">
        <v>436.35999999996199</v>
      </c>
      <c r="Z56" s="6">
        <v>271254.31607360003</v>
      </c>
      <c r="AA56" s="6">
        <v>3.4698774610849539E-2</v>
      </c>
      <c r="AC56" s="6">
        <v>14470.6667039275</v>
      </c>
      <c r="AD56" s="6">
        <v>418.990000000002</v>
      </c>
      <c r="AE56" s="6">
        <v>273233.01298714301</v>
      </c>
      <c r="AF56" s="6">
        <v>3.0065027050173866E-2</v>
      </c>
      <c r="AH56" s="6">
        <v>13016.781291215701</v>
      </c>
      <c r="AI56" s="6">
        <v>398.88245655691702</v>
      </c>
      <c r="AJ56" s="6">
        <v>275093.70379285398</v>
      </c>
      <c r="AK56" s="6">
        <v>2.5364207842316876E-2</v>
      </c>
      <c r="AM56" s="6">
        <v>9684.0326466824299</v>
      </c>
      <c r="AN56" s="6">
        <v>277.949999999976</v>
      </c>
      <c r="AO56" s="6">
        <v>280565.896108163</v>
      </c>
      <c r="AP56" s="6">
        <v>1.0845238532062313E-2</v>
      </c>
    </row>
    <row r="57" spans="19:42" x14ac:dyDescent="0.2">
      <c r="S57" s="6">
        <v>18018.121763009502</v>
      </c>
      <c r="T57" s="6">
        <v>286.10039697969302</v>
      </c>
      <c r="U57" s="6">
        <v>269140.16178969399</v>
      </c>
      <c r="V57" s="6">
        <v>6.5362735951229461E-2</v>
      </c>
      <c r="X57" s="6">
        <v>16469.2856268295</v>
      </c>
      <c r="Y57" s="6">
        <v>438.949999999976</v>
      </c>
      <c r="Z57" s="6">
        <v>271154.97028044198</v>
      </c>
      <c r="AA57" s="6">
        <v>3.6354026576275296E-2</v>
      </c>
      <c r="AC57" s="6">
        <v>14567.1585166596</v>
      </c>
      <c r="AD57" s="6">
        <v>422.91999999998302</v>
      </c>
      <c r="AE57" s="6">
        <v>273207.92257425399</v>
      </c>
      <c r="AF57" s="6">
        <v>2.8644877954169361E-2</v>
      </c>
      <c r="AH57" s="6">
        <v>12437.008656928199</v>
      </c>
      <c r="AI57" s="6">
        <v>386.755000000027</v>
      </c>
      <c r="AJ57" s="6">
        <v>275097.11285645398</v>
      </c>
      <c r="AK57" s="6">
        <v>2.7498276749824607E-2</v>
      </c>
      <c r="AM57" s="6">
        <v>9598.7428025153804</v>
      </c>
      <c r="AN57" s="6">
        <v>261.75</v>
      </c>
      <c r="AO57" s="6">
        <v>280665.251642977</v>
      </c>
      <c r="AP57" s="6">
        <v>1.025165372914536E-2</v>
      </c>
    </row>
    <row r="58" spans="19:42" x14ac:dyDescent="0.2">
      <c r="S58" s="6">
        <v>18576.213153740599</v>
      </c>
      <c r="T58" s="6">
        <v>293.29539697975798</v>
      </c>
      <c r="U58" s="6">
        <v>269103.36553676601</v>
      </c>
      <c r="V58" s="6">
        <v>6.5494656975374321E-2</v>
      </c>
      <c r="X58" s="6">
        <v>16714.275838373698</v>
      </c>
      <c r="Y58" s="6">
        <v>440.77499999997599</v>
      </c>
      <c r="Z58" s="6">
        <v>271242.40847112797</v>
      </c>
      <c r="AA58" s="6">
        <v>3.2553077597415506E-2</v>
      </c>
      <c r="AC58" s="6">
        <v>13894.7727719309</v>
      </c>
      <c r="AD58" s="6">
        <v>425.28500000000901</v>
      </c>
      <c r="AE58" s="6">
        <v>273210.54744051199</v>
      </c>
      <c r="AF58" s="6">
        <v>2.8375855589206526E-2</v>
      </c>
      <c r="AH58" s="6">
        <v>12926.259243103101</v>
      </c>
      <c r="AI58" s="6">
        <v>388.62000000003002</v>
      </c>
      <c r="AJ58" s="6">
        <v>275077.03109610698</v>
      </c>
      <c r="AK58" s="6">
        <v>2.6987068420497088E-2</v>
      </c>
      <c r="AM58" s="6">
        <v>9663.8016050819697</v>
      </c>
      <c r="AN58" s="6">
        <v>262.255000000027</v>
      </c>
      <c r="AO58" s="6">
        <v>280512.85386818799</v>
      </c>
      <c r="AP58" s="6">
        <v>1.0303600485905512E-2</v>
      </c>
    </row>
    <row r="59" spans="19:42" x14ac:dyDescent="0.2">
      <c r="S59" s="6">
        <v>18751.236439513701</v>
      </c>
      <c r="T59" s="6">
        <v>272.81999999992502</v>
      </c>
      <c r="U59" s="6">
        <v>269176.79405746999</v>
      </c>
      <c r="V59" s="6">
        <v>6.4057862461445236E-2</v>
      </c>
      <c r="X59" s="6">
        <v>16157.2565154563</v>
      </c>
      <c r="Y59" s="6">
        <v>449.28500000001998</v>
      </c>
      <c r="Z59" s="6">
        <v>271328.13929075998</v>
      </c>
      <c r="AA59" s="6">
        <v>3.3846778638152518E-2</v>
      </c>
      <c r="AC59" s="6">
        <v>14075.812086653499</v>
      </c>
      <c r="AD59" s="6">
        <v>429.480000000004</v>
      </c>
      <c r="AE59" s="6">
        <v>273357.02498672903</v>
      </c>
      <c r="AF59" s="6">
        <v>2.7527627415750228E-2</v>
      </c>
      <c r="AH59" s="6">
        <v>12877.4164876496</v>
      </c>
      <c r="AI59" s="6">
        <v>391.020000000018</v>
      </c>
      <c r="AJ59" s="6">
        <v>275160.69351895701</v>
      </c>
      <c r="AK59" s="6">
        <v>2.6469024595218278E-2</v>
      </c>
      <c r="AM59" s="6">
        <v>9113.1284247233507</v>
      </c>
      <c r="AN59" s="6">
        <v>246.26000000005499</v>
      </c>
      <c r="AO59" s="6">
        <v>280912.31817842601</v>
      </c>
      <c r="AP59" s="6">
        <v>9.7768271758455795E-3</v>
      </c>
    </row>
    <row r="60" spans="19:42" x14ac:dyDescent="0.2">
      <c r="S60" s="6">
        <v>18749.952805675199</v>
      </c>
      <c r="T60" s="6">
        <v>279.77999999993398</v>
      </c>
      <c r="U60" s="6">
        <v>269188.02100571099</v>
      </c>
      <c r="V60" s="6">
        <v>6.5327553288280299E-2</v>
      </c>
      <c r="X60" s="6">
        <v>16753.948944125801</v>
      </c>
      <c r="Y60" s="6">
        <v>451.95916637846898</v>
      </c>
      <c r="Z60" s="6">
        <v>271440.98099647899</v>
      </c>
      <c r="AA60" s="6">
        <v>3.6066622510694119E-2</v>
      </c>
      <c r="AC60" s="6">
        <v>14263.986804156501</v>
      </c>
      <c r="AD60" s="6">
        <v>402.26000000002</v>
      </c>
      <c r="AE60" s="6">
        <v>273038.69734337699</v>
      </c>
      <c r="AF60" s="6">
        <v>3.5266178913202308E-2</v>
      </c>
      <c r="AH60" s="6">
        <v>13006.822674622899</v>
      </c>
      <c r="AI60" s="6">
        <v>393.71499999999003</v>
      </c>
      <c r="AJ60" s="6">
        <v>275036.93325591699</v>
      </c>
      <c r="AK60" s="6">
        <v>2.5806191133577707E-2</v>
      </c>
      <c r="AM60" s="6">
        <v>9507.3477509014501</v>
      </c>
      <c r="AN60" s="6">
        <v>246.57000000001801</v>
      </c>
      <c r="AO60" s="6">
        <v>280546.15481214202</v>
      </c>
      <c r="AP60" s="6">
        <v>9.8445465866754209E-3</v>
      </c>
    </row>
    <row r="61" spans="19:42" x14ac:dyDescent="0.2">
      <c r="S61" s="6">
        <v>18463.300496325901</v>
      </c>
      <c r="T61" s="6">
        <v>277.28000000002697</v>
      </c>
      <c r="U61" s="6">
        <v>269202.24660840398</v>
      </c>
      <c r="V61" s="6">
        <v>6.5113086653770094E-2</v>
      </c>
      <c r="X61" s="6">
        <v>16063.916738223499</v>
      </c>
      <c r="Y61" s="6">
        <v>452.80499999998102</v>
      </c>
      <c r="Z61" s="6">
        <v>271302.50926473801</v>
      </c>
      <c r="AA61" s="6">
        <v>3.0991166740285993E-2</v>
      </c>
      <c r="AC61" s="6">
        <v>14789.280446761601</v>
      </c>
      <c r="AD61" s="6">
        <v>405.31000000000898</v>
      </c>
      <c r="AE61" s="6">
        <v>273056.67597665201</v>
      </c>
      <c r="AF61" s="6">
        <v>3.3645137540637624E-2</v>
      </c>
      <c r="AH61" s="6">
        <v>12630.6066448658</v>
      </c>
      <c r="AI61" s="6">
        <v>384.69000000001301</v>
      </c>
      <c r="AJ61" s="6">
        <v>275091.46576256899</v>
      </c>
      <c r="AK61" s="6">
        <v>2.7090692394072639E-2</v>
      </c>
      <c r="AM61" s="6">
        <v>9619.3278577934507</v>
      </c>
      <c r="AN61" s="6">
        <v>232.25999999996199</v>
      </c>
      <c r="AO61" s="6">
        <v>280605.74649223598</v>
      </c>
      <c r="AP61" s="6">
        <v>9.5766775210898124E-3</v>
      </c>
    </row>
    <row r="62" spans="19:42" x14ac:dyDescent="0.2">
      <c r="S62" s="6">
        <v>18790.161397322699</v>
      </c>
      <c r="T62" s="6">
        <v>245.76500000012999</v>
      </c>
      <c r="U62" s="6">
        <v>269148.94017173199</v>
      </c>
      <c r="V62" s="6">
        <v>6.0875485162075846E-2</v>
      </c>
      <c r="X62" s="6">
        <v>16389.182471291399</v>
      </c>
      <c r="Y62" s="6">
        <v>453.17416637844798</v>
      </c>
      <c r="Z62" s="6">
        <v>271452.11521892803</v>
      </c>
      <c r="AA62" s="6">
        <v>3.3587725284820132E-2</v>
      </c>
      <c r="AC62" s="6">
        <v>14846.271829704299</v>
      </c>
      <c r="AD62" s="6">
        <v>408.31000000003201</v>
      </c>
      <c r="AE62" s="6">
        <v>273031.96385713702</v>
      </c>
      <c r="AF62" s="6">
        <v>3.2126282016239058E-2</v>
      </c>
      <c r="AH62" s="6">
        <v>12907.5263780614</v>
      </c>
      <c r="AI62" s="6">
        <v>386.82499999998799</v>
      </c>
      <c r="AJ62" s="6">
        <v>275126.81626687199</v>
      </c>
      <c r="AK62" s="6">
        <v>2.6693006708983478E-2</v>
      </c>
      <c r="AM62" s="6">
        <v>9695.5518287667401</v>
      </c>
      <c r="AN62" s="6">
        <v>232.73493607307299</v>
      </c>
      <c r="AO62" s="6">
        <v>280472.73401987302</v>
      </c>
      <c r="AP62" s="6">
        <v>9.5957682944464023E-3</v>
      </c>
    </row>
    <row r="63" spans="19:42" x14ac:dyDescent="0.2">
      <c r="S63" s="6">
        <v>19293.469616248502</v>
      </c>
      <c r="T63" s="6">
        <v>252.56000000014899</v>
      </c>
      <c r="U63" s="6">
        <v>269186.983581779</v>
      </c>
      <c r="V63" s="6">
        <v>6.2965187962324629E-2</v>
      </c>
      <c r="X63" s="6">
        <v>16488.4655901591</v>
      </c>
      <c r="Y63" s="6">
        <v>453.17999999999302</v>
      </c>
      <c r="Z63" s="6">
        <v>271424.46981180302</v>
      </c>
      <c r="AA63" s="6">
        <v>3.169432746456529E-2</v>
      </c>
      <c r="AC63" s="6">
        <v>14464.2739905449</v>
      </c>
      <c r="AD63" s="6">
        <v>412.56500000004797</v>
      </c>
      <c r="AE63" s="6">
        <v>273059.585870535</v>
      </c>
      <c r="AF63" s="6">
        <v>3.0931809233058868E-2</v>
      </c>
      <c r="AH63" s="6">
        <v>12770.605493044999</v>
      </c>
      <c r="AI63" s="6">
        <v>389.845000000006</v>
      </c>
      <c r="AJ63" s="6">
        <v>275041.19111700001</v>
      </c>
      <c r="AK63" s="6">
        <v>2.6180238746355011E-2</v>
      </c>
      <c r="AM63" s="6">
        <v>9168.0234895752692</v>
      </c>
      <c r="AN63" s="6">
        <v>218.93999999994401</v>
      </c>
      <c r="AO63" s="6">
        <v>280880.86158168502</v>
      </c>
      <c r="AP63" s="6">
        <v>9.2161692330685399E-3</v>
      </c>
    </row>
    <row r="64" spans="19:42" x14ac:dyDescent="0.2">
      <c r="S64" s="6">
        <v>18614.684136927201</v>
      </c>
      <c r="T64" s="6">
        <v>233.54499999992501</v>
      </c>
      <c r="U64" s="6">
        <v>269247.51331820199</v>
      </c>
      <c r="V64" s="6">
        <v>5.9139284518092569E-2</v>
      </c>
      <c r="X64" s="6">
        <v>16296.6892557069</v>
      </c>
      <c r="Y64" s="6">
        <v>456.09775484873001</v>
      </c>
      <c r="Z64" s="6">
        <v>271437.46540770098</v>
      </c>
      <c r="AA64" s="6">
        <v>3.394437554747233E-2</v>
      </c>
      <c r="AC64" s="6">
        <v>14242.317492222999</v>
      </c>
      <c r="AD64" s="6">
        <v>395.51499999997901</v>
      </c>
      <c r="AE64" s="6">
        <v>272962.20149111398</v>
      </c>
      <c r="AF64" s="6">
        <v>3.4946561834544268E-2</v>
      </c>
      <c r="AH64" s="6">
        <v>12966.868209189501</v>
      </c>
      <c r="AI64" s="6">
        <v>392.50999999999698</v>
      </c>
      <c r="AJ64" s="6">
        <v>275209.51236563298</v>
      </c>
      <c r="AK64" s="6">
        <v>2.5450270656392084E-2</v>
      </c>
      <c r="AM64" s="6">
        <v>9485.5815289959901</v>
      </c>
      <c r="AN64" s="6">
        <v>219.245000000065</v>
      </c>
      <c r="AO64" s="6">
        <v>280685.597004793</v>
      </c>
      <c r="AP64" s="6">
        <v>9.278441169848755E-3</v>
      </c>
    </row>
    <row r="65" spans="19:42" x14ac:dyDescent="0.2">
      <c r="S65" s="6">
        <v>19023.296888146899</v>
      </c>
      <c r="T65" s="6">
        <v>239.494999999925</v>
      </c>
      <c r="U65" s="6">
        <v>269148.66085122101</v>
      </c>
      <c r="V65" s="6">
        <v>6.1208486081289461E-2</v>
      </c>
      <c r="X65" s="6">
        <v>16381.455664188499</v>
      </c>
      <c r="Y65" s="6">
        <v>457.21499999996701</v>
      </c>
      <c r="Z65" s="6">
        <v>271328.67047366599</v>
      </c>
      <c r="AA65" s="6">
        <v>2.9102405018370799E-2</v>
      </c>
      <c r="AC65" s="6">
        <v>14843.508121445</v>
      </c>
      <c r="AD65" s="6">
        <v>399.39499999996002</v>
      </c>
      <c r="AE65" s="6">
        <v>273056.278331118</v>
      </c>
      <c r="AF65" s="6">
        <v>3.3551293749560993E-2</v>
      </c>
      <c r="AH65" s="6">
        <v>12391.185657837899</v>
      </c>
      <c r="AI65" s="6">
        <v>383.55499999999302</v>
      </c>
      <c r="AJ65" s="6">
        <v>275151.32725953398</v>
      </c>
      <c r="AK65" s="6">
        <v>2.6771302998179473E-2</v>
      </c>
      <c r="AM65" s="6">
        <v>9095.1592037292903</v>
      </c>
      <c r="AN65" s="6">
        <v>205.28000000005099</v>
      </c>
      <c r="AO65" s="6">
        <v>281054.69055167999</v>
      </c>
      <c r="AP65" s="6">
        <v>9.0681913172014281E-3</v>
      </c>
    </row>
    <row r="66" spans="19:42" x14ac:dyDescent="0.2">
      <c r="S66" s="6">
        <v>18713.8208348519</v>
      </c>
      <c r="T66" s="6">
        <v>226.35500000012101</v>
      </c>
      <c r="U66" s="6">
        <v>269233.10440989502</v>
      </c>
      <c r="V66" s="6">
        <v>5.9272480953510773E-2</v>
      </c>
      <c r="X66" s="6">
        <v>16057.0195861027</v>
      </c>
      <c r="Y66" s="6">
        <v>458.19999999999902</v>
      </c>
      <c r="Z66" s="6">
        <v>271442.43115385401</v>
      </c>
      <c r="AA66" s="6">
        <v>3.0697269348627865E-2</v>
      </c>
      <c r="AC66" s="6">
        <v>14636.650496013001</v>
      </c>
      <c r="AD66" s="6">
        <v>402.97999999998098</v>
      </c>
      <c r="AE66" s="6">
        <v>273230.52081231901</v>
      </c>
      <c r="AF66" s="6">
        <v>3.2238481144434131E-2</v>
      </c>
      <c r="AH66" s="6">
        <v>13017.9012761832</v>
      </c>
      <c r="AI66" s="6">
        <v>386.199999999976</v>
      </c>
      <c r="AJ66" s="6">
        <v>275129.65484984702</v>
      </c>
      <c r="AK66" s="6">
        <v>2.6227998585677256E-2</v>
      </c>
      <c r="AM66" s="6">
        <v>9593.2824628215494</v>
      </c>
      <c r="AN66" s="6">
        <v>205.57000000001801</v>
      </c>
      <c r="AO66" s="6">
        <v>280629.70311000099</v>
      </c>
      <c r="AP66" s="6">
        <v>9.0896697640117131E-3</v>
      </c>
    </row>
    <row r="67" spans="19:42" x14ac:dyDescent="0.2">
      <c r="S67" s="6">
        <v>18915.049662724101</v>
      </c>
      <c r="T67" s="6">
        <v>190.24000000003701</v>
      </c>
      <c r="U67" s="6">
        <v>269247.99522419</v>
      </c>
      <c r="V67" s="6">
        <v>5.3569672822297527E-2</v>
      </c>
      <c r="X67" s="6">
        <v>16761.802175982499</v>
      </c>
      <c r="Y67" s="6">
        <v>459.80980400219499</v>
      </c>
      <c r="Z67" s="6">
        <v>271477.37052688701</v>
      </c>
      <c r="AA67" s="6">
        <v>3.0473109074492574E-2</v>
      </c>
      <c r="AC67" s="6">
        <v>14464.317476296899</v>
      </c>
      <c r="AD67" s="6">
        <v>406.76499999995502</v>
      </c>
      <c r="AE67" s="6">
        <v>273156.626217635</v>
      </c>
      <c r="AF67" s="6">
        <v>3.1073667253991695E-2</v>
      </c>
      <c r="AH67" s="6">
        <v>12642.505955733101</v>
      </c>
      <c r="AI67" s="6">
        <v>389.05499999998102</v>
      </c>
      <c r="AJ67" s="6">
        <v>275130.72960431298</v>
      </c>
      <c r="AK67" s="6">
        <v>2.5747232842129597E-2</v>
      </c>
      <c r="AM67" s="6">
        <v>9283.9209269000094</v>
      </c>
      <c r="AN67" s="6">
        <v>190.25000000004599</v>
      </c>
      <c r="AO67" s="6">
        <v>280747.44207482802</v>
      </c>
      <c r="AP67" s="6">
        <v>8.8146251405304115E-3</v>
      </c>
    </row>
    <row r="68" spans="19:42" x14ac:dyDescent="0.2">
      <c r="S68" s="6">
        <v>18812.033799541299</v>
      </c>
      <c r="T68" s="6">
        <v>197.16014644536099</v>
      </c>
      <c r="U68" s="6">
        <v>269181.97370580799</v>
      </c>
      <c r="V68" s="6">
        <v>5.4762659810046507E-2</v>
      </c>
      <c r="X68" s="6">
        <v>16592.0091621231</v>
      </c>
      <c r="Y68" s="6">
        <v>461.46000000003198</v>
      </c>
      <c r="Z68" s="6">
        <v>271449.42225663998</v>
      </c>
      <c r="AA68" s="6">
        <v>2.8942349568024245E-2</v>
      </c>
      <c r="AC68" s="6">
        <v>14461.8773947922</v>
      </c>
      <c r="AD68" s="6">
        <v>388.85</v>
      </c>
      <c r="AE68" s="6">
        <v>272962.92848701403</v>
      </c>
      <c r="AF68" s="6">
        <v>3.5617888839660508E-2</v>
      </c>
      <c r="AH68" s="6">
        <v>12366.877470362901</v>
      </c>
      <c r="AI68" s="6">
        <v>378.48999999994402</v>
      </c>
      <c r="AJ68" s="6">
        <v>275041.57248387201</v>
      </c>
      <c r="AK68" s="6">
        <v>2.7320614238259613E-2</v>
      </c>
      <c r="AM68" s="6">
        <v>9450.1239818292906</v>
      </c>
      <c r="AN68" s="6">
        <v>190.56999999999499</v>
      </c>
      <c r="AO68" s="6">
        <v>280635.55880256102</v>
      </c>
      <c r="AP68" s="6">
        <v>8.842190456073205E-3</v>
      </c>
    </row>
    <row r="69" spans="19:42" x14ac:dyDescent="0.2">
      <c r="S69" s="6">
        <v>18217.692403522698</v>
      </c>
      <c r="T69" s="6">
        <v>185.66000000014901</v>
      </c>
      <c r="U69" s="6">
        <v>269251.78484566201</v>
      </c>
      <c r="V69" s="6">
        <v>5.3406325022227863E-2</v>
      </c>
      <c r="X69" s="6">
        <v>15859.618230967701</v>
      </c>
      <c r="Y69" s="6">
        <v>466.44500000000102</v>
      </c>
      <c r="Z69" s="6">
        <v>271421.02983418899</v>
      </c>
      <c r="AA69" s="6">
        <v>2.6932494625545103E-2</v>
      </c>
      <c r="AC69" s="6">
        <v>14621.026615148799</v>
      </c>
      <c r="AD69" s="6">
        <v>391.51999999999498</v>
      </c>
      <c r="AE69" s="6">
        <v>273025.87450551399</v>
      </c>
      <c r="AF69" s="6">
        <v>3.503494342339783E-2</v>
      </c>
      <c r="AH69" s="6">
        <v>12849.1716661057</v>
      </c>
      <c r="AI69" s="6">
        <v>380.409999999962</v>
      </c>
      <c r="AJ69" s="6">
        <v>275086.60929964599</v>
      </c>
      <c r="AK69" s="6">
        <v>2.715408607475326E-2</v>
      </c>
      <c r="AM69" s="6">
        <v>9067.1121008321297</v>
      </c>
      <c r="AN69" s="6">
        <v>177.319999999972</v>
      </c>
      <c r="AO69" s="6">
        <v>280713.529275131</v>
      </c>
      <c r="AP69" s="6">
        <v>8.7827026723571681E-3</v>
      </c>
    </row>
    <row r="70" spans="19:42" x14ac:dyDescent="0.2">
      <c r="S70" s="6">
        <v>18296.918227500999</v>
      </c>
      <c r="T70" s="6">
        <v>174.339999999897</v>
      </c>
      <c r="U70" s="6">
        <v>269233.37387985497</v>
      </c>
      <c r="V70" s="6">
        <v>5.2113240965734046E-2</v>
      </c>
      <c r="X70" s="6">
        <v>16018.4961654053</v>
      </c>
      <c r="Y70" s="6">
        <v>469.19499999998902</v>
      </c>
      <c r="Z70" s="6">
        <v>271602.220670057</v>
      </c>
      <c r="AA70" s="6">
        <v>2.6424633485288028E-2</v>
      </c>
      <c r="AC70" s="6">
        <v>14640.240767846501</v>
      </c>
      <c r="AD70" s="6">
        <v>395</v>
      </c>
      <c r="AE70" s="6">
        <v>273054.32992894301</v>
      </c>
      <c r="AF70" s="6">
        <v>3.3518205774981442E-2</v>
      </c>
      <c r="AH70" s="6">
        <v>12704.5906133767</v>
      </c>
      <c r="AI70" s="6">
        <v>382.57499999995298</v>
      </c>
      <c r="AJ70" s="6">
        <v>275077.15054456599</v>
      </c>
      <c r="AK70" s="6">
        <v>2.6615743580499042E-2</v>
      </c>
      <c r="AM70" s="6">
        <v>9523.1907418299197</v>
      </c>
      <c r="AN70" s="6">
        <v>177.75</v>
      </c>
      <c r="AO70" s="6">
        <v>280641.09944529203</v>
      </c>
      <c r="AP70" s="6">
        <v>8.7262004305595844E-3</v>
      </c>
    </row>
    <row r="71" spans="19:42" x14ac:dyDescent="0.2">
      <c r="S71" s="6">
        <v>17986.699191944299</v>
      </c>
      <c r="T71" s="6">
        <v>164.63999999999001</v>
      </c>
      <c r="U71" s="6">
        <v>269274.130310799</v>
      </c>
      <c r="V71" s="6">
        <v>5.0882431730574336E-2</v>
      </c>
      <c r="X71" s="6">
        <v>16023.2508026467</v>
      </c>
      <c r="Y71" s="6">
        <v>469.33500000000299</v>
      </c>
      <c r="Z71" s="6">
        <v>271620.62530119502</v>
      </c>
      <c r="AA71" s="6">
        <v>2.6286058670618714E-2</v>
      </c>
      <c r="AC71" s="6">
        <v>14704.018587767599</v>
      </c>
      <c r="AD71" s="6">
        <v>399.389999999944</v>
      </c>
      <c r="AE71" s="6">
        <v>273077.338532519</v>
      </c>
      <c r="AF71" s="6">
        <v>3.2041296097559208E-2</v>
      </c>
      <c r="AH71" s="6">
        <v>13073.335676114701</v>
      </c>
      <c r="AI71" s="6">
        <v>385.11999999997198</v>
      </c>
      <c r="AJ71" s="6">
        <v>275016.16164055699</v>
      </c>
      <c r="AK71" s="6">
        <v>2.5932231652749577E-2</v>
      </c>
      <c r="AM71" s="6">
        <v>9233.1531856354904</v>
      </c>
      <c r="AN71" s="6">
        <v>164.93999999994401</v>
      </c>
      <c r="AO71" s="6">
        <v>280969.50347767101</v>
      </c>
      <c r="AP71" s="6">
        <v>8.5130459202656002E-3</v>
      </c>
    </row>
    <row r="72" spans="19:42" x14ac:dyDescent="0.2">
      <c r="S72" s="6">
        <v>17852.5975319014</v>
      </c>
      <c r="T72" s="6">
        <v>142.81500000013</v>
      </c>
      <c r="U72" s="6">
        <v>269262.14939847798</v>
      </c>
      <c r="V72" s="6">
        <v>4.8900451232954951E-2</v>
      </c>
      <c r="X72" s="6">
        <v>16305.1917447503</v>
      </c>
      <c r="Y72" s="6">
        <v>474.974999999994</v>
      </c>
      <c r="Z72" s="6">
        <v>271741.55959455302</v>
      </c>
      <c r="AA72" s="6">
        <v>2.5310959334752237E-2</v>
      </c>
      <c r="AC72" s="6">
        <v>13939.864777798401</v>
      </c>
      <c r="AD72" s="6">
        <v>389.755000000027</v>
      </c>
      <c r="AE72" s="6">
        <v>273028.73090684798</v>
      </c>
      <c r="AF72" s="6">
        <v>3.5340477483792161E-2</v>
      </c>
      <c r="AH72" s="6">
        <v>12314.8479400126</v>
      </c>
      <c r="AI72" s="6">
        <v>362.81499999996697</v>
      </c>
      <c r="AJ72" s="6">
        <v>275048.77818175498</v>
      </c>
      <c r="AK72" s="6">
        <v>2.7907437079022077E-2</v>
      </c>
      <c r="AM72" s="6">
        <v>9367.6647842517505</v>
      </c>
      <c r="AN72" s="6">
        <v>165.25999999996199</v>
      </c>
      <c r="AO72" s="6">
        <v>280742.09051768098</v>
      </c>
      <c r="AP72" s="6">
        <v>8.5630558481102001E-3</v>
      </c>
    </row>
    <row r="73" spans="19:42" x14ac:dyDescent="0.2">
      <c r="S73" s="6">
        <v>18619.357221901198</v>
      </c>
      <c r="T73" s="6">
        <v>114.459914874937</v>
      </c>
      <c r="U73" s="6">
        <v>269241.18485556898</v>
      </c>
      <c r="V73" s="6">
        <v>4.7361622358429521E-2</v>
      </c>
      <c r="X73" s="6">
        <v>16153.313848883399</v>
      </c>
      <c r="Y73" s="6">
        <v>475.79499999997699</v>
      </c>
      <c r="Z73" s="6">
        <v>271578.09460295102</v>
      </c>
      <c r="AA73" s="6">
        <v>2.5307998924038084E-2</v>
      </c>
      <c r="AC73" s="6">
        <v>14769.4497163246</v>
      </c>
      <c r="AD73" s="6">
        <v>392.96000000000902</v>
      </c>
      <c r="AE73" s="6">
        <v>273058.469436799</v>
      </c>
      <c r="AF73" s="6">
        <v>3.381129331598539E-2</v>
      </c>
      <c r="AH73" s="6">
        <v>12865.515897933001</v>
      </c>
      <c r="AI73" s="6">
        <v>364.81999999992502</v>
      </c>
      <c r="AJ73" s="6">
        <v>274933.83205880399</v>
      </c>
      <c r="AK73" s="6">
        <v>2.7720872190974005E-2</v>
      </c>
      <c r="AM73" s="6">
        <v>9034.9028870044895</v>
      </c>
      <c r="AN73" s="6">
        <v>146.57000000001801</v>
      </c>
      <c r="AO73" s="6">
        <v>280887.58194498997</v>
      </c>
      <c r="AP73" s="6">
        <v>8.4031901388506441E-3</v>
      </c>
    </row>
    <row r="74" spans="19:42" x14ac:dyDescent="0.2">
      <c r="S74" s="6">
        <v>19389.207186191299</v>
      </c>
      <c r="T74" s="6">
        <v>119.974914874788</v>
      </c>
      <c r="U74" s="6">
        <v>269216.91009192099</v>
      </c>
      <c r="V74" s="6">
        <v>4.7809123309143671E-2</v>
      </c>
      <c r="X74" s="6">
        <v>16603.554956469201</v>
      </c>
      <c r="Y74" s="6">
        <v>477.254999999993</v>
      </c>
      <c r="Z74" s="6">
        <v>271644.59408462601</v>
      </c>
      <c r="AA74" s="6">
        <v>2.4136950313122144E-2</v>
      </c>
      <c r="AC74" s="6">
        <v>14371.900064412001</v>
      </c>
      <c r="AD74" s="6">
        <v>396.54499999996</v>
      </c>
      <c r="AE74" s="6">
        <v>273021.68324717</v>
      </c>
      <c r="AF74" s="6">
        <v>3.2739872698487681E-2</v>
      </c>
      <c r="AH74" s="6">
        <v>12805.3206206501</v>
      </c>
      <c r="AI74" s="6">
        <v>367.28499999998598</v>
      </c>
      <c r="AJ74" s="6">
        <v>275213.31680893397</v>
      </c>
      <c r="AK74" s="6">
        <v>2.7391956683095475E-2</v>
      </c>
      <c r="AM74" s="6">
        <v>9432.2361498079499</v>
      </c>
      <c r="AN74" s="6">
        <v>146.900000000093</v>
      </c>
      <c r="AO74" s="6">
        <v>280590.37760165101</v>
      </c>
      <c r="AP74" s="6">
        <v>8.3779108343426407E-3</v>
      </c>
    </row>
    <row r="75" spans="19:42" x14ac:dyDescent="0.2">
      <c r="X75" s="6">
        <v>16509.1129047625</v>
      </c>
      <c r="Y75" s="6">
        <v>480.12500000002899</v>
      </c>
      <c r="Z75" s="6">
        <v>271608.52715409198</v>
      </c>
      <c r="AA75" s="6">
        <v>2.3434698764072694E-2</v>
      </c>
      <c r="AC75" s="6">
        <v>14575.0757792473</v>
      </c>
      <c r="AD75" s="6">
        <v>400.35499999994602</v>
      </c>
      <c r="AE75" s="6">
        <v>273111.74634057301</v>
      </c>
      <c r="AF75" s="6">
        <v>3.1241537676844733E-2</v>
      </c>
      <c r="AH75" s="6">
        <v>12776.2948843346</v>
      </c>
      <c r="AI75" s="6">
        <v>354.28500000003203</v>
      </c>
      <c r="AJ75" s="6">
        <v>274963.14490625501</v>
      </c>
      <c r="AK75" s="6">
        <v>2.7810158522040572E-2</v>
      </c>
      <c r="AM75" s="6">
        <v>9244.7999347578207</v>
      </c>
      <c r="AN75" s="6">
        <v>132.11999999997201</v>
      </c>
      <c r="AO75" s="6">
        <v>280716.36364348501</v>
      </c>
      <c r="AP75" s="6">
        <v>8.3737935537144207E-3</v>
      </c>
    </row>
    <row r="76" spans="19:42" x14ac:dyDescent="0.2">
      <c r="X76" s="6">
        <v>15914.5992822013</v>
      </c>
      <c r="Y76" s="6">
        <v>484.42999999998102</v>
      </c>
      <c r="Z76" s="6">
        <v>271750.66670138901</v>
      </c>
      <c r="AA76" s="6">
        <v>2.4815887461604996E-2</v>
      </c>
      <c r="AC76" s="6">
        <v>14407.255620304</v>
      </c>
      <c r="AD76" s="6">
        <v>377.36000000005498</v>
      </c>
      <c r="AE76" s="6">
        <v>272869.82419572101</v>
      </c>
      <c r="AF76" s="6">
        <v>3.66655523972352E-2</v>
      </c>
      <c r="AH76" s="6">
        <v>13141.498573786799</v>
      </c>
      <c r="AI76" s="6">
        <v>356.55000000002298</v>
      </c>
      <c r="AJ76" s="6">
        <v>274948.04078758002</v>
      </c>
      <c r="AK76" s="6">
        <v>2.7573508057148692E-2</v>
      </c>
      <c r="AM76" s="6">
        <v>9593.23855535859</v>
      </c>
      <c r="AN76" s="6">
        <v>132.545027670031</v>
      </c>
      <c r="AO76" s="6">
        <v>280386.36249612301</v>
      </c>
      <c r="AP76" s="6">
        <v>8.2989623149731795E-3</v>
      </c>
    </row>
    <row r="77" spans="19:42" x14ac:dyDescent="0.2">
      <c r="X77" s="6">
        <v>16584.363645006299</v>
      </c>
      <c r="Y77" s="6">
        <v>486.105000000004</v>
      </c>
      <c r="Z77" s="6">
        <v>271651.899110578</v>
      </c>
      <c r="AA77" s="6">
        <v>2.3189005418881931E-2</v>
      </c>
      <c r="AC77" s="6">
        <v>14964.8368976764</v>
      </c>
      <c r="AD77" s="6">
        <v>380.450000000069</v>
      </c>
      <c r="AE77" s="6">
        <v>272905.93096200703</v>
      </c>
      <c r="AF77" s="6">
        <v>3.5733835445478403E-2</v>
      </c>
      <c r="AH77" s="6">
        <v>13070.4111484521</v>
      </c>
      <c r="AI77" s="6">
        <v>358.91000000005499</v>
      </c>
      <c r="AJ77" s="6">
        <v>274821.60139043402</v>
      </c>
      <c r="AK77" s="6">
        <v>2.7332959208424046E-2</v>
      </c>
      <c r="AM77" s="6">
        <v>9085.8410947102493</v>
      </c>
      <c r="AN77" s="6">
        <v>115.01510708967599</v>
      </c>
      <c r="AO77" s="6">
        <v>281008.72745175601</v>
      </c>
      <c r="AP77" s="6">
        <v>8.1127883922625446E-3</v>
      </c>
    </row>
    <row r="78" spans="19:42" x14ac:dyDescent="0.2">
      <c r="AC78" s="6">
        <v>14564.022759028499</v>
      </c>
      <c r="AD78" s="6">
        <v>384.29000000005999</v>
      </c>
      <c r="AE78" s="6">
        <v>272966.48443277401</v>
      </c>
      <c r="AF78" s="6">
        <v>3.485135232476639E-2</v>
      </c>
      <c r="AH78" s="6">
        <v>12566.472178105099</v>
      </c>
      <c r="AI78" s="6">
        <v>361.32499999999902</v>
      </c>
      <c r="AJ78" s="6">
        <v>275626.37546067999</v>
      </c>
      <c r="AK78" s="6">
        <v>2.6939779309745174E-2</v>
      </c>
      <c r="AM78" s="6">
        <v>9477.4153554806799</v>
      </c>
      <c r="AN78" s="6">
        <v>115.45010708970899</v>
      </c>
      <c r="AO78" s="6">
        <v>280699.60823914001</v>
      </c>
      <c r="AP78" s="6">
        <v>8.1481121318410839E-3</v>
      </c>
    </row>
    <row r="79" spans="19:42" x14ac:dyDescent="0.2">
      <c r="AC79" s="6">
        <v>14376.2186456371</v>
      </c>
      <c r="AD79" s="6">
        <v>387.70000000002301</v>
      </c>
      <c r="AE79" s="6">
        <v>273007.60157931998</v>
      </c>
      <c r="AF79" s="6">
        <v>3.3771464794943661E-2</v>
      </c>
      <c r="AH79" s="6">
        <v>13015.0913566614</v>
      </c>
      <c r="AI79" s="6">
        <v>342.93499999986898</v>
      </c>
      <c r="AJ79" s="6">
        <v>274954.82660595898</v>
      </c>
      <c r="AK79" s="6">
        <v>2.77112172690871E-2</v>
      </c>
      <c r="AM79" s="6">
        <v>9542.6575949011203</v>
      </c>
      <c r="AN79" s="6">
        <v>100.97008462746101</v>
      </c>
      <c r="AO79" s="6">
        <v>280625.30084286298</v>
      </c>
      <c r="AP79" s="6">
        <v>8.1198409907827958E-3</v>
      </c>
    </row>
    <row r="80" spans="19:42" x14ac:dyDescent="0.2">
      <c r="AC80" s="6">
        <v>14205.2612627527</v>
      </c>
      <c r="AD80" s="6">
        <v>374.154999999864</v>
      </c>
      <c r="AE80" s="6">
        <v>272936.835325705</v>
      </c>
      <c r="AF80" s="6">
        <v>3.5690449900656951E-2</v>
      </c>
      <c r="AH80" s="6">
        <v>13034.3622954448</v>
      </c>
      <c r="AI80" s="6">
        <v>345.29499999985501</v>
      </c>
      <c r="AJ80" s="6">
        <v>274779.28086198203</v>
      </c>
      <c r="AK80" s="6">
        <v>2.7796121715438802E-2</v>
      </c>
      <c r="AM80" s="6">
        <v>9463.9071219916204</v>
      </c>
      <c r="AN80" s="6">
        <v>101.40103803546999</v>
      </c>
      <c r="AO80" s="6">
        <v>280615.77845693397</v>
      </c>
      <c r="AP80" s="6">
        <v>8.0828849977817481E-3</v>
      </c>
    </row>
    <row r="81" spans="29:37" x14ac:dyDescent="0.2">
      <c r="AC81" s="6">
        <v>14529.662794541</v>
      </c>
      <c r="AD81" s="6">
        <v>378.26499999992001</v>
      </c>
      <c r="AE81" s="6">
        <v>272893.63654091599</v>
      </c>
      <c r="AF81" s="6">
        <v>3.4972263395679395E-2</v>
      </c>
      <c r="AH81" s="6">
        <v>12874.056287592901</v>
      </c>
      <c r="AI81" s="6">
        <v>347.67999999998102</v>
      </c>
      <c r="AJ81" s="6">
        <v>275306.64457969798</v>
      </c>
      <c r="AK81" s="6">
        <v>2.7571640358268833E-2</v>
      </c>
    </row>
    <row r="82" spans="29:37" x14ac:dyDescent="0.2">
      <c r="AC82" s="6">
        <v>14086.8243740916</v>
      </c>
      <c r="AD82" s="6">
        <v>363.38000000007401</v>
      </c>
      <c r="AE82" s="6">
        <v>272842.80616460799</v>
      </c>
      <c r="AF82" s="6">
        <v>3.617770619659777E-2</v>
      </c>
      <c r="AH82" s="6">
        <v>12852.303320019901</v>
      </c>
      <c r="AI82" s="6">
        <v>332.05017827749202</v>
      </c>
      <c r="AJ82" s="6">
        <v>274776.51796946698</v>
      </c>
      <c r="AK82" s="6">
        <v>2.7153200546452108E-2</v>
      </c>
    </row>
    <row r="83" spans="29:37" x14ac:dyDescent="0.2">
      <c r="AC83" s="6">
        <v>14652.773461577601</v>
      </c>
      <c r="AD83" s="6">
        <v>367.159999999962</v>
      </c>
      <c r="AE83" s="6">
        <v>272838.99936613598</v>
      </c>
      <c r="AF83" s="6">
        <v>3.5535796995779537E-2</v>
      </c>
      <c r="AH83" s="6">
        <v>13111.639745832401</v>
      </c>
      <c r="AI83" s="6">
        <v>336.84000000003698</v>
      </c>
      <c r="AJ83" s="6">
        <v>274785.26825483801</v>
      </c>
      <c r="AK83" s="6">
        <v>2.7200026615179888E-2</v>
      </c>
    </row>
    <row r="84" spans="29:37" x14ac:dyDescent="0.2">
      <c r="AC84" s="6">
        <v>14428.705736739201</v>
      </c>
      <c r="AD84" s="6">
        <v>356.46499999989697</v>
      </c>
      <c r="AE84" s="6">
        <v>272830.54681985202</v>
      </c>
      <c r="AF84" s="6">
        <v>3.6022874689712686E-2</v>
      </c>
      <c r="AH84" s="6">
        <v>12781.3562521289</v>
      </c>
      <c r="AI84" s="6">
        <v>319.24999999985999</v>
      </c>
      <c r="AJ84" s="6">
        <v>274816.797928327</v>
      </c>
      <c r="AK84" s="6">
        <v>2.6464404665071082E-2</v>
      </c>
    </row>
    <row r="85" spans="29:37" x14ac:dyDescent="0.2">
      <c r="AC85" s="6">
        <v>15058.590425869899</v>
      </c>
      <c r="AD85" s="6">
        <v>360.199999999883</v>
      </c>
      <c r="AE85" s="6">
        <v>272785.889350385</v>
      </c>
      <c r="AF85" s="6">
        <v>3.5431091876636595E-2</v>
      </c>
      <c r="AH85" s="6">
        <v>12941.5111403474</v>
      </c>
      <c r="AI85" s="6">
        <v>323.69500000004098</v>
      </c>
      <c r="AJ85" s="6">
        <v>274807.438916974</v>
      </c>
      <c r="AK85" s="6">
        <v>2.6762694466455138E-2</v>
      </c>
    </row>
    <row r="86" spans="29:37" x14ac:dyDescent="0.2">
      <c r="AC86" s="6">
        <v>14292.2978521473</v>
      </c>
      <c r="AD86" s="6">
        <v>344.73053932851099</v>
      </c>
      <c r="AE86" s="6">
        <v>272844.42589814198</v>
      </c>
      <c r="AF86" s="6">
        <v>3.661175445264165E-2</v>
      </c>
      <c r="AH86" s="6">
        <v>13090.7016306183</v>
      </c>
      <c r="AI86" s="6">
        <v>326.719999999972</v>
      </c>
      <c r="AJ86" s="6">
        <v>274745.137238261</v>
      </c>
      <c r="AK86" s="6">
        <v>2.6836615523031959E-2</v>
      </c>
    </row>
    <row r="87" spans="29:37" x14ac:dyDescent="0.2">
      <c r="AC87" s="6">
        <v>15015.186025974401</v>
      </c>
      <c r="AD87" s="6">
        <v>347.69053932849698</v>
      </c>
      <c r="AE87" s="6">
        <v>272826.16729180899</v>
      </c>
      <c r="AF87" s="6">
        <v>3.6705424518595924E-2</v>
      </c>
      <c r="AH87" s="6">
        <v>12903.2148358454</v>
      </c>
      <c r="AI87" s="6">
        <v>307.05999999991599</v>
      </c>
      <c r="AJ87" s="6">
        <v>274784.45445575297</v>
      </c>
      <c r="AK87" s="6">
        <v>2.6050952666745449E-2</v>
      </c>
    </row>
    <row r="88" spans="29:37" x14ac:dyDescent="0.2">
      <c r="AC88" s="6">
        <v>14647.541272666</v>
      </c>
      <c r="AD88" s="6">
        <v>350.84000000001299</v>
      </c>
      <c r="AE88" s="6">
        <v>272804.007321226</v>
      </c>
      <c r="AF88" s="6">
        <v>3.6141717628036578E-2</v>
      </c>
      <c r="AH88" s="6">
        <v>12982.361049823799</v>
      </c>
      <c r="AI88" s="6">
        <v>309.83000000000402</v>
      </c>
      <c r="AJ88" s="6">
        <v>274828.68035232503</v>
      </c>
      <c r="AK88" s="6">
        <v>2.6075122374651555E-2</v>
      </c>
    </row>
    <row r="89" spans="29:37" x14ac:dyDescent="0.2">
      <c r="AC89" s="6">
        <v>14498.0103714058</v>
      </c>
      <c r="AD89" s="6">
        <v>354.46999999990197</v>
      </c>
      <c r="AE89" s="6">
        <v>272869.84635853401</v>
      </c>
      <c r="AF89" s="6">
        <v>3.5603514308905668E-2</v>
      </c>
      <c r="AH89" s="6">
        <v>13070.1448339205</v>
      </c>
      <c r="AI89" s="6">
        <v>312.12000000001802</v>
      </c>
      <c r="AJ89" s="6">
        <v>274660.91400194401</v>
      </c>
      <c r="AK89" s="6">
        <v>2.6344889797250484E-2</v>
      </c>
    </row>
    <row r="90" spans="29:37" x14ac:dyDescent="0.2">
      <c r="AC90" s="6">
        <v>14314.749929407601</v>
      </c>
      <c r="AD90" s="6">
        <v>339.494999999995</v>
      </c>
      <c r="AE90" s="6">
        <v>272748.41537988198</v>
      </c>
      <c r="AF90" s="6">
        <v>3.6372916730511073E-2</v>
      </c>
      <c r="AH90" s="6">
        <v>12711.535519229399</v>
      </c>
      <c r="AI90" s="6">
        <v>284.44500000011101</v>
      </c>
      <c r="AJ90" s="6">
        <v>274616.26214099501</v>
      </c>
      <c r="AK90" s="6">
        <v>2.4081052399237607E-2</v>
      </c>
    </row>
    <row r="91" spans="29:37" x14ac:dyDescent="0.2">
      <c r="AC91" s="6">
        <v>15010.0635718259</v>
      </c>
      <c r="AD91" s="6">
        <v>342.1</v>
      </c>
      <c r="AE91" s="6">
        <v>272749.25833193201</v>
      </c>
      <c r="AF91" s="6">
        <v>3.6562538235087677E-2</v>
      </c>
      <c r="AH91" s="6">
        <v>13062.105789494701</v>
      </c>
      <c r="AI91" s="6">
        <v>286.62000000011102</v>
      </c>
      <c r="AJ91" s="6">
        <v>274688.35838541802</v>
      </c>
      <c r="AK91" s="6">
        <v>2.4314464735686221E-2</v>
      </c>
    </row>
    <row r="92" spans="29:37" x14ac:dyDescent="0.2">
      <c r="AC92" s="6">
        <v>14656.921413422901</v>
      </c>
      <c r="AD92" s="6">
        <v>345.6</v>
      </c>
      <c r="AE92" s="6">
        <v>272809.819115319</v>
      </c>
      <c r="AF92" s="6">
        <v>3.604813093703723E-2</v>
      </c>
      <c r="AH92" s="6">
        <v>13200.7067136395</v>
      </c>
      <c r="AI92" s="6">
        <v>289.77000000004102</v>
      </c>
      <c r="AJ92" s="6">
        <v>274712.68280084402</v>
      </c>
      <c r="AK92" s="6">
        <v>2.4728134607413337E-2</v>
      </c>
    </row>
    <row r="93" spans="29:37" x14ac:dyDescent="0.2">
      <c r="AC93" s="6">
        <v>14986.0410630029</v>
      </c>
      <c r="AD93" s="6">
        <v>349.22000000001799</v>
      </c>
      <c r="AE93" s="6">
        <v>272729.17196433898</v>
      </c>
      <c r="AF93" s="6">
        <v>3.5597795622767367E-2</v>
      </c>
      <c r="AH93" s="6">
        <v>12693.428402048699</v>
      </c>
      <c r="AI93" s="6">
        <v>265.34000000006</v>
      </c>
      <c r="AJ93" s="6">
        <v>274615.87941790698</v>
      </c>
      <c r="AK93" s="6">
        <v>2.24789430815991E-2</v>
      </c>
    </row>
    <row r="94" spans="29:37" x14ac:dyDescent="0.2">
      <c r="AC94" s="6">
        <v>14414.0627384082</v>
      </c>
      <c r="AD94" s="6">
        <v>334.53236169135101</v>
      </c>
      <c r="AE94" s="6">
        <v>272844.776150811</v>
      </c>
      <c r="AF94" s="6">
        <v>3.6252599488257972E-2</v>
      </c>
      <c r="AH94" s="6">
        <v>13128.3769642803</v>
      </c>
      <c r="AI94" s="6">
        <v>267.47999999998098</v>
      </c>
      <c r="AJ94" s="6">
        <v>274664.22738995502</v>
      </c>
      <c r="AK94" s="6">
        <v>2.2918039461715022E-2</v>
      </c>
    </row>
    <row r="95" spans="29:37" x14ac:dyDescent="0.2">
      <c r="AC95" s="6">
        <v>14897.341134136001</v>
      </c>
      <c r="AD95" s="6">
        <v>337.73500000000899</v>
      </c>
      <c r="AE95" s="6">
        <v>272821.38268576801</v>
      </c>
      <c r="AF95" s="6">
        <v>3.6474601659117423E-2</v>
      </c>
      <c r="AH95" s="6">
        <v>12976.790026901799</v>
      </c>
      <c r="AI95" s="6">
        <v>270.15500000000401</v>
      </c>
      <c r="AJ95" s="6">
        <v>274635.50205632602</v>
      </c>
      <c r="AK95" s="6">
        <v>2.3090140765934145E-2</v>
      </c>
    </row>
    <row r="96" spans="29:37" x14ac:dyDescent="0.2">
      <c r="AC96" s="6">
        <v>14689.0134279552</v>
      </c>
      <c r="AD96" s="6">
        <v>341.259999999939</v>
      </c>
      <c r="AE96" s="6">
        <v>272848.56140818499</v>
      </c>
      <c r="AF96" s="6">
        <v>3.6031970035687408E-2</v>
      </c>
      <c r="AH96" s="6">
        <v>13183.5133493022</v>
      </c>
      <c r="AI96" s="6">
        <v>273.40000000006899</v>
      </c>
      <c r="AJ96" s="6">
        <v>274601.61960821302</v>
      </c>
      <c r="AK96" s="6">
        <v>2.3578594602739845E-2</v>
      </c>
    </row>
    <row r="97" spans="29:37" x14ac:dyDescent="0.2">
      <c r="AC97" s="6">
        <v>14668.822201185099</v>
      </c>
      <c r="AD97" s="6">
        <v>344.94499999999499</v>
      </c>
      <c r="AE97" s="6">
        <v>272924.98611210001</v>
      </c>
      <c r="AF97" s="6">
        <v>3.5599657707895888E-2</v>
      </c>
      <c r="AH97" s="6">
        <v>12599.0437858146</v>
      </c>
      <c r="AI97" s="6">
        <v>251.95840996704001</v>
      </c>
      <c r="AJ97" s="6">
        <v>274649.28536375501</v>
      </c>
      <c r="AK97" s="6">
        <v>2.1704536577090195E-2</v>
      </c>
    </row>
    <row r="98" spans="29:37" x14ac:dyDescent="0.2">
      <c r="AC98" s="6">
        <v>13961.353352067499</v>
      </c>
      <c r="AD98" s="6">
        <v>336.325000000069</v>
      </c>
      <c r="AE98" s="6">
        <v>272905.87352212699</v>
      </c>
      <c r="AF98" s="6">
        <v>3.6381720700463388E-2</v>
      </c>
      <c r="AH98" s="6">
        <v>12950.8360536358</v>
      </c>
      <c r="AI98" s="6">
        <v>254.82505629376899</v>
      </c>
      <c r="AJ98" s="6">
        <v>274657.21951645502</v>
      </c>
      <c r="AK98" s="6">
        <v>2.1966102817114135E-2</v>
      </c>
    </row>
    <row r="99" spans="29:37" x14ac:dyDescent="0.2">
      <c r="AC99" s="6">
        <v>14938.265545734001</v>
      </c>
      <c r="AD99" s="6">
        <v>339.48000000012098</v>
      </c>
      <c r="AE99" s="6">
        <v>272775.23749240697</v>
      </c>
      <c r="AF99" s="6">
        <v>3.5878854232394758E-2</v>
      </c>
      <c r="AH99" s="6">
        <v>12529.7903695799</v>
      </c>
      <c r="AI99" s="6">
        <v>234.07000000011101</v>
      </c>
      <c r="AJ99" s="6">
        <v>274695.47869613802</v>
      </c>
      <c r="AK99" s="6">
        <v>2.0420024623370794E-2</v>
      </c>
    </row>
    <row r="100" spans="29:37" x14ac:dyDescent="0.2">
      <c r="AC100" s="6">
        <v>14608.736243838101</v>
      </c>
      <c r="AD100" s="6">
        <v>318.76999999997201</v>
      </c>
      <c r="AE100" s="6">
        <v>272720.51743230701</v>
      </c>
      <c r="AF100" s="6">
        <v>3.6392233019715559E-2</v>
      </c>
      <c r="AH100" s="6">
        <v>13101.832758594501</v>
      </c>
      <c r="AI100" s="6">
        <v>236.71500000001299</v>
      </c>
      <c r="AJ100" s="6">
        <v>274694.18852507201</v>
      </c>
      <c r="AK100" s="6">
        <v>2.0793523854926426E-2</v>
      </c>
    </row>
    <row r="101" spans="29:37" x14ac:dyDescent="0.2">
      <c r="AC101" s="6">
        <v>14835.127939409</v>
      </c>
      <c r="AD101" s="6">
        <v>322.36999999997198</v>
      </c>
      <c r="AE101" s="6">
        <v>272811.276687606</v>
      </c>
      <c r="AF101" s="6">
        <v>3.6007932939718781E-2</v>
      </c>
      <c r="AH101" s="6">
        <v>12509.2631312428</v>
      </c>
      <c r="AI101" s="6">
        <v>214.00070617785599</v>
      </c>
      <c r="AJ101" s="6">
        <v>274692.19172633102</v>
      </c>
      <c r="AK101" s="6">
        <v>1.9326534176148803E-2</v>
      </c>
    </row>
    <row r="102" spans="29:37" x14ac:dyDescent="0.2">
      <c r="AC102" s="6">
        <v>14693.759252265099</v>
      </c>
      <c r="AD102" s="6">
        <v>326.38499999991598</v>
      </c>
      <c r="AE102" s="6">
        <v>272794.984364565</v>
      </c>
      <c r="AF102" s="6">
        <v>3.604932669994499E-2</v>
      </c>
      <c r="AH102" s="6">
        <v>12920.800873111701</v>
      </c>
      <c r="AI102" s="6">
        <v>216.15070617781001</v>
      </c>
      <c r="AJ102" s="6">
        <v>274699.87371384201</v>
      </c>
      <c r="AK102" s="6">
        <v>1.9681411828224148E-2</v>
      </c>
    </row>
    <row r="103" spans="29:37" x14ac:dyDescent="0.2">
      <c r="AC103" s="6">
        <v>14464.5452373464</v>
      </c>
      <c r="AD103" s="6">
        <v>307.08999999992</v>
      </c>
      <c r="AE103" s="6">
        <v>272803.526214568</v>
      </c>
      <c r="AF103" s="6">
        <v>3.5380306440133957E-2</v>
      </c>
      <c r="AH103" s="6">
        <v>13184.308236971799</v>
      </c>
      <c r="AI103" s="6">
        <v>218.27999999998099</v>
      </c>
      <c r="AJ103" s="6">
        <v>274697.36007622199</v>
      </c>
      <c r="AK103" s="6">
        <v>1.9693162166793537E-2</v>
      </c>
    </row>
    <row r="104" spans="29:37" x14ac:dyDescent="0.2">
      <c r="AC104" s="6">
        <v>14562.465834615399</v>
      </c>
      <c r="AD104" s="6">
        <v>310.37499999997601</v>
      </c>
      <c r="AE104" s="6">
        <v>272793.64424075099</v>
      </c>
      <c r="AF104" s="6">
        <v>3.539529508251197E-2</v>
      </c>
      <c r="AH104" s="6">
        <v>12982.594268135401</v>
      </c>
      <c r="AI104" s="6">
        <v>220.520000000111</v>
      </c>
      <c r="AJ104" s="6">
        <v>274634.16762773303</v>
      </c>
      <c r="AK104" s="6">
        <v>1.9819488806884739E-2</v>
      </c>
    </row>
    <row r="105" spans="29:37" x14ac:dyDescent="0.2">
      <c r="AC105" s="6">
        <v>15072.1378516762</v>
      </c>
      <c r="AD105" s="6">
        <v>314.16000000007898</v>
      </c>
      <c r="AE105" s="6">
        <v>272771.05484969303</v>
      </c>
      <c r="AF105" s="6">
        <v>3.5570053962217796E-2</v>
      </c>
      <c r="AH105" s="6">
        <v>12900.063064723699</v>
      </c>
      <c r="AI105" s="6">
        <v>204.57521984931</v>
      </c>
      <c r="AJ105" s="6">
        <v>274666.72435410199</v>
      </c>
      <c r="AK105" s="6">
        <v>1.915694348623365E-2</v>
      </c>
    </row>
    <row r="106" spans="29:37" x14ac:dyDescent="0.2">
      <c r="AC106" s="6">
        <v>14242.219468527001</v>
      </c>
      <c r="AD106" s="6">
        <v>288.349999999906</v>
      </c>
      <c r="AE106" s="6">
        <v>272841.12627972598</v>
      </c>
      <c r="AF106" s="6">
        <v>3.3398003778775394E-2</v>
      </c>
      <c r="AH106" s="6">
        <v>13172.329014151301</v>
      </c>
      <c r="AI106" s="6">
        <v>206.72521984935699</v>
      </c>
      <c r="AJ106" s="6">
        <v>274643.153822614</v>
      </c>
      <c r="AK106" s="6">
        <v>1.9306599532630791E-2</v>
      </c>
    </row>
    <row r="107" spans="29:37" x14ac:dyDescent="0.2">
      <c r="AC107" s="6">
        <v>14543.8340625327</v>
      </c>
      <c r="AD107" s="6">
        <v>291.32499999985998</v>
      </c>
      <c r="AE107" s="6">
        <v>272849.31974572397</v>
      </c>
      <c r="AF107" s="6">
        <v>3.3929613910504454E-2</v>
      </c>
      <c r="AH107" s="6">
        <v>12700.9657056878</v>
      </c>
      <c r="AI107" s="6">
        <v>190.84000000003701</v>
      </c>
      <c r="AJ107" s="6">
        <v>274808.63332980999</v>
      </c>
      <c r="AK107" s="6">
        <v>1.8610326728362447E-2</v>
      </c>
    </row>
    <row r="108" spans="29:37" x14ac:dyDescent="0.2">
      <c r="AC108" s="6">
        <v>14532.7914303541</v>
      </c>
      <c r="AD108" s="6">
        <v>295.28999999991998</v>
      </c>
      <c r="AE108" s="6">
        <v>272812.61225774302</v>
      </c>
      <c r="AF108" s="6">
        <v>3.4391659211422593E-2</v>
      </c>
      <c r="AH108" s="6">
        <v>12926.2166698566</v>
      </c>
      <c r="AI108" s="6">
        <v>192.68000000000399</v>
      </c>
      <c r="AJ108" s="6">
        <v>274816.17252902599</v>
      </c>
      <c r="AK108" s="6">
        <v>1.8624071496565468E-2</v>
      </c>
    </row>
    <row r="109" spans="29:37" x14ac:dyDescent="0.2">
      <c r="AC109" s="6">
        <v>14650.7514123124</v>
      </c>
      <c r="AD109" s="6">
        <v>299.71000000003198</v>
      </c>
      <c r="AE109" s="6">
        <v>272881.01261786901</v>
      </c>
      <c r="AF109" s="6">
        <v>3.4746584447882971E-2</v>
      </c>
      <c r="AH109" s="6">
        <v>13055.3937098803</v>
      </c>
      <c r="AI109" s="6">
        <v>194.73999999994399</v>
      </c>
      <c r="AJ109" s="6">
        <v>274802.805605367</v>
      </c>
      <c r="AK109" s="6">
        <v>1.8767282690038915E-2</v>
      </c>
    </row>
    <row r="110" spans="29:37" x14ac:dyDescent="0.2">
      <c r="AC110" s="6">
        <v>14205.3121745389</v>
      </c>
      <c r="AD110" s="6">
        <v>280.36000000000899</v>
      </c>
      <c r="AE110" s="6">
        <v>272743.300153555</v>
      </c>
      <c r="AF110" s="6">
        <v>3.2973866854305145E-2</v>
      </c>
      <c r="AH110" s="6">
        <v>13005.4641105184</v>
      </c>
      <c r="AI110" s="6">
        <v>196.75499999998101</v>
      </c>
      <c r="AJ110" s="6">
        <v>274796.008824269</v>
      </c>
      <c r="AK110" s="6">
        <v>1.8806569817510353E-2</v>
      </c>
    </row>
    <row r="111" spans="29:37" x14ac:dyDescent="0.2">
      <c r="AC111" s="6">
        <v>14650.4083230289</v>
      </c>
      <c r="AD111" s="6">
        <v>284.73999999999</v>
      </c>
      <c r="AE111" s="6">
        <v>272774.78673114098</v>
      </c>
      <c r="AF111" s="6">
        <v>3.3639343853335425E-2</v>
      </c>
      <c r="AH111" s="6">
        <v>12749.5502377754</v>
      </c>
      <c r="AI111" s="6">
        <v>171.984999999986</v>
      </c>
      <c r="AJ111" s="6">
        <v>274756.13608325802</v>
      </c>
      <c r="AK111" s="6">
        <v>1.7955672988497946E-2</v>
      </c>
    </row>
    <row r="112" spans="29:37" x14ac:dyDescent="0.2">
      <c r="AC112" s="6">
        <v>14892.7129934731</v>
      </c>
      <c r="AD112" s="6">
        <v>288.20094512451902</v>
      </c>
      <c r="AE112" s="6">
        <v>272872.99877944001</v>
      </c>
      <c r="AF112" s="6">
        <v>3.417058396438738E-2</v>
      </c>
      <c r="AH112" s="6">
        <v>13172.3481749982</v>
      </c>
      <c r="AI112" s="6">
        <v>173.49000000003701</v>
      </c>
      <c r="AJ112" s="6">
        <v>274752.40870319301</v>
      </c>
      <c r="AK112" s="6">
        <v>1.8254108695457943E-2</v>
      </c>
    </row>
    <row r="113" spans="29:37" x14ac:dyDescent="0.2">
      <c r="AC113" s="6">
        <v>14465.9901813871</v>
      </c>
      <c r="AD113" s="6">
        <v>270.67999999998102</v>
      </c>
      <c r="AE113" s="6">
        <v>272926.60168062401</v>
      </c>
      <c r="AF113" s="6">
        <v>3.2643523905914754E-2</v>
      </c>
      <c r="AH113" s="6">
        <v>13049.476547351</v>
      </c>
      <c r="AI113" s="6">
        <v>175.42000000001801</v>
      </c>
      <c r="AJ113" s="6">
        <v>274748.13925919501</v>
      </c>
      <c r="AK113" s="6">
        <v>1.8205780901707515E-2</v>
      </c>
    </row>
    <row r="114" spans="29:37" x14ac:dyDescent="0.2">
      <c r="AC114" s="6">
        <v>14532.512260052799</v>
      </c>
      <c r="AD114" s="6">
        <v>274.42000000008801</v>
      </c>
      <c r="AE114" s="6">
        <v>272792.87197092298</v>
      </c>
      <c r="AF114" s="6">
        <v>3.2946191371775332E-2</v>
      </c>
      <c r="AH114" s="6">
        <v>12912.231590257001</v>
      </c>
      <c r="AI114" s="6">
        <v>177.68000000002701</v>
      </c>
      <c r="AJ114" s="6">
        <v>274705.79040423298</v>
      </c>
      <c r="AK114" s="6">
        <v>1.8229905259473506E-2</v>
      </c>
    </row>
    <row r="115" spans="29:37" x14ac:dyDescent="0.2">
      <c r="AC115" s="6">
        <v>14683.3194693962</v>
      </c>
      <c r="AD115" s="6">
        <v>278.91000000003203</v>
      </c>
      <c r="AE115" s="6">
        <v>272871.01185011701</v>
      </c>
      <c r="AF115" s="6">
        <v>3.3504565742584799E-2</v>
      </c>
      <c r="AH115" s="6">
        <v>12403.412568755501</v>
      </c>
      <c r="AI115" s="6">
        <v>157.93999999994401</v>
      </c>
      <c r="AJ115" s="6">
        <v>274732.88010636403</v>
      </c>
      <c r="AK115" s="6">
        <v>1.7779910869362897E-2</v>
      </c>
    </row>
    <row r="116" spans="29:37" x14ac:dyDescent="0.2">
      <c r="AC116" s="6">
        <v>14272.363520762199</v>
      </c>
      <c r="AD116" s="6">
        <v>253.330000000051</v>
      </c>
      <c r="AE116" s="6">
        <v>272825.50930319098</v>
      </c>
      <c r="AF116" s="6">
        <v>3.0201177696893851E-2</v>
      </c>
      <c r="AH116" s="6">
        <v>13203.621140039901</v>
      </c>
      <c r="AI116" s="6">
        <v>159.880000000027</v>
      </c>
      <c r="AJ116" s="6">
        <v>274693.977965269</v>
      </c>
      <c r="AK116" s="6">
        <v>1.7757906620157169E-2</v>
      </c>
    </row>
    <row r="117" spans="29:37" x14ac:dyDescent="0.2">
      <c r="AC117" s="6">
        <v>14744.9047581549</v>
      </c>
      <c r="AD117" s="6">
        <v>256.59500000001799</v>
      </c>
      <c r="AE117" s="6">
        <v>272880.024703292</v>
      </c>
      <c r="AF117" s="6">
        <v>3.1149607838709067E-2</v>
      </c>
      <c r="AH117" s="6">
        <v>12363.030121756001</v>
      </c>
      <c r="AI117" s="6">
        <v>136.20999999996201</v>
      </c>
      <c r="AJ117" s="6">
        <v>274890.239098627</v>
      </c>
      <c r="AK117" s="6">
        <v>1.7029242477693125E-2</v>
      </c>
    </row>
    <row r="118" spans="29:37" x14ac:dyDescent="0.2">
      <c r="AC118" s="6">
        <v>14744.013809149599</v>
      </c>
      <c r="AD118" s="6">
        <v>260.46500000003698</v>
      </c>
      <c r="AE118" s="6">
        <v>272825.98443633399</v>
      </c>
      <c r="AF118" s="6">
        <v>3.1523364510549157E-2</v>
      </c>
      <c r="AH118" s="6">
        <v>13015.0376106282</v>
      </c>
      <c r="AI118" s="6">
        <v>137.619999999925</v>
      </c>
      <c r="AJ118" s="6">
        <v>274815.78198967199</v>
      </c>
      <c r="AK118" s="6">
        <v>1.7381327403822051E-2</v>
      </c>
    </row>
    <row r="119" spans="29:37" x14ac:dyDescent="0.2">
      <c r="AC119" s="6">
        <v>14915.9125724318</v>
      </c>
      <c r="AD119" s="6">
        <v>264.82500000004597</v>
      </c>
      <c r="AE119" s="6">
        <v>272843.31967045798</v>
      </c>
      <c r="AF119" s="6">
        <v>3.2202173501350503E-2</v>
      </c>
      <c r="AH119" s="6">
        <v>13053.3564004415</v>
      </c>
      <c r="AI119" s="6">
        <v>139.47999999993399</v>
      </c>
      <c r="AJ119" s="6">
        <v>274814.35472215002</v>
      </c>
      <c r="AK119" s="6">
        <v>1.7231654530475364E-2</v>
      </c>
    </row>
    <row r="120" spans="29:37" x14ac:dyDescent="0.2">
      <c r="AC120" s="6">
        <v>14064.6244711326</v>
      </c>
      <c r="AD120" s="6">
        <v>247.79500000001801</v>
      </c>
      <c r="AE120" s="6">
        <v>272870.98108043103</v>
      </c>
      <c r="AF120" s="6">
        <v>2.9999133934207611E-2</v>
      </c>
      <c r="AH120" s="6">
        <v>12837.535423957899</v>
      </c>
      <c r="AI120" s="6">
        <v>141.380000000004</v>
      </c>
      <c r="AJ120" s="6">
        <v>274767.25368353399</v>
      </c>
      <c r="AK120" s="6">
        <v>1.7246867992923569E-2</v>
      </c>
    </row>
    <row r="121" spans="29:37" x14ac:dyDescent="0.2">
      <c r="AC121" s="6">
        <v>14877.3350992911</v>
      </c>
      <c r="AD121" s="6">
        <v>251.62000000011099</v>
      </c>
      <c r="AE121" s="6">
        <v>272847.15913472301</v>
      </c>
      <c r="AF121" s="6">
        <v>3.0819907900228361E-2</v>
      </c>
      <c r="AH121" s="6">
        <v>12570.681245097299</v>
      </c>
      <c r="AI121" s="6">
        <v>121.61999999997199</v>
      </c>
      <c r="AJ121" s="6">
        <v>274790.74762514501</v>
      </c>
      <c r="AK121" s="6">
        <v>1.6966921299867134E-2</v>
      </c>
    </row>
    <row r="122" spans="29:37" x14ac:dyDescent="0.2">
      <c r="AC122" s="6">
        <v>14935.184928144001</v>
      </c>
      <c r="AD122" s="6">
        <v>255.345000000065</v>
      </c>
      <c r="AE122" s="6">
        <v>272800.44317666901</v>
      </c>
      <c r="AF122" s="6">
        <v>3.1441361120008768E-2</v>
      </c>
      <c r="AH122" s="6">
        <v>13190.135776957</v>
      </c>
      <c r="AI122" s="6">
        <v>123.46476064622399</v>
      </c>
      <c r="AJ122" s="6">
        <v>274717.16862414201</v>
      </c>
      <c r="AK122" s="6">
        <v>1.7116305148977516E-2</v>
      </c>
    </row>
    <row r="123" spans="29:37" x14ac:dyDescent="0.2">
      <c r="AC123" s="6">
        <v>14596.2132923115</v>
      </c>
      <c r="AD123" s="6">
        <v>231.59999999985999</v>
      </c>
      <c r="AE123" s="6">
        <v>272831.79521280201</v>
      </c>
      <c r="AF123" s="6">
        <v>2.891398007607868E-2</v>
      </c>
      <c r="AH123" s="6">
        <v>12390.099045786301</v>
      </c>
      <c r="AI123" s="6">
        <v>103.369999999832</v>
      </c>
      <c r="AJ123" s="6">
        <v>274914.21641587099</v>
      </c>
      <c r="AK123" s="6">
        <v>1.6558850319880383E-2</v>
      </c>
    </row>
    <row r="124" spans="29:37" x14ac:dyDescent="0.2">
      <c r="AC124" s="6">
        <v>14511.492995257</v>
      </c>
      <c r="AD124" s="6">
        <v>234.68999999994401</v>
      </c>
      <c r="AE124" s="6">
        <v>272838.85765712598</v>
      </c>
      <c r="AF124" s="6">
        <v>2.885493525545757E-2</v>
      </c>
      <c r="AH124" s="6">
        <v>12688.241890625701</v>
      </c>
      <c r="AI124" s="6">
        <v>105.020000000111</v>
      </c>
      <c r="AJ124" s="6">
        <v>274873.82939126802</v>
      </c>
      <c r="AK124" s="6">
        <v>1.6676280548319603E-2</v>
      </c>
    </row>
    <row r="125" spans="29:37" x14ac:dyDescent="0.2">
      <c r="AC125" s="6">
        <v>14615.363145437101</v>
      </c>
      <c r="AD125" s="6">
        <v>238.509999999916</v>
      </c>
      <c r="AE125" s="6">
        <v>272793.50951070199</v>
      </c>
      <c r="AF125" s="6">
        <v>2.9481454313338637E-2</v>
      </c>
      <c r="AH125" s="6">
        <v>12794.098865714601</v>
      </c>
      <c r="AI125" s="6">
        <v>106.575</v>
      </c>
      <c r="AJ125" s="6">
        <v>274906.04162818799</v>
      </c>
      <c r="AK125" s="6">
        <v>1.6706212268819541E-2</v>
      </c>
    </row>
    <row r="126" spans="29:37" x14ac:dyDescent="0.2">
      <c r="AC126" s="6">
        <v>14620.4879534825</v>
      </c>
      <c r="AD126" s="6">
        <v>242.31999999983199</v>
      </c>
      <c r="AE126" s="6">
        <v>272813.27894476103</v>
      </c>
      <c r="AF126" s="6">
        <v>3.0007371671838159E-2</v>
      </c>
      <c r="AH126" s="6">
        <v>12798.1881669255</v>
      </c>
      <c r="AI126" s="6">
        <v>108.219999999972</v>
      </c>
      <c r="AJ126" s="6">
        <v>274776.99183440901</v>
      </c>
      <c r="AK126" s="6">
        <v>1.6780347542457205E-2</v>
      </c>
    </row>
    <row r="127" spans="29:37" x14ac:dyDescent="0.2">
      <c r="AC127" s="6">
        <v>13967.490486999901</v>
      </c>
      <c r="AD127" s="6">
        <v>226.35999999986899</v>
      </c>
      <c r="AE127" s="6">
        <v>272938.55731500901</v>
      </c>
      <c r="AF127" s="6">
        <v>2.8257547365138844E-2</v>
      </c>
    </row>
    <row r="128" spans="29:37" x14ac:dyDescent="0.2">
      <c r="AC128" s="6">
        <v>14432.258000559101</v>
      </c>
      <c r="AD128" s="6">
        <v>229.81763535016199</v>
      </c>
      <c r="AE128" s="6">
        <v>272918.20148190297</v>
      </c>
      <c r="AF128" s="6">
        <v>2.8534990530459742E-2</v>
      </c>
    </row>
    <row r="129" spans="29:32" x14ac:dyDescent="0.2">
      <c r="AC129" s="6">
        <v>14919.130740422999</v>
      </c>
      <c r="AD129" s="6">
        <v>233.29763535023599</v>
      </c>
      <c r="AE129" s="6">
        <v>272879.51659248502</v>
      </c>
      <c r="AF129" s="6">
        <v>2.9154118743535507E-2</v>
      </c>
    </row>
    <row r="130" spans="29:32" x14ac:dyDescent="0.2">
      <c r="AC130" s="6">
        <v>14120.8434571489</v>
      </c>
      <c r="AD130" s="6">
        <v>211.25500000012099</v>
      </c>
      <c r="AE130" s="6">
        <v>272959.281873953</v>
      </c>
      <c r="AF130" s="6">
        <v>2.7037806562704884E-2</v>
      </c>
    </row>
    <row r="131" spans="29:32" x14ac:dyDescent="0.2">
      <c r="AC131" s="6">
        <v>14502.2928769797</v>
      </c>
      <c r="AD131" s="6">
        <v>214.105000000167</v>
      </c>
      <c r="AE131" s="6">
        <v>272890.40073288302</v>
      </c>
      <c r="AF131" s="6">
        <v>2.7255366063613104E-2</v>
      </c>
    </row>
    <row r="132" spans="29:32" x14ac:dyDescent="0.2">
      <c r="AC132" s="6">
        <v>14614.630002664901</v>
      </c>
      <c r="AD132" s="6">
        <v>217.29500000006499</v>
      </c>
      <c r="AE132" s="6">
        <v>272995.97646294098</v>
      </c>
      <c r="AF132" s="6">
        <v>2.7577595051809168E-2</v>
      </c>
    </row>
    <row r="133" spans="29:32" x14ac:dyDescent="0.2">
      <c r="AC133" s="6">
        <v>14805.4693116988</v>
      </c>
      <c r="AD133" s="6">
        <v>220.635000000009</v>
      </c>
      <c r="AE133" s="6">
        <v>272852.21967391099</v>
      </c>
      <c r="AF133" s="6">
        <v>2.807829245352747E-2</v>
      </c>
    </row>
    <row r="134" spans="29:32" x14ac:dyDescent="0.2">
      <c r="AC134" s="6">
        <v>14443.904329036501</v>
      </c>
      <c r="AD134" s="6">
        <v>209.395000000018</v>
      </c>
      <c r="AE134" s="6">
        <v>272848.89684599399</v>
      </c>
      <c r="AF134" s="6">
        <v>2.7172702704756396E-2</v>
      </c>
    </row>
    <row r="135" spans="29:32" x14ac:dyDescent="0.2">
      <c r="AC135" s="6">
        <v>15053.3342746531</v>
      </c>
      <c r="AD135" s="6">
        <v>212.755000000027</v>
      </c>
      <c r="AE135" s="6">
        <v>272824.01886576298</v>
      </c>
      <c r="AF135" s="6">
        <v>2.7557320335539995E-2</v>
      </c>
    </row>
    <row r="136" spans="29:32" x14ac:dyDescent="0.2">
      <c r="AC136" s="6">
        <v>14341.669520536099</v>
      </c>
      <c r="AD136" s="6">
        <v>193.785000000102</v>
      </c>
      <c r="AE136" s="6">
        <v>272984.05429181101</v>
      </c>
      <c r="AF136" s="6">
        <v>2.5990280813682782E-2</v>
      </c>
    </row>
    <row r="137" spans="29:32" x14ac:dyDescent="0.2">
      <c r="AC137" s="6">
        <v>14496.869050674801</v>
      </c>
      <c r="AD137" s="6">
        <v>197.02999999998099</v>
      </c>
      <c r="AE137" s="6">
        <v>272977.688986419</v>
      </c>
      <c r="AF137" s="6">
        <v>2.623875234245876E-2</v>
      </c>
    </row>
    <row r="138" spans="29:32" x14ac:dyDescent="0.2">
      <c r="AC138" s="6">
        <v>14548.534249104399</v>
      </c>
      <c r="AD138" s="6">
        <v>200.144999999878</v>
      </c>
      <c r="AE138" s="6">
        <v>272881.91799706698</v>
      </c>
      <c r="AF138" s="6">
        <v>2.6572783567981005E-2</v>
      </c>
    </row>
    <row r="139" spans="29:32" x14ac:dyDescent="0.2">
      <c r="AC139" s="6">
        <v>13944.743749073999</v>
      </c>
      <c r="AD139" s="6">
        <v>176.455000000121</v>
      </c>
      <c r="AE139" s="6">
        <v>272892.61955765198</v>
      </c>
      <c r="AF139" s="6">
        <v>2.5295373871251036E-2</v>
      </c>
    </row>
    <row r="140" spans="29:32" x14ac:dyDescent="0.2">
      <c r="AC140" s="6">
        <v>14560.011000315</v>
      </c>
      <c r="AD140" s="6">
        <v>178.66999999997199</v>
      </c>
      <c r="AE140" s="6">
        <v>272890.66620672401</v>
      </c>
      <c r="AF140" s="6">
        <v>2.5342801380584427E-2</v>
      </c>
    </row>
    <row r="141" spans="29:32" x14ac:dyDescent="0.2">
      <c r="AC141" s="6">
        <v>14606.0042739288</v>
      </c>
      <c r="AD141" s="6">
        <v>181.869999999832</v>
      </c>
      <c r="AE141" s="6">
        <v>272820.02868829301</v>
      </c>
      <c r="AF141" s="6">
        <v>2.5524349255332337E-2</v>
      </c>
    </row>
    <row r="142" spans="29:32" x14ac:dyDescent="0.2">
      <c r="AC142" s="6">
        <v>14829.86191659</v>
      </c>
      <c r="AD142" s="6">
        <v>185.099999999999</v>
      </c>
      <c r="AE142" s="6">
        <v>272708.63360390702</v>
      </c>
      <c r="AF142" s="6">
        <v>2.5911247947176259E-2</v>
      </c>
    </row>
    <row r="143" spans="29:32" x14ac:dyDescent="0.2">
      <c r="AC143" s="6">
        <v>14152.0886220717</v>
      </c>
      <c r="AD143" s="6">
        <v>165.005000000027</v>
      </c>
      <c r="AE143" s="6">
        <v>272945.89252504997</v>
      </c>
      <c r="AF143" s="6">
        <v>2.4850983304200484E-2</v>
      </c>
    </row>
    <row r="144" spans="29:32" x14ac:dyDescent="0.2">
      <c r="AC144" s="6">
        <v>14555.508254890399</v>
      </c>
      <c r="AD144" s="6">
        <v>167.35999999986899</v>
      </c>
      <c r="AE144" s="6">
        <v>272951.825947023</v>
      </c>
      <c r="AF144" s="6">
        <v>2.4887326835047161E-2</v>
      </c>
    </row>
    <row r="145" spans="29:32" x14ac:dyDescent="0.2">
      <c r="AC145" s="6">
        <v>14670.5932774022</v>
      </c>
      <c r="AD145" s="6">
        <v>170.264999999944</v>
      </c>
      <c r="AE145" s="6">
        <v>272927.54483114899</v>
      </c>
      <c r="AF145" s="6">
        <v>2.4994445019696672E-2</v>
      </c>
    </row>
    <row r="146" spans="29:32" x14ac:dyDescent="0.2">
      <c r="AC146" s="6">
        <v>14523.823187775601</v>
      </c>
      <c r="AD146" s="6">
        <v>172.93000000007399</v>
      </c>
      <c r="AE146" s="6">
        <v>272806.61827140301</v>
      </c>
      <c r="AF146" s="6">
        <v>2.5222087793710567E-2</v>
      </c>
    </row>
    <row r="147" spans="29:32" x14ac:dyDescent="0.2">
      <c r="AC147" s="6">
        <v>14326.1071110704</v>
      </c>
      <c r="AD147" s="6">
        <v>155.28499999991601</v>
      </c>
      <c r="AE147" s="6">
        <v>272906.581644169</v>
      </c>
      <c r="AF147" s="6">
        <v>2.4584128865125808E-2</v>
      </c>
    </row>
    <row r="148" spans="29:32" x14ac:dyDescent="0.2">
      <c r="AC148" s="6">
        <v>14805.2763554433</v>
      </c>
      <c r="AD148" s="6">
        <v>157.895000000018</v>
      </c>
      <c r="AE148" s="6">
        <v>272877.39938990597</v>
      </c>
      <c r="AF148" s="6">
        <v>2.4576894950147733E-2</v>
      </c>
    </row>
    <row r="149" spans="29:32" x14ac:dyDescent="0.2">
      <c r="AC149" s="6">
        <v>14542.257020188899</v>
      </c>
      <c r="AD149" s="6">
        <v>160.91999999997199</v>
      </c>
      <c r="AE149" s="6">
        <v>272906.591183368</v>
      </c>
      <c r="AF149" s="6">
        <v>2.4583005619752976E-2</v>
      </c>
    </row>
    <row r="150" spans="29:32" x14ac:dyDescent="0.2">
      <c r="AC150" s="6">
        <v>14612.5189627371</v>
      </c>
      <c r="AD150" s="6">
        <v>164.12499999990601</v>
      </c>
      <c r="AE150" s="6">
        <v>272777.78047166101</v>
      </c>
      <c r="AF150" s="6">
        <v>2.4782117802804145E-2</v>
      </c>
    </row>
    <row r="151" spans="29:32" x14ac:dyDescent="0.2">
      <c r="AC151" s="6">
        <v>14545.946996172601</v>
      </c>
      <c r="AD151" s="6">
        <v>150.269999999878</v>
      </c>
      <c r="AE151" s="6">
        <v>272869.81259413599</v>
      </c>
      <c r="AF151" s="6">
        <v>2.4267439052181889E-2</v>
      </c>
    </row>
    <row r="152" spans="29:32" x14ac:dyDescent="0.2">
      <c r="AC152" s="6">
        <v>14533.2920764431</v>
      </c>
      <c r="AD152" s="6">
        <v>152.81999999992499</v>
      </c>
      <c r="AE152" s="6">
        <v>272926.70601223002</v>
      </c>
      <c r="AF152" s="6">
        <v>2.4352841847218476E-2</v>
      </c>
    </row>
    <row r="153" spans="29:32" x14ac:dyDescent="0.2">
      <c r="AC153" s="6">
        <v>14636.6931341049</v>
      </c>
      <c r="AD153" s="6">
        <v>156.105000000074</v>
      </c>
      <c r="AE153" s="6">
        <v>272785.154428137</v>
      </c>
      <c r="AF153" s="6">
        <v>2.4498954711915145E-2</v>
      </c>
    </row>
    <row r="154" spans="29:32" x14ac:dyDescent="0.2">
      <c r="AC154" s="6">
        <v>13893.0567820139</v>
      </c>
      <c r="AD154" s="6">
        <v>144.09500000011101</v>
      </c>
      <c r="AE154" s="6">
        <v>272972.881144093</v>
      </c>
      <c r="AF154" s="6">
        <v>2.3891964195040676E-2</v>
      </c>
    </row>
    <row r="155" spans="29:32" x14ac:dyDescent="0.2">
      <c r="AC155" s="6">
        <v>14812.2524340091</v>
      </c>
      <c r="AD155" s="6">
        <v>146.89500000006501</v>
      </c>
      <c r="AE155" s="6">
        <v>272945.75133585301</v>
      </c>
      <c r="AF155" s="6">
        <v>2.4223741300712417E-2</v>
      </c>
    </row>
    <row r="156" spans="29:32" x14ac:dyDescent="0.2">
      <c r="AC156" s="6">
        <v>14699.0460737579</v>
      </c>
      <c r="AD156" s="6">
        <v>149.31999999992499</v>
      </c>
      <c r="AE156" s="6">
        <v>272830.78193666099</v>
      </c>
      <c r="AF156" s="6">
        <v>2.4248615047935924E-2</v>
      </c>
    </row>
    <row r="157" spans="29:32" x14ac:dyDescent="0.2">
      <c r="AC157" s="6">
        <v>13971.0923472663</v>
      </c>
      <c r="AD157" s="6">
        <v>131.47999999988801</v>
      </c>
      <c r="AE157" s="6">
        <v>272979.70962052199</v>
      </c>
      <c r="AF157" s="6">
        <v>2.3508594688212123E-2</v>
      </c>
    </row>
    <row r="158" spans="29:32" x14ac:dyDescent="0.2">
      <c r="AC158" s="6">
        <v>14518.2790551417</v>
      </c>
      <c r="AD158" s="6">
        <v>134.040000000037</v>
      </c>
      <c r="AE158" s="6">
        <v>272955.50944301003</v>
      </c>
      <c r="AF158" s="6">
        <v>2.3847789927659731E-2</v>
      </c>
    </row>
    <row r="159" spans="29:32" x14ac:dyDescent="0.2">
      <c r="AC159" s="6">
        <v>14910.726708280001</v>
      </c>
      <c r="AD159" s="6">
        <v>136.77500000000001</v>
      </c>
      <c r="AE159" s="6">
        <v>272944.25996290002</v>
      </c>
      <c r="AF159" s="6">
        <v>2.3914606646990237E-2</v>
      </c>
    </row>
    <row r="160" spans="29:32" x14ac:dyDescent="0.2">
      <c r="AC160" s="6">
        <v>14443.806925672399</v>
      </c>
      <c r="AD160" s="6">
        <v>139.694999999972</v>
      </c>
      <c r="AE160" s="6">
        <v>272907.45029739197</v>
      </c>
      <c r="AF160" s="6">
        <v>2.387307266878989E-2</v>
      </c>
    </row>
    <row r="161" spans="29:32" x14ac:dyDescent="0.2">
      <c r="AC161" s="6">
        <v>14021.896972980299</v>
      </c>
      <c r="AD161" s="6">
        <v>118.865000000083</v>
      </c>
      <c r="AE161" s="6">
        <v>272904.31174373999</v>
      </c>
      <c r="AF161" s="6">
        <v>2.3101126270991503E-2</v>
      </c>
    </row>
    <row r="162" spans="29:32" x14ac:dyDescent="0.2">
      <c r="AC162" s="6">
        <v>14376.642279294399</v>
      </c>
      <c r="AD162" s="6">
        <v>121.235000000055</v>
      </c>
      <c r="AE162" s="6">
        <v>272887.02280111797</v>
      </c>
      <c r="AF162" s="6">
        <v>2.3490536648315744E-2</v>
      </c>
    </row>
    <row r="163" spans="29:32" x14ac:dyDescent="0.2">
      <c r="AC163" s="6">
        <v>14490.733722986301</v>
      </c>
      <c r="AD163" s="6">
        <v>123.96499999984999</v>
      </c>
      <c r="AE163" s="6">
        <v>272889.26037892001</v>
      </c>
      <c r="AF163" s="6">
        <v>2.3327352036151213E-2</v>
      </c>
    </row>
    <row r="164" spans="29:32" x14ac:dyDescent="0.2">
      <c r="AC164" s="6">
        <v>14677.6218843804</v>
      </c>
      <c r="AD164" s="6">
        <v>126.504999999795</v>
      </c>
      <c r="AE164" s="6">
        <v>272851.90558927599</v>
      </c>
      <c r="AF164" s="6">
        <v>2.3528077563688857E-2</v>
      </c>
    </row>
    <row r="165" spans="29:32" x14ac:dyDescent="0.2">
      <c r="AC165" s="6">
        <v>14127.0679481548</v>
      </c>
      <c r="AD165" s="6">
        <v>110.100000000093</v>
      </c>
      <c r="AE165" s="6">
        <v>272934.72123930597</v>
      </c>
      <c r="AF165" s="6">
        <v>2.2915093457436985E-2</v>
      </c>
    </row>
    <row r="166" spans="29:32" x14ac:dyDescent="0.2">
      <c r="AC166" s="6">
        <v>14538.603498338</v>
      </c>
      <c r="AD166" s="6">
        <v>112.295000000158</v>
      </c>
      <c r="AE166" s="6">
        <v>272893.43458149402</v>
      </c>
      <c r="AF166" s="6">
        <v>2.3307624241137942E-2</v>
      </c>
    </row>
    <row r="167" spans="29:32" x14ac:dyDescent="0.2">
      <c r="AC167" s="6">
        <v>14570.634497602399</v>
      </c>
      <c r="AD167" s="6">
        <v>114.740000000037</v>
      </c>
      <c r="AE167" s="6">
        <v>272899.10589232499</v>
      </c>
      <c r="AF167" s="6">
        <v>2.3172649372624771E-2</v>
      </c>
    </row>
    <row r="168" spans="29:32" x14ac:dyDescent="0.2">
      <c r="AC168" s="6">
        <v>14789.4936638781</v>
      </c>
      <c r="AD168" s="6">
        <v>117.629999999981</v>
      </c>
      <c r="AE168" s="6">
        <v>272842.996087318</v>
      </c>
      <c r="AF168" s="6">
        <v>2.3312080223239856E-2</v>
      </c>
    </row>
  </sheetData>
  <pageMargins left="0.7" right="0.7" top="0.75" bottom="0.75" header="0.3" footer="0.3"/>
  <pageSetup paperSize="9" orientation="portrait" horizontalDpi="0" verticalDpi="0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B1:Z61"/>
  <sheetViews>
    <sheetView zoomScale="85" zoomScaleNormal="85" workbookViewId="0">
      <selection activeCell="I40" sqref="I40"/>
    </sheetView>
  </sheetViews>
  <sheetFormatPr baseColWidth="10" defaultColWidth="8.83203125" defaultRowHeight="15" x14ac:dyDescent="0.2"/>
  <cols>
    <col min="2" max="2" width="21.83203125" bestFit="1" customWidth="1"/>
    <col min="3" max="3" width="12" bestFit="1" customWidth="1"/>
    <col min="6" max="6" width="12" bestFit="1" customWidth="1"/>
    <col min="24" max="24" width="19.33203125" bestFit="1" customWidth="1"/>
    <col min="25" max="25" width="15.6640625" bestFit="1" customWidth="1"/>
    <col min="26" max="26" width="15.5" bestFit="1" customWidth="1"/>
  </cols>
  <sheetData>
    <row r="1" spans="2:26" x14ac:dyDescent="0.2">
      <c r="B1" s="1" t="s">
        <v>17</v>
      </c>
    </row>
    <row r="2" spans="2:26" x14ac:dyDescent="0.2">
      <c r="B2" s="1"/>
    </row>
    <row r="3" spans="2:26" x14ac:dyDescent="0.2">
      <c r="B3" s="1" t="s">
        <v>63</v>
      </c>
    </row>
    <row r="4" spans="2:26" x14ac:dyDescent="0.2">
      <c r="X4" s="1" t="s">
        <v>64</v>
      </c>
    </row>
    <row r="5" spans="2:26" x14ac:dyDescent="0.2">
      <c r="B5" t="s">
        <v>16</v>
      </c>
      <c r="C5">
        <v>100</v>
      </c>
      <c r="D5">
        <v>150</v>
      </c>
      <c r="E5">
        <v>200</v>
      </c>
      <c r="F5">
        <v>248</v>
      </c>
      <c r="G5">
        <v>297</v>
      </c>
      <c r="H5">
        <v>345</v>
      </c>
      <c r="I5">
        <v>393</v>
      </c>
      <c r="J5">
        <v>441</v>
      </c>
    </row>
    <row r="6" spans="2:26" x14ac:dyDescent="0.2">
      <c r="X6" t="s">
        <v>65</v>
      </c>
      <c r="Y6" t="s">
        <v>16</v>
      </c>
      <c r="Z6" t="s">
        <v>53</v>
      </c>
    </row>
    <row r="7" spans="2:26" x14ac:dyDescent="0.2">
      <c r="B7" t="s">
        <v>59</v>
      </c>
      <c r="C7" t="s">
        <v>28</v>
      </c>
      <c r="D7" t="s">
        <v>28</v>
      </c>
      <c r="E7" t="s">
        <v>28</v>
      </c>
      <c r="F7" t="s">
        <v>28</v>
      </c>
      <c r="G7" t="s">
        <v>28</v>
      </c>
      <c r="H7" t="s">
        <v>28</v>
      </c>
      <c r="I7" t="s">
        <v>28</v>
      </c>
      <c r="J7" t="s">
        <v>28</v>
      </c>
      <c r="X7">
        <v>17.899999999999999</v>
      </c>
      <c r="Y7">
        <v>373.81525792011712</v>
      </c>
      <c r="Z7">
        <v>0.03</v>
      </c>
    </row>
    <row r="8" spans="2:26" x14ac:dyDescent="0.2">
      <c r="B8" t="s">
        <v>11</v>
      </c>
      <c r="C8" t="s">
        <v>56</v>
      </c>
      <c r="D8" t="s">
        <v>56</v>
      </c>
      <c r="E8" t="s">
        <v>56</v>
      </c>
      <c r="F8" t="s">
        <v>56</v>
      </c>
      <c r="G8" t="s">
        <v>56</v>
      </c>
      <c r="H8" t="s">
        <v>56</v>
      </c>
      <c r="I8" t="s">
        <v>56</v>
      </c>
      <c r="J8" t="s">
        <v>56</v>
      </c>
      <c r="X8">
        <v>17.899999999999999</v>
      </c>
      <c r="Y8">
        <v>373.81525792011712</v>
      </c>
      <c r="Z8">
        <v>0.06</v>
      </c>
    </row>
    <row r="9" spans="2:26" x14ac:dyDescent="0.2">
      <c r="B9">
        <v>9157.003524033662</v>
      </c>
      <c r="C9">
        <v>1.3294066089904136E-2</v>
      </c>
      <c r="D9">
        <v>1.6475156995544089E-2</v>
      </c>
      <c r="E9">
        <v>2.0765272856012613E-2</v>
      </c>
      <c r="F9">
        <v>2.5532004516061323E-2</v>
      </c>
      <c r="G9">
        <v>3.3530444739256073E-2</v>
      </c>
      <c r="H9">
        <v>3.9614768297769588E-2</v>
      </c>
      <c r="I9">
        <v>4.5047465899583417E-2</v>
      </c>
      <c r="J9">
        <v>4.5137026143454703E-2</v>
      </c>
    </row>
    <row r="10" spans="2:26" x14ac:dyDescent="0.2">
      <c r="B10">
        <v>11328.593145051027</v>
      </c>
      <c r="C10">
        <v>2.5839887109504266E-2</v>
      </c>
      <c r="D10">
        <v>3.1879912814977811E-2</v>
      </c>
      <c r="E10">
        <v>4.0473006002102151E-2</v>
      </c>
      <c r="F10">
        <v>4.9315779677975867E-2</v>
      </c>
      <c r="G10">
        <v>6.3365041956386842E-2</v>
      </c>
      <c r="H10">
        <v>7.249894428772001E-2</v>
      </c>
      <c r="I10">
        <v>7.7662980239233612E-2</v>
      </c>
      <c r="J10">
        <v>7.3107460852091938E-2</v>
      </c>
      <c r="X10">
        <v>15.7</v>
      </c>
      <c r="Y10">
        <v>353.19586757121419</v>
      </c>
      <c r="Z10">
        <v>5.7000000000000002E-2</v>
      </c>
    </row>
    <row r="11" spans="2:26" x14ac:dyDescent="0.2">
      <c r="B11">
        <v>13529.363824884293</v>
      </c>
      <c r="C11">
        <v>4.5039659990230844E-2</v>
      </c>
      <c r="D11">
        <v>5.484635827441553E-2</v>
      </c>
      <c r="E11">
        <v>6.959336016204723E-2</v>
      </c>
      <c r="F11">
        <v>8.3577235126371788E-2</v>
      </c>
      <c r="G11">
        <v>0.10289382499561892</v>
      </c>
      <c r="H11">
        <v>0.11303145667407936</v>
      </c>
      <c r="I11">
        <v>0.11256161160938641</v>
      </c>
      <c r="J11">
        <v>0.10029706212508908</v>
      </c>
      <c r="X11">
        <v>15.7</v>
      </c>
      <c r="Y11">
        <v>353.19586757121419</v>
      </c>
      <c r="Z11">
        <v>8.6999999999999994E-2</v>
      </c>
    </row>
    <row r="12" spans="2:26" x14ac:dyDescent="0.2">
      <c r="B12">
        <v>15699.08337532033</v>
      </c>
      <c r="C12">
        <v>7.2579226790939935E-2</v>
      </c>
      <c r="D12">
        <v>8.8457316368932518E-2</v>
      </c>
      <c r="E12">
        <v>0.11064974656855313</v>
      </c>
      <c r="F12">
        <v>0.12974171810791321</v>
      </c>
      <c r="G12">
        <v>0.15494269799988852</v>
      </c>
      <c r="H12">
        <v>0.16291659746832227</v>
      </c>
      <c r="I12">
        <v>0.15537035406221561</v>
      </c>
      <c r="J12">
        <v>0.13304926067530215</v>
      </c>
    </row>
    <row r="13" spans="2:26" x14ac:dyDescent="0.2">
      <c r="B13">
        <v>17917.313352410776</v>
      </c>
      <c r="C13">
        <v>0.10911892946087884</v>
      </c>
      <c r="D13">
        <v>0.13107227521702117</v>
      </c>
      <c r="E13">
        <v>0.16175634218797688</v>
      </c>
      <c r="F13">
        <v>0.18692966973274064</v>
      </c>
      <c r="G13">
        <v>0.21137883294070611</v>
      </c>
      <c r="H13">
        <v>0.2115730787411112</v>
      </c>
      <c r="I13">
        <v>0.19243199073183898</v>
      </c>
      <c r="J13">
        <v>0.1557142474748287</v>
      </c>
      <c r="X13">
        <v>13.5</v>
      </c>
      <c r="Y13">
        <v>313.78000029778059</v>
      </c>
      <c r="Z13">
        <v>9.1999999999999998E-2</v>
      </c>
    </row>
    <row r="14" spans="2:26" x14ac:dyDescent="0.2">
      <c r="X14">
        <v>13.5</v>
      </c>
      <c r="Y14">
        <v>313.78000029778059</v>
      </c>
      <c r="Z14">
        <v>0.122</v>
      </c>
    </row>
    <row r="16" spans="2:26" x14ac:dyDescent="0.2">
      <c r="B16" s="1" t="s">
        <v>66</v>
      </c>
      <c r="X16">
        <v>11.3</v>
      </c>
      <c r="Y16">
        <v>291.40868973591682</v>
      </c>
      <c r="Z16">
        <v>0.13500000000000001</v>
      </c>
    </row>
    <row r="17" spans="2:26" x14ac:dyDescent="0.2">
      <c r="X17">
        <v>11.3</v>
      </c>
      <c r="Y17">
        <v>291.40868973591682</v>
      </c>
      <c r="Z17">
        <v>0.16500000000000001</v>
      </c>
    </row>
    <row r="18" spans="2:26" x14ac:dyDescent="0.2">
      <c r="B18" t="s">
        <v>16</v>
      </c>
      <c r="C18">
        <v>100</v>
      </c>
      <c r="D18">
        <v>150</v>
      </c>
      <c r="E18">
        <v>200</v>
      </c>
      <c r="F18">
        <v>248</v>
      </c>
      <c r="G18">
        <v>297</v>
      </c>
      <c r="H18">
        <v>345</v>
      </c>
      <c r="I18">
        <v>393</v>
      </c>
      <c r="J18">
        <v>441</v>
      </c>
    </row>
    <row r="19" spans="2:26" x14ac:dyDescent="0.2">
      <c r="X19">
        <v>9.1999999999999993</v>
      </c>
      <c r="Y19">
        <v>251.56542612442263</v>
      </c>
      <c r="Z19">
        <v>0.17299999999999999</v>
      </c>
    </row>
    <row r="20" spans="2:26" x14ac:dyDescent="0.2">
      <c r="B20" t="s">
        <v>59</v>
      </c>
      <c r="C20" t="s">
        <v>28</v>
      </c>
      <c r="D20" t="s">
        <v>28</v>
      </c>
      <c r="E20" t="s">
        <v>28</v>
      </c>
      <c r="F20" t="s">
        <v>28</v>
      </c>
      <c r="G20" t="s">
        <v>28</v>
      </c>
      <c r="H20" t="s">
        <v>28</v>
      </c>
      <c r="I20" t="s">
        <v>28</v>
      </c>
      <c r="J20" t="s">
        <v>28</v>
      </c>
      <c r="X20">
        <v>9.1999999999999993</v>
      </c>
      <c r="Y20">
        <v>251.56542612442263</v>
      </c>
      <c r="Z20">
        <v>0.20299999999999999</v>
      </c>
    </row>
    <row r="21" spans="2:26" x14ac:dyDescent="0.2">
      <c r="B21" t="s">
        <v>11</v>
      </c>
      <c r="C21" t="s">
        <v>56</v>
      </c>
      <c r="D21" t="s">
        <v>56</v>
      </c>
      <c r="E21" t="s">
        <v>56</v>
      </c>
      <c r="F21" t="s">
        <v>56</v>
      </c>
      <c r="G21" t="s">
        <v>56</v>
      </c>
      <c r="H21" t="s">
        <v>56</v>
      </c>
      <c r="I21" t="s">
        <v>56</v>
      </c>
      <c r="J21" t="s">
        <v>56</v>
      </c>
    </row>
    <row r="22" spans="2:26" x14ac:dyDescent="0.2">
      <c r="B22">
        <v>9157.003524033662</v>
      </c>
      <c r="C22">
        <v>1.4100583529531235E-2</v>
      </c>
      <c r="D22">
        <v>1.7236186696900076E-2</v>
      </c>
      <c r="E22">
        <v>2.1496742464735773E-2</v>
      </c>
      <c r="F22">
        <v>2.6323989141501483E-2</v>
      </c>
      <c r="G22">
        <v>3.3948816619678662E-2</v>
      </c>
      <c r="H22">
        <v>3.9617048618544308E-2</v>
      </c>
      <c r="I22">
        <v>4.3821193032811297E-2</v>
      </c>
      <c r="J22">
        <v>4.4748280726496663E-2</v>
      </c>
    </row>
    <row r="23" spans="2:26" x14ac:dyDescent="0.2">
      <c r="B23">
        <v>11328.593145051027</v>
      </c>
      <c r="C23">
        <v>2.6883309616811145E-2</v>
      </c>
      <c r="D23">
        <v>3.2796103226447333E-2</v>
      </c>
      <c r="E23">
        <v>4.0822589739570356E-2</v>
      </c>
      <c r="F23">
        <v>4.9591554492739963E-2</v>
      </c>
      <c r="G23">
        <v>6.2617197745663586E-2</v>
      </c>
      <c r="H23">
        <v>7.082126341217343E-2</v>
      </c>
      <c r="I23">
        <v>7.5069262611479309E-2</v>
      </c>
      <c r="J23">
        <v>7.235996901082499E-2</v>
      </c>
    </row>
    <row r="24" spans="2:26" x14ac:dyDescent="0.2">
      <c r="B24">
        <v>13529.363824884293</v>
      </c>
      <c r="C24">
        <v>4.6135652207684917E-2</v>
      </c>
      <c r="D24">
        <v>5.6109162395027924E-2</v>
      </c>
      <c r="E24">
        <v>6.9592572868808891E-2</v>
      </c>
      <c r="F24">
        <v>8.3580310891946952E-2</v>
      </c>
      <c r="G24">
        <v>0.10260487713540446</v>
      </c>
      <c r="H24">
        <v>0.11173118521869502</v>
      </c>
      <c r="I24">
        <v>0.1129927270583017</v>
      </c>
      <c r="J24">
        <v>0.10290899908182342</v>
      </c>
    </row>
    <row r="25" spans="2:26" x14ac:dyDescent="0.2">
      <c r="B25">
        <v>15699.08337532033</v>
      </c>
      <c r="C25">
        <v>7.2611747551977371E-2</v>
      </c>
      <c r="D25">
        <v>8.7915892084746775E-2</v>
      </c>
      <c r="E25">
        <v>0.10842661744202388</v>
      </c>
      <c r="F25">
        <v>0.12826825534885206</v>
      </c>
      <c r="G25">
        <v>0.15218935967220934</v>
      </c>
      <c r="H25">
        <v>0.15904487888432459</v>
      </c>
      <c r="I25">
        <v>0.15358434543342508</v>
      </c>
      <c r="J25">
        <v>0.13305058082525384</v>
      </c>
    </row>
    <row r="26" spans="2:26" x14ac:dyDescent="0.2">
      <c r="B26">
        <v>17917.313352410776</v>
      </c>
      <c r="C26">
        <v>0.10867003554745452</v>
      </c>
      <c r="D26">
        <v>0.13073445797377226</v>
      </c>
      <c r="E26">
        <v>0.15985460133866122</v>
      </c>
      <c r="F26">
        <v>0.18543620942531025</v>
      </c>
      <c r="G26">
        <v>0.21138565897263728</v>
      </c>
      <c r="H26">
        <v>0.21162121144385904</v>
      </c>
      <c r="I26">
        <v>0.19560804740364193</v>
      </c>
      <c r="J26">
        <v>0.16225695144776198</v>
      </c>
    </row>
    <row r="43" spans="2:21" x14ac:dyDescent="0.2">
      <c r="N43" s="2"/>
      <c r="O43" s="2"/>
      <c r="P43" s="2"/>
      <c r="Q43" s="2"/>
      <c r="R43" s="2"/>
      <c r="S43" s="2"/>
      <c r="T43" s="2"/>
      <c r="U43" s="2"/>
    </row>
    <row r="44" spans="2:21" x14ac:dyDescent="0.2">
      <c r="B44" s="14"/>
      <c r="N44" s="2"/>
      <c r="O44" s="2"/>
      <c r="P44" s="2"/>
      <c r="Q44" s="2"/>
      <c r="R44" s="2"/>
      <c r="S44" s="2"/>
      <c r="T44" s="2"/>
      <c r="U44" s="2"/>
    </row>
    <row r="45" spans="2:21" x14ac:dyDescent="0.2">
      <c r="C45" s="2"/>
      <c r="D45" s="2"/>
      <c r="E45" s="2"/>
      <c r="F45" s="2"/>
      <c r="G45" s="2"/>
      <c r="H45" s="2"/>
      <c r="I45" s="2"/>
      <c r="J45" s="2"/>
      <c r="K45" s="2"/>
      <c r="M45" s="2"/>
      <c r="N45" s="2"/>
      <c r="O45" s="2"/>
      <c r="P45" s="2"/>
      <c r="Q45" s="2"/>
      <c r="R45" s="2"/>
      <c r="S45" s="2"/>
      <c r="T45" s="2"/>
      <c r="U45" s="2"/>
    </row>
    <row r="46" spans="2:21" x14ac:dyDescent="0.2">
      <c r="C46" s="2"/>
      <c r="D46" s="2"/>
      <c r="E46" s="2"/>
      <c r="F46" s="2"/>
      <c r="G46" s="2"/>
      <c r="H46" s="2"/>
      <c r="I46" s="2"/>
      <c r="J46" s="2"/>
      <c r="K46" s="2"/>
      <c r="M46" s="2"/>
      <c r="N46" s="2"/>
      <c r="O46" s="2"/>
      <c r="P46" s="2"/>
      <c r="Q46" s="2"/>
      <c r="R46" s="2"/>
      <c r="S46" s="2"/>
      <c r="T46" s="2"/>
      <c r="U46" s="2"/>
    </row>
    <row r="47" spans="2:21" x14ac:dyDescent="0.2">
      <c r="C47" s="2"/>
      <c r="D47" s="2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</row>
    <row r="48" spans="2:21" x14ac:dyDescent="0.2">
      <c r="C48" s="2"/>
      <c r="D48" s="2"/>
      <c r="E48" s="2"/>
      <c r="F48" s="2"/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</row>
    <row r="49" spans="3:21" x14ac:dyDescent="0.2">
      <c r="C49" s="2"/>
      <c r="D49" s="2"/>
      <c r="E49" s="2"/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</row>
    <row r="50" spans="3:21" x14ac:dyDescent="0.2">
      <c r="C50" s="2"/>
      <c r="D50" s="2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</row>
    <row r="51" spans="3:21" x14ac:dyDescent="0.2">
      <c r="C51" s="2"/>
      <c r="D51" s="2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</row>
    <row r="52" spans="3:21" x14ac:dyDescent="0.2">
      <c r="C52" s="2"/>
      <c r="D52" s="2"/>
      <c r="E52" s="2"/>
      <c r="F52" s="2"/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  <c r="R52" s="2"/>
      <c r="S52" s="2"/>
      <c r="T52" s="2"/>
      <c r="U52" s="2"/>
    </row>
    <row r="53" spans="3:21" x14ac:dyDescent="0.2">
      <c r="C53" s="2"/>
      <c r="D53" s="2"/>
      <c r="E53" s="2"/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  <c r="R53" s="2"/>
      <c r="S53" s="2"/>
      <c r="T53" s="2"/>
      <c r="U53" s="2"/>
    </row>
    <row r="54" spans="3:21" x14ac:dyDescent="0.2">
      <c r="C54" s="2"/>
      <c r="D54" s="2"/>
      <c r="E54" s="2"/>
      <c r="F54" s="2"/>
      <c r="G54" s="2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</row>
    <row r="55" spans="3:21" x14ac:dyDescent="0.2">
      <c r="C55" s="2"/>
      <c r="D55" s="2"/>
      <c r="E55" s="2"/>
      <c r="F55" s="2"/>
      <c r="G55" s="2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</row>
    <row r="56" spans="3:21" x14ac:dyDescent="0.2">
      <c r="C56" s="2"/>
      <c r="D56" s="2"/>
      <c r="E56" s="2"/>
      <c r="F56" s="2"/>
      <c r="G56" s="2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"/>
    </row>
    <row r="57" spans="3:21" x14ac:dyDescent="0.2">
      <c r="C57" s="2"/>
      <c r="D57" s="2"/>
      <c r="E57" s="2"/>
      <c r="F57" s="2"/>
      <c r="G57" s="2"/>
      <c r="H57" s="2"/>
      <c r="I57" s="2"/>
      <c r="J57" s="2"/>
      <c r="K57" s="2"/>
      <c r="L57" s="2"/>
      <c r="M57" s="2"/>
    </row>
    <row r="59" spans="3:21" x14ac:dyDescent="0.2">
      <c r="C59" s="2"/>
      <c r="D59" s="2"/>
      <c r="M59" s="15"/>
    </row>
    <row r="60" spans="3:21" x14ac:dyDescent="0.2">
      <c r="C60" s="2"/>
      <c r="D60" s="2"/>
    </row>
    <row r="61" spans="3:21" x14ac:dyDescent="0.2">
      <c r="C61" s="2"/>
      <c r="D61" s="2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B1:AW206"/>
  <sheetViews>
    <sheetView topLeftCell="L1" workbookViewId="0">
      <selection activeCell="U1" sqref="U1:X8"/>
    </sheetView>
  </sheetViews>
  <sheetFormatPr baseColWidth="10" defaultColWidth="8.83203125" defaultRowHeight="15" x14ac:dyDescent="0.2"/>
  <cols>
    <col min="2" max="2" width="27.6640625" bestFit="1" customWidth="1"/>
    <col min="14" max="14" width="12" bestFit="1" customWidth="1"/>
    <col min="15" max="15" width="10" bestFit="1" customWidth="1"/>
    <col min="21" max="21" width="28.5" bestFit="1" customWidth="1"/>
    <col min="22" max="22" width="12.5" bestFit="1" customWidth="1"/>
    <col min="23" max="23" width="10.6640625" bestFit="1" customWidth="1"/>
    <col min="24" max="24" width="8.6640625" bestFit="1" customWidth="1"/>
    <col min="26" max="26" width="28.5" bestFit="1" customWidth="1"/>
    <col min="27" max="27" width="12.5" bestFit="1" customWidth="1"/>
    <col min="28" max="28" width="10.6640625" bestFit="1" customWidth="1"/>
    <col min="29" max="29" width="8.6640625" bestFit="1" customWidth="1"/>
    <col min="31" max="31" width="28.5" bestFit="1" customWidth="1"/>
    <col min="32" max="32" width="12.5" bestFit="1" customWidth="1"/>
    <col min="33" max="33" width="10.6640625" bestFit="1" customWidth="1"/>
    <col min="34" max="34" width="8.6640625" bestFit="1" customWidth="1"/>
    <col min="36" max="36" width="28.5" bestFit="1" customWidth="1"/>
    <col min="37" max="37" width="12.5" bestFit="1" customWidth="1"/>
    <col min="38" max="38" width="10.6640625" bestFit="1" customWidth="1"/>
    <col min="39" max="39" width="8.6640625" bestFit="1" customWidth="1"/>
    <col min="41" max="41" width="28.5" bestFit="1" customWidth="1"/>
    <col min="42" max="42" width="12.5" bestFit="1" customWidth="1"/>
    <col min="43" max="43" width="10.6640625" bestFit="1" customWidth="1"/>
    <col min="44" max="44" width="8.6640625" bestFit="1" customWidth="1"/>
    <col min="46" max="46" width="28.5" bestFit="1" customWidth="1"/>
    <col min="47" max="47" width="12.5" bestFit="1" customWidth="1"/>
    <col min="48" max="48" width="10.6640625" bestFit="1" customWidth="1"/>
    <col min="49" max="49" width="8.6640625" bestFit="1" customWidth="1"/>
  </cols>
  <sheetData>
    <row r="1" spans="2:49" x14ac:dyDescent="0.2">
      <c r="B1" s="1" t="s">
        <v>18</v>
      </c>
      <c r="U1" s="1" t="s">
        <v>62</v>
      </c>
      <c r="Z1" s="1" t="s">
        <v>62</v>
      </c>
      <c r="AE1" s="1" t="s">
        <v>62</v>
      </c>
      <c r="AJ1" s="1" t="s">
        <v>62</v>
      </c>
      <c r="AO1" s="1" t="s">
        <v>62</v>
      </c>
      <c r="AT1" s="1" t="s">
        <v>62</v>
      </c>
    </row>
    <row r="3" spans="2:49" x14ac:dyDescent="0.2">
      <c r="U3" t="s">
        <v>61</v>
      </c>
      <c r="V3" s="6"/>
      <c r="W3" s="6"/>
      <c r="Z3" t="s">
        <v>61</v>
      </c>
      <c r="AA3" s="6"/>
      <c r="AB3" s="6"/>
      <c r="AE3" t="s">
        <v>61</v>
      </c>
      <c r="AF3" s="6"/>
      <c r="AG3" s="6"/>
      <c r="AJ3" t="s">
        <v>61</v>
      </c>
      <c r="AK3" s="6"/>
      <c r="AL3" s="6"/>
      <c r="AO3" t="s">
        <v>61</v>
      </c>
      <c r="AP3" s="6"/>
      <c r="AQ3" s="6"/>
      <c r="AT3" t="s">
        <v>61</v>
      </c>
      <c r="AU3" s="6"/>
      <c r="AV3" s="6"/>
    </row>
    <row r="4" spans="2:49" x14ac:dyDescent="0.2">
      <c r="U4" t="s">
        <v>11</v>
      </c>
      <c r="V4" s="6"/>
      <c r="W4" s="6"/>
      <c r="Z4" t="s">
        <v>11</v>
      </c>
      <c r="AA4" s="6"/>
      <c r="AB4" s="6"/>
      <c r="AE4" t="s">
        <v>11</v>
      </c>
      <c r="AF4" s="6"/>
      <c r="AG4" s="6"/>
      <c r="AJ4" t="s">
        <v>11</v>
      </c>
      <c r="AK4" s="6"/>
      <c r="AL4" s="6"/>
      <c r="AO4" t="s">
        <v>11</v>
      </c>
      <c r="AP4" s="6"/>
      <c r="AQ4" s="6"/>
      <c r="AT4" t="s">
        <v>11</v>
      </c>
      <c r="AU4" s="6"/>
      <c r="AV4" s="6"/>
    </row>
    <row r="5" spans="2:49" x14ac:dyDescent="0.2">
      <c r="B5" s="1" t="s">
        <v>60</v>
      </c>
      <c r="U5">
        <v>17620.599422388143</v>
      </c>
      <c r="V5" s="6"/>
      <c r="W5" s="6"/>
      <c r="Z5">
        <v>16117.395367666244</v>
      </c>
      <c r="AA5" s="6"/>
      <c r="AB5" s="6"/>
      <c r="AE5">
        <v>13831.406132159491</v>
      </c>
      <c r="AF5" s="6"/>
      <c r="AG5" s="6"/>
      <c r="AJ5">
        <v>12314.378125960066</v>
      </c>
      <c r="AK5" s="6"/>
      <c r="AL5" s="6"/>
      <c r="AO5">
        <v>10621.67458639492</v>
      </c>
      <c r="AP5" s="6"/>
      <c r="AQ5" s="6"/>
      <c r="AT5">
        <v>9201.3771394399555</v>
      </c>
      <c r="AU5" s="6"/>
      <c r="AV5" s="6"/>
    </row>
    <row r="6" spans="2:49" x14ac:dyDescent="0.2">
      <c r="J6" s="13"/>
      <c r="U6" s="6"/>
      <c r="V6" s="6"/>
      <c r="W6" s="6"/>
      <c r="Z6" s="6"/>
      <c r="AA6" s="6"/>
      <c r="AB6" s="6"/>
      <c r="AE6" s="6"/>
      <c r="AF6" s="6"/>
      <c r="AG6" s="6"/>
      <c r="AJ6" s="6"/>
      <c r="AK6" s="6"/>
      <c r="AL6" s="6"/>
      <c r="AO6" s="6"/>
      <c r="AP6" s="6"/>
      <c r="AQ6" s="6"/>
      <c r="AT6" s="6"/>
      <c r="AU6" s="6"/>
      <c r="AV6" s="6"/>
    </row>
    <row r="7" spans="2:49" x14ac:dyDescent="0.2">
      <c r="B7" s="7" t="s">
        <v>54</v>
      </c>
      <c r="C7">
        <v>9.1999999999999993</v>
      </c>
      <c r="D7">
        <v>10.6</v>
      </c>
      <c r="E7">
        <v>12.3</v>
      </c>
      <c r="F7">
        <v>13.8</v>
      </c>
      <c r="G7">
        <v>16.100000000000001</v>
      </c>
      <c r="H7">
        <v>17.600000000000001</v>
      </c>
      <c r="J7" s="13"/>
      <c r="U7" s="6" t="s">
        <v>59</v>
      </c>
      <c r="V7" s="6" t="s">
        <v>31</v>
      </c>
      <c r="W7" s="6" t="s">
        <v>58</v>
      </c>
      <c r="X7" s="6" t="s">
        <v>28</v>
      </c>
      <c r="Z7" s="6" t="s">
        <v>59</v>
      </c>
      <c r="AA7" s="6" t="s">
        <v>31</v>
      </c>
      <c r="AB7" s="6" t="s">
        <v>58</v>
      </c>
      <c r="AC7" s="6" t="s">
        <v>28</v>
      </c>
      <c r="AE7" s="6" t="s">
        <v>59</v>
      </c>
      <c r="AF7" s="6" t="s">
        <v>31</v>
      </c>
      <c r="AG7" s="6" t="s">
        <v>58</v>
      </c>
      <c r="AH7" s="6" t="s">
        <v>28</v>
      </c>
      <c r="AJ7" s="6" t="s">
        <v>59</v>
      </c>
      <c r="AK7" s="6" t="s">
        <v>31</v>
      </c>
      <c r="AL7" s="6" t="s">
        <v>58</v>
      </c>
      <c r="AM7" s="6" t="s">
        <v>28</v>
      </c>
      <c r="AO7" s="6" t="s">
        <v>59</v>
      </c>
      <c r="AP7" s="6" t="s">
        <v>31</v>
      </c>
      <c r="AQ7" s="6" t="s">
        <v>58</v>
      </c>
      <c r="AR7" s="6" t="s">
        <v>28</v>
      </c>
      <c r="AT7" s="6" t="s">
        <v>59</v>
      </c>
      <c r="AU7" s="6" t="s">
        <v>31</v>
      </c>
      <c r="AV7" s="6" t="s">
        <v>58</v>
      </c>
      <c r="AW7" s="6" t="s">
        <v>28</v>
      </c>
    </row>
    <row r="8" spans="2:49" x14ac:dyDescent="0.2">
      <c r="J8" s="13"/>
      <c r="U8" s="6" t="s">
        <v>11</v>
      </c>
      <c r="V8" s="6" t="s">
        <v>6</v>
      </c>
      <c r="W8" s="6" t="s">
        <v>57</v>
      </c>
      <c r="X8" s="6" t="s">
        <v>56</v>
      </c>
      <c r="Z8" s="6" t="s">
        <v>11</v>
      </c>
      <c r="AA8" s="6" t="s">
        <v>6</v>
      </c>
      <c r="AB8" s="6" t="s">
        <v>57</v>
      </c>
      <c r="AC8" s="6" t="s">
        <v>56</v>
      </c>
      <c r="AE8" s="6" t="s">
        <v>11</v>
      </c>
      <c r="AF8" s="6" t="s">
        <v>6</v>
      </c>
      <c r="AG8" s="6" t="s">
        <v>57</v>
      </c>
      <c r="AH8" s="6" t="s">
        <v>56</v>
      </c>
      <c r="AJ8" s="6" t="s">
        <v>11</v>
      </c>
      <c r="AK8" s="6" t="s">
        <v>6</v>
      </c>
      <c r="AL8" s="6" t="s">
        <v>57</v>
      </c>
      <c r="AM8" s="6" t="s">
        <v>56</v>
      </c>
      <c r="AO8" s="6" t="s">
        <v>11</v>
      </c>
      <c r="AP8" s="6" t="s">
        <v>6</v>
      </c>
      <c r="AQ8" s="6" t="s">
        <v>57</v>
      </c>
      <c r="AR8" s="6" t="s">
        <v>56</v>
      </c>
      <c r="AT8" s="6" t="s">
        <v>11</v>
      </c>
      <c r="AU8" s="6" t="s">
        <v>6</v>
      </c>
      <c r="AV8" s="6" t="s">
        <v>57</v>
      </c>
      <c r="AW8" s="6" t="s">
        <v>56</v>
      </c>
    </row>
    <row r="9" spans="2:49" x14ac:dyDescent="0.2">
      <c r="B9" s="12" t="s">
        <v>31</v>
      </c>
      <c r="C9" t="s">
        <v>28</v>
      </c>
      <c r="D9" t="s">
        <v>28</v>
      </c>
      <c r="E9" t="s">
        <v>28</v>
      </c>
      <c r="F9" t="s">
        <v>28</v>
      </c>
      <c r="G9" t="s">
        <v>28</v>
      </c>
      <c r="H9" t="s">
        <v>28</v>
      </c>
      <c r="J9" s="13"/>
      <c r="U9" s="6">
        <v>17127.049864168199</v>
      </c>
      <c r="V9" s="6">
        <v>452.494999999995</v>
      </c>
      <c r="W9" s="6">
        <v>269598.65568801301</v>
      </c>
      <c r="X9" s="6">
        <v>7.9435302671595306E-2</v>
      </c>
      <c r="Z9" s="6">
        <v>16075.9532127905</v>
      </c>
      <c r="AA9" s="6">
        <v>509.66499999994397</v>
      </c>
      <c r="AB9" s="6">
        <v>270937.05926319503</v>
      </c>
      <c r="AC9" s="6">
        <v>5.5856766551066035E-2</v>
      </c>
      <c r="AE9" s="6">
        <v>13989.6604926768</v>
      </c>
      <c r="AF9" s="6">
        <v>532.96999999997195</v>
      </c>
      <c r="AG9" s="6">
        <v>273307.56337498501</v>
      </c>
      <c r="AH9" s="6">
        <v>3.7469906299748272E-2</v>
      </c>
      <c r="AJ9" s="6">
        <v>12179.929517415299</v>
      </c>
      <c r="AK9" s="6">
        <v>532.13016147017402</v>
      </c>
      <c r="AL9" s="6">
        <v>275214.99693940801</v>
      </c>
      <c r="AM9" s="6">
        <v>3.2155495822121731E-2</v>
      </c>
      <c r="AO9" s="6">
        <v>10596.5861682133</v>
      </c>
      <c r="AP9" s="6">
        <v>536.91499999998996</v>
      </c>
      <c r="AQ9" s="6">
        <v>277858.263660394</v>
      </c>
      <c r="AR9" s="6">
        <v>2.229967072513037E-2</v>
      </c>
      <c r="AT9" s="6">
        <v>9090.6363014093295</v>
      </c>
      <c r="AU9" s="6">
        <v>522.73500000019499</v>
      </c>
      <c r="AV9" s="6">
        <v>280855.71206398698</v>
      </c>
      <c r="AW9" s="6">
        <v>1.558634470039834E-2</v>
      </c>
    </row>
    <row r="10" spans="2:49" x14ac:dyDescent="0.2">
      <c r="B10" s="12" t="s">
        <v>6</v>
      </c>
      <c r="C10" t="s">
        <v>56</v>
      </c>
      <c r="D10" t="s">
        <v>56</v>
      </c>
      <c r="E10" t="s">
        <v>56</v>
      </c>
      <c r="F10" t="s">
        <v>56</v>
      </c>
      <c r="G10" t="s">
        <v>56</v>
      </c>
      <c r="H10" t="s">
        <v>56</v>
      </c>
      <c r="J10" s="13"/>
      <c r="U10" s="6">
        <v>18267.463656843502</v>
      </c>
      <c r="V10" s="6">
        <v>462.55999999999699</v>
      </c>
      <c r="W10" s="6">
        <v>269530.88876569498</v>
      </c>
      <c r="X10" s="6">
        <v>7.9623639912022384E-2</v>
      </c>
      <c r="Z10" s="6">
        <v>15983.0937314393</v>
      </c>
      <c r="AA10" s="6">
        <v>508.674999999965</v>
      </c>
      <c r="AB10" s="6">
        <v>270949.06543119397</v>
      </c>
      <c r="AC10" s="6">
        <v>6.0064297451560944E-2</v>
      </c>
      <c r="AE10" s="6">
        <v>14012.371966866</v>
      </c>
      <c r="AF10" s="6">
        <v>529.29999999999905</v>
      </c>
      <c r="AG10" s="6">
        <v>273215.31166677497</v>
      </c>
      <c r="AH10" s="6">
        <v>4.1245377087929615E-2</v>
      </c>
      <c r="AJ10" s="6">
        <v>12495.7994507525</v>
      </c>
      <c r="AK10" s="6">
        <v>534.51516147032305</v>
      </c>
      <c r="AL10" s="6">
        <v>275156.11987855303</v>
      </c>
      <c r="AM10" s="6">
        <v>3.1263038976507763E-2</v>
      </c>
      <c r="AO10" s="6">
        <v>10545.465284697</v>
      </c>
      <c r="AP10" s="6">
        <v>537.91000000005499</v>
      </c>
      <c r="AQ10" s="6">
        <v>277773.39872364199</v>
      </c>
      <c r="AR10" s="6">
        <v>2.214158084859839E-2</v>
      </c>
      <c r="AT10" s="6">
        <v>9095.6651407255504</v>
      </c>
      <c r="AU10" s="6">
        <v>523.35500000007403</v>
      </c>
      <c r="AV10" s="6">
        <v>280966.33717098797</v>
      </c>
      <c r="AW10" s="6">
        <v>1.5591461986813025E-2</v>
      </c>
    </row>
    <row r="11" spans="2:49" x14ac:dyDescent="0.2">
      <c r="B11">
        <v>100</v>
      </c>
      <c r="C11">
        <v>6.009484983568545E-3</v>
      </c>
      <c r="D11">
        <v>9.0299926093174148E-3</v>
      </c>
      <c r="E11">
        <v>1.3623976852984726E-2</v>
      </c>
      <c r="F11">
        <v>1.8678157892881846E-2</v>
      </c>
      <c r="G11">
        <v>2.7926328181811195E-2</v>
      </c>
      <c r="H11">
        <v>3.5005818292581231E-2</v>
      </c>
      <c r="J11" s="13"/>
      <c r="U11" s="6">
        <v>17287.5019335953</v>
      </c>
      <c r="V11" s="6">
        <v>503.40499999999798</v>
      </c>
      <c r="W11" s="6">
        <v>269567.72388573101</v>
      </c>
      <c r="X11" s="6">
        <v>7.0167129466107009E-2</v>
      </c>
      <c r="Z11" s="6">
        <v>16554.806356278201</v>
      </c>
      <c r="AA11" s="6">
        <v>514.85</v>
      </c>
      <c r="AB11" s="6">
        <v>271008.36095197703</v>
      </c>
      <c r="AC11" s="6">
        <v>5.7607852982717998E-2</v>
      </c>
      <c r="AE11" s="6">
        <v>13201.1181693873</v>
      </c>
      <c r="AF11" s="6">
        <v>531.19500000004098</v>
      </c>
      <c r="AG11" s="6">
        <v>273357.18723020598</v>
      </c>
      <c r="AH11" s="6">
        <v>4.1635862098304117E-2</v>
      </c>
      <c r="AJ11" s="6">
        <v>11968.660958327</v>
      </c>
      <c r="AK11" s="6">
        <v>521.37000000001797</v>
      </c>
      <c r="AL11" s="6">
        <v>275163.68532274198</v>
      </c>
      <c r="AM11" s="6">
        <v>3.3914910799176377E-2</v>
      </c>
      <c r="AO11" s="6">
        <v>10505.590802246999</v>
      </c>
      <c r="AP11" s="6">
        <v>519.599999999906</v>
      </c>
      <c r="AQ11" s="6">
        <v>277866.791995076</v>
      </c>
      <c r="AR11" s="6">
        <v>2.3353668318751637E-2</v>
      </c>
      <c r="AT11" s="6">
        <v>9229.3541028053805</v>
      </c>
      <c r="AU11" s="6">
        <v>522.04502822533198</v>
      </c>
      <c r="AV11" s="6">
        <v>280851.88797542598</v>
      </c>
      <c r="AW11" s="6">
        <v>1.5830923680090824E-2</v>
      </c>
    </row>
    <row r="12" spans="2:49" x14ac:dyDescent="0.2">
      <c r="B12">
        <v>125</v>
      </c>
      <c r="C12">
        <v>6.2634938584547519E-3</v>
      </c>
      <c r="D12">
        <v>9.4811278230463193E-3</v>
      </c>
      <c r="E12">
        <v>1.444299010419323E-2</v>
      </c>
      <c r="F12">
        <v>1.998463664720225E-2</v>
      </c>
      <c r="G12">
        <v>3.0317723942701953E-2</v>
      </c>
      <c r="H12">
        <v>3.8374531426498229E-2</v>
      </c>
      <c r="J12" s="13"/>
      <c r="U12" s="6">
        <v>17986.3217458203</v>
      </c>
      <c r="V12" s="6">
        <v>511.16499999999002</v>
      </c>
      <c r="W12" s="6">
        <v>269910.63626626099</v>
      </c>
      <c r="X12" s="6">
        <v>6.4234709764764739E-2</v>
      </c>
      <c r="Z12" s="6">
        <v>15718.557213489699</v>
      </c>
      <c r="AA12" s="6">
        <v>498.15999999998598</v>
      </c>
      <c r="AB12" s="6">
        <v>270825.696886333</v>
      </c>
      <c r="AC12" s="6">
        <v>6.4370903919861944E-2</v>
      </c>
      <c r="AE12" s="6">
        <v>13548.8815774742</v>
      </c>
      <c r="AF12" s="6">
        <v>534.48500000005504</v>
      </c>
      <c r="AG12" s="6">
        <v>273376.34267908399</v>
      </c>
      <c r="AH12" s="6">
        <v>3.9533522815585372E-2</v>
      </c>
      <c r="AJ12" s="6">
        <v>12266.3085381577</v>
      </c>
      <c r="AK12" s="6">
        <v>524.48000000007403</v>
      </c>
      <c r="AL12" s="6">
        <v>275137.36286632402</v>
      </c>
      <c r="AM12" s="6">
        <v>3.3789785423077333E-2</v>
      </c>
      <c r="AO12" s="6">
        <v>10658.607326658401</v>
      </c>
      <c r="AP12" s="6">
        <v>521.75999999996202</v>
      </c>
      <c r="AQ12" s="6">
        <v>277764.38369614998</v>
      </c>
      <c r="AR12" s="6">
        <v>2.3460088887425748E-2</v>
      </c>
      <c r="AT12" s="6">
        <v>9149.0504960076596</v>
      </c>
      <c r="AU12" s="6">
        <v>522.67002822533198</v>
      </c>
      <c r="AV12" s="6">
        <v>280796.67749753903</v>
      </c>
      <c r="AW12" s="6">
        <v>1.5795439892176705E-2</v>
      </c>
    </row>
    <row r="13" spans="2:49" x14ac:dyDescent="0.2">
      <c r="B13">
        <v>150</v>
      </c>
      <c r="C13">
        <v>6.4739999457127358E-3</v>
      </c>
      <c r="D13">
        <v>9.8662535319589476E-3</v>
      </c>
      <c r="E13">
        <v>1.5164700095935926E-2</v>
      </c>
      <c r="F13">
        <v>2.1165952517667657E-2</v>
      </c>
      <c r="G13">
        <v>3.2556846666562167E-2</v>
      </c>
      <c r="H13">
        <v>4.1594349779971805E-2</v>
      </c>
      <c r="J13" s="13"/>
      <c r="U13" s="6">
        <v>17245.615291534399</v>
      </c>
      <c r="V13" s="6">
        <v>450.21499999996701</v>
      </c>
      <c r="W13" s="6">
        <v>269620.950011593</v>
      </c>
      <c r="X13" s="6">
        <v>7.9717231071691E-2</v>
      </c>
      <c r="Z13" s="6">
        <v>16521.385940173601</v>
      </c>
      <c r="AA13" s="6">
        <v>503.92000000001798</v>
      </c>
      <c r="AB13" s="6">
        <v>270935.36929486803</v>
      </c>
      <c r="AC13" s="6">
        <v>6.2512106110921159E-2</v>
      </c>
      <c r="AE13" s="6">
        <v>14041.0760655947</v>
      </c>
      <c r="AF13" s="6">
        <v>541.12000000001797</v>
      </c>
      <c r="AG13" s="6">
        <v>273341.27526700601</v>
      </c>
      <c r="AH13" s="6">
        <v>3.5858230354799459E-2</v>
      </c>
      <c r="AJ13" s="6">
        <v>11944.4384453573</v>
      </c>
      <c r="AK13" s="6">
        <v>521.12000000006503</v>
      </c>
      <c r="AL13" s="6">
        <v>275199.686526732</v>
      </c>
      <c r="AM13" s="6">
        <v>3.4302480429278352E-2</v>
      </c>
      <c r="AO13" s="6">
        <v>10578.428979769</v>
      </c>
      <c r="AP13" s="6">
        <v>529.41999999992504</v>
      </c>
      <c r="AQ13" s="6">
        <v>277686.49106030702</v>
      </c>
      <c r="AR13" s="6">
        <v>2.2092336695322783E-2</v>
      </c>
      <c r="AT13" s="6">
        <v>9224.6055421389301</v>
      </c>
      <c r="AU13" s="6">
        <v>521.15515241441301</v>
      </c>
      <c r="AV13" s="6">
        <v>280734.61163910199</v>
      </c>
      <c r="AW13" s="6">
        <v>1.5387732480406726E-2</v>
      </c>
    </row>
    <row r="14" spans="2:49" x14ac:dyDescent="0.2">
      <c r="B14">
        <v>175</v>
      </c>
      <c r="C14">
        <v>6.739056651947373E-3</v>
      </c>
      <c r="D14">
        <v>1.0327098708992134E-2</v>
      </c>
      <c r="E14">
        <v>1.5989749199483726E-2</v>
      </c>
      <c r="F14">
        <v>2.2476682813227442E-2</v>
      </c>
      <c r="G14">
        <v>3.4966120062189063E-2</v>
      </c>
      <c r="H14">
        <v>4.5011548541657329E-2</v>
      </c>
      <c r="J14" s="13"/>
      <c r="U14" s="6">
        <v>18138.915311820499</v>
      </c>
      <c r="V14" s="6">
        <v>461.49999999995299</v>
      </c>
      <c r="W14" s="6">
        <v>269617.87032282102</v>
      </c>
      <c r="X14" s="6">
        <v>8.0217596957946488E-2</v>
      </c>
      <c r="Z14" s="6">
        <v>16107.476427027301</v>
      </c>
      <c r="AA14" s="6">
        <v>519.69999999997594</v>
      </c>
      <c r="AB14" s="6">
        <v>270990.41381838598</v>
      </c>
      <c r="AC14" s="6">
        <v>5.6861254895958023E-2</v>
      </c>
      <c r="AE14" s="6">
        <v>13596.4925583766</v>
      </c>
      <c r="AF14" s="6">
        <v>520.50500000002705</v>
      </c>
      <c r="AG14" s="6">
        <v>273413.07948073902</v>
      </c>
      <c r="AH14" s="6">
        <v>4.7196782417759424E-2</v>
      </c>
      <c r="AJ14" s="6">
        <v>12122.2640357132</v>
      </c>
      <c r="AK14" s="6">
        <v>524.6</v>
      </c>
      <c r="AL14" s="6">
        <v>275195.52761418198</v>
      </c>
      <c r="AM14" s="6">
        <v>3.3652591055109669E-2</v>
      </c>
      <c r="AO14" s="6">
        <v>10571.630901958601</v>
      </c>
      <c r="AP14" s="6">
        <v>522.51499999989699</v>
      </c>
      <c r="AQ14" s="6">
        <v>277906.39201081602</v>
      </c>
      <c r="AR14" s="6">
        <v>2.2966866765421454E-2</v>
      </c>
      <c r="AT14" s="6">
        <v>9304.5683640202406</v>
      </c>
      <c r="AU14" s="6">
        <v>522.37015241431004</v>
      </c>
      <c r="AV14" s="6">
        <v>280661.35286719602</v>
      </c>
      <c r="AW14" s="6">
        <v>1.5432818676820443E-2</v>
      </c>
    </row>
    <row r="15" spans="2:49" x14ac:dyDescent="0.2">
      <c r="B15">
        <v>200</v>
      </c>
      <c r="C15">
        <v>7.101815728500542E-3</v>
      </c>
      <c r="D15">
        <v>1.0903254993608735E-2</v>
      </c>
      <c r="E15">
        <v>1.6920948828911691E-2</v>
      </c>
      <c r="F15">
        <v>2.3834709990340541E-2</v>
      </c>
      <c r="G15">
        <v>3.7183838812422355E-2</v>
      </c>
      <c r="H15">
        <v>4.7939271779832413E-2</v>
      </c>
      <c r="J15" s="13"/>
      <c r="U15" s="6">
        <v>17677.575710481498</v>
      </c>
      <c r="V15" s="6">
        <v>524.334999999974</v>
      </c>
      <c r="W15" s="6">
        <v>269731.47076196398</v>
      </c>
      <c r="X15" s="6">
        <v>5.6086207509798383E-2</v>
      </c>
      <c r="Z15" s="6">
        <v>16592.432556703399</v>
      </c>
      <c r="AA15" s="6">
        <v>523.01000000004399</v>
      </c>
      <c r="AB15" s="6">
        <v>270940.82454326801</v>
      </c>
      <c r="AC15" s="6">
        <v>5.2753568613169197E-2</v>
      </c>
      <c r="AE15" s="6">
        <v>13842.276429723899</v>
      </c>
      <c r="AF15" s="6">
        <v>523.16499999996699</v>
      </c>
      <c r="AG15" s="6">
        <v>273261.60244073602</v>
      </c>
      <c r="AH15" s="6">
        <v>4.6332705165182973E-2</v>
      </c>
      <c r="AJ15" s="6">
        <v>12133.3522889826</v>
      </c>
      <c r="AK15" s="6">
        <v>518.93000000007396</v>
      </c>
      <c r="AL15" s="6">
        <v>275136.489915527</v>
      </c>
      <c r="AM15" s="6">
        <v>3.3900818013684629E-2</v>
      </c>
      <c r="AO15" s="6">
        <v>10652.091731611499</v>
      </c>
      <c r="AP15" s="6">
        <v>524.25999999996202</v>
      </c>
      <c r="AQ15" s="6">
        <v>277772.17697016598</v>
      </c>
      <c r="AR15" s="6">
        <v>2.3015232007748982E-2</v>
      </c>
      <c r="AT15" s="6">
        <v>9090.9920747050001</v>
      </c>
      <c r="AU15" s="6">
        <v>519.467526886938</v>
      </c>
      <c r="AV15" s="6">
        <v>280768.67015059799</v>
      </c>
      <c r="AW15" s="6">
        <v>1.498722412619743E-2</v>
      </c>
    </row>
    <row r="16" spans="2:49" x14ac:dyDescent="0.2">
      <c r="B16">
        <v>225</v>
      </c>
      <c r="C16">
        <v>7.3487091005235775E-3</v>
      </c>
      <c r="D16">
        <v>1.1333321633623834E-2</v>
      </c>
      <c r="E16">
        <v>1.769358927466123E-2</v>
      </c>
      <c r="F16">
        <v>2.5066551367300433E-2</v>
      </c>
      <c r="G16">
        <v>3.9457619884563033E-2</v>
      </c>
      <c r="H16">
        <v>5.1166573940249094E-2</v>
      </c>
      <c r="J16" s="13"/>
      <c r="U16" s="6">
        <v>17520.571146041199</v>
      </c>
      <c r="V16" s="6">
        <v>481.96499999999003</v>
      </c>
      <c r="W16" s="6">
        <v>269526.280905505</v>
      </c>
      <c r="X16" s="6">
        <v>7.7494249509992355E-2</v>
      </c>
      <c r="Z16" s="6">
        <v>16033.5973827902</v>
      </c>
      <c r="AA16" s="6">
        <v>542.40500000002703</v>
      </c>
      <c r="AB16" s="6">
        <v>271126.44236885803</v>
      </c>
      <c r="AC16" s="6">
        <v>4.2169352862531186E-2</v>
      </c>
      <c r="AE16" s="6">
        <v>13617.060943406001</v>
      </c>
      <c r="AF16" s="6">
        <v>510.93000000000399</v>
      </c>
      <c r="AG16" s="6">
        <v>273130.179218409</v>
      </c>
      <c r="AH16" s="6">
        <v>4.7373290419963007E-2</v>
      </c>
      <c r="AJ16" s="6">
        <v>12456.922961131801</v>
      </c>
      <c r="AK16" s="6">
        <v>522.13499999986902</v>
      </c>
      <c r="AL16" s="6">
        <v>275175.13158661302</v>
      </c>
      <c r="AM16" s="6">
        <v>3.3847717176385149E-2</v>
      </c>
      <c r="AO16" s="6">
        <v>10722.657369955001</v>
      </c>
      <c r="AP16" s="6">
        <v>524.77499999971997</v>
      </c>
      <c r="AQ16" s="6">
        <v>277664.10949545301</v>
      </c>
      <c r="AR16" s="6">
        <v>2.3003638296178502E-2</v>
      </c>
      <c r="AT16" s="6">
        <v>9143.9948586625505</v>
      </c>
      <c r="AU16" s="6">
        <v>520.51252688700299</v>
      </c>
      <c r="AV16" s="6">
        <v>280696.71228937799</v>
      </c>
      <c r="AW16" s="6">
        <v>1.4983626345646416E-2</v>
      </c>
    </row>
    <row r="17" spans="2:49" x14ac:dyDescent="0.2">
      <c r="B17">
        <v>250</v>
      </c>
      <c r="C17">
        <v>7.605795159248134E-3</v>
      </c>
      <c r="D17">
        <v>1.1798100234731308E-2</v>
      </c>
      <c r="E17">
        <v>1.8562513127716649E-2</v>
      </c>
      <c r="F17">
        <v>2.6496394558064525E-2</v>
      </c>
      <c r="G17">
        <v>4.2205843886277079E-2</v>
      </c>
      <c r="H17">
        <v>5.5153066709476881E-2</v>
      </c>
      <c r="J17" s="13"/>
      <c r="U17" s="6">
        <v>17691.9805264549</v>
      </c>
      <c r="V17" s="6">
        <v>492.24499999997198</v>
      </c>
      <c r="W17" s="6">
        <v>269623.71437355899</v>
      </c>
      <c r="X17" s="6">
        <v>7.3737646183354752E-2</v>
      </c>
      <c r="Z17" s="6">
        <v>16332.2838416378</v>
      </c>
      <c r="AA17" s="6">
        <v>544.39000000003705</v>
      </c>
      <c r="AB17" s="6">
        <v>271307.74497999297</v>
      </c>
      <c r="AC17" s="6">
        <v>4.0224014791271384E-2</v>
      </c>
      <c r="AE17" s="6">
        <v>14158.763556906601</v>
      </c>
      <c r="AF17" s="6">
        <v>516.19999999995298</v>
      </c>
      <c r="AG17" s="6">
        <v>273090.01924584102</v>
      </c>
      <c r="AH17" s="6">
        <v>4.6299243604114804E-2</v>
      </c>
      <c r="AJ17" s="6">
        <v>11914.0378386786</v>
      </c>
      <c r="AK17" s="6">
        <v>515.00999999986902</v>
      </c>
      <c r="AL17" s="6">
        <v>275117.16341166198</v>
      </c>
      <c r="AM17" s="6">
        <v>3.3473056702851792E-2</v>
      </c>
      <c r="AO17" s="6">
        <v>10612.6933704768</v>
      </c>
      <c r="AP17" s="6">
        <v>526.81999999983202</v>
      </c>
      <c r="AQ17" s="6">
        <v>277664.49014164001</v>
      </c>
      <c r="AR17" s="6">
        <v>2.205352620946412E-2</v>
      </c>
      <c r="AT17" s="6">
        <v>9082.0875189218405</v>
      </c>
      <c r="AU17" s="6">
        <v>506.89999999999901</v>
      </c>
      <c r="AV17" s="6">
        <v>280884.27229916002</v>
      </c>
      <c r="AW17" s="6">
        <v>1.4457301894226301E-2</v>
      </c>
    </row>
    <row r="18" spans="2:49" x14ac:dyDescent="0.2">
      <c r="B18">
        <v>275</v>
      </c>
      <c r="C18">
        <v>7.9836816776698519E-3</v>
      </c>
      <c r="D18">
        <v>1.2425525772541786E-2</v>
      </c>
      <c r="E18">
        <v>1.963270210236661E-2</v>
      </c>
      <c r="F18">
        <v>2.8132057082737905E-2</v>
      </c>
      <c r="G18">
        <v>4.5050751231858144E-2</v>
      </c>
      <c r="H18">
        <v>5.9034992991528659E-2</v>
      </c>
      <c r="J18" s="13"/>
      <c r="U18" s="6">
        <v>17762.109939851802</v>
      </c>
      <c r="V18" s="6">
        <v>457.25</v>
      </c>
      <c r="W18" s="6">
        <v>269533.84814451</v>
      </c>
      <c r="X18" s="6">
        <v>7.9952856272027376E-2</v>
      </c>
      <c r="Z18" s="6">
        <v>16083.936273264701</v>
      </c>
      <c r="AA18" s="6">
        <v>509.04000000003703</v>
      </c>
      <c r="AB18" s="6">
        <v>270869.14776942501</v>
      </c>
      <c r="AC18" s="6">
        <v>6.5612028632701783E-2</v>
      </c>
      <c r="AE18" s="6">
        <v>13250.4929673519</v>
      </c>
      <c r="AF18" s="6">
        <v>497.96625830596298</v>
      </c>
      <c r="AG18" s="6">
        <v>273155.39972902398</v>
      </c>
      <c r="AH18" s="6">
        <v>4.7040289741481424E-2</v>
      </c>
      <c r="AJ18" s="6">
        <v>12490.774480264899</v>
      </c>
      <c r="AK18" s="6">
        <v>518.14500000015801</v>
      </c>
      <c r="AL18" s="6">
        <v>275088.97409005702</v>
      </c>
      <c r="AM18" s="6">
        <v>3.3875182443811366E-2</v>
      </c>
      <c r="AO18" s="6">
        <v>10733.468769519501</v>
      </c>
      <c r="AP18" s="6">
        <v>528.29999999999905</v>
      </c>
      <c r="AQ18" s="6">
        <v>277700.39791374397</v>
      </c>
      <c r="AR18" s="6">
        <v>2.284246043868729E-2</v>
      </c>
      <c r="AT18" s="6">
        <v>9129.1809868414402</v>
      </c>
      <c r="AU18" s="6">
        <v>507.49999999990598</v>
      </c>
      <c r="AV18" s="6">
        <v>280752.08829604101</v>
      </c>
      <c r="AW18" s="6">
        <v>1.4437104505710351E-2</v>
      </c>
    </row>
    <row r="19" spans="2:49" x14ac:dyDescent="0.2">
      <c r="B19">
        <v>300</v>
      </c>
      <c r="C19">
        <v>8.2987410649665357E-3</v>
      </c>
      <c r="D19">
        <v>1.2980651668822063E-2</v>
      </c>
      <c r="E19">
        <v>2.0644853031474127E-2</v>
      </c>
      <c r="F19">
        <v>2.9765737120071783E-2</v>
      </c>
      <c r="G19">
        <v>4.8100935443100762E-2</v>
      </c>
      <c r="H19">
        <v>6.3359388750338877E-2</v>
      </c>
      <c r="J19" s="13"/>
      <c r="U19" s="6">
        <v>17740.668285949501</v>
      </c>
      <c r="V19" s="6">
        <v>468.92500000000001</v>
      </c>
      <c r="W19" s="6">
        <v>269495.44340544002</v>
      </c>
      <c r="X19" s="6">
        <v>7.9241746703810734E-2</v>
      </c>
      <c r="Z19" s="6">
        <v>16424.969437421201</v>
      </c>
      <c r="AA19" s="6">
        <v>515.03000000002703</v>
      </c>
      <c r="AB19" s="6">
        <v>270851.88537750102</v>
      </c>
      <c r="AC19" s="6">
        <v>6.3533036257117065E-2</v>
      </c>
      <c r="AE19" s="6">
        <v>14122.795879646001</v>
      </c>
      <c r="AF19" s="6">
        <v>503.53500000003203</v>
      </c>
      <c r="AG19" s="6">
        <v>273210.896105405</v>
      </c>
      <c r="AH19" s="6">
        <v>4.7005730152062428E-2</v>
      </c>
      <c r="AJ19" s="6">
        <v>12377.736366425601</v>
      </c>
      <c r="AK19" s="6">
        <v>508.13500000014898</v>
      </c>
      <c r="AL19" s="6">
        <v>275191.66748877597</v>
      </c>
      <c r="AM19" s="6">
        <v>3.3750004824323825E-2</v>
      </c>
      <c r="AO19" s="6">
        <v>10752.6267496165</v>
      </c>
      <c r="AP19" s="6">
        <v>529.77000000001794</v>
      </c>
      <c r="AQ19" s="6">
        <v>277661.02497362398</v>
      </c>
      <c r="AR19" s="6">
        <v>2.1900271252504957E-2</v>
      </c>
      <c r="AT19" s="6">
        <v>9287.5793382977899</v>
      </c>
      <c r="AU19" s="6">
        <v>506.28753022542202</v>
      </c>
      <c r="AV19" s="6">
        <v>280695.31462934101</v>
      </c>
      <c r="AW19" s="6">
        <v>1.4132714639293565E-2</v>
      </c>
    </row>
    <row r="20" spans="2:49" x14ac:dyDescent="0.2">
      <c r="B20">
        <v>325</v>
      </c>
      <c r="C20">
        <v>8.6318656672567211E-3</v>
      </c>
      <c r="D20">
        <v>1.3547411144998207E-2</v>
      </c>
      <c r="E20">
        <v>2.1637172928101224E-2</v>
      </c>
      <c r="F20">
        <v>3.131042254024996E-2</v>
      </c>
      <c r="G20">
        <v>5.0821402675890304E-2</v>
      </c>
      <c r="H20">
        <v>6.7049819969951879E-2</v>
      </c>
      <c r="J20" s="13"/>
      <c r="U20" s="6">
        <v>17781.844470775301</v>
      </c>
      <c r="V20" s="6">
        <v>467.01999999998299</v>
      </c>
      <c r="W20" s="6">
        <v>269511.477393276</v>
      </c>
      <c r="X20" s="6">
        <v>7.6556898973072551E-2</v>
      </c>
      <c r="Z20" s="6">
        <v>15450.2710515545</v>
      </c>
      <c r="AA20" s="6">
        <v>517.76999999999498</v>
      </c>
      <c r="AB20" s="6">
        <v>270975.07795342698</v>
      </c>
      <c r="AC20" s="6">
        <v>6.0817941855543511E-2</v>
      </c>
      <c r="AE20" s="6">
        <v>13307.679857355801</v>
      </c>
      <c r="AF20" s="6">
        <v>485.31000000005503</v>
      </c>
      <c r="AG20" s="6">
        <v>273073.90474367503</v>
      </c>
      <c r="AH20" s="6">
        <v>4.6735329531086452E-2</v>
      </c>
      <c r="AJ20" s="6">
        <v>12380.0623847856</v>
      </c>
      <c r="AK20" s="6">
        <v>511.375000000093</v>
      </c>
      <c r="AL20" s="6">
        <v>275164.51207101002</v>
      </c>
      <c r="AM20" s="6">
        <v>3.3856263908166442E-2</v>
      </c>
      <c r="AO20" s="6">
        <v>10457.0314081324</v>
      </c>
      <c r="AP20" s="6">
        <v>515.64999999995302</v>
      </c>
      <c r="AQ20" s="6">
        <v>277860.87400426902</v>
      </c>
      <c r="AR20" s="6">
        <v>2.2872774200929657E-2</v>
      </c>
      <c r="AT20" s="6">
        <v>9283.5143011098207</v>
      </c>
      <c r="AU20" s="6">
        <v>507.00753368558298</v>
      </c>
      <c r="AV20" s="6">
        <v>280593.76942094503</v>
      </c>
      <c r="AW20" s="6">
        <v>1.4098718796442596E-2</v>
      </c>
    </row>
    <row r="21" spans="2:49" x14ac:dyDescent="0.2">
      <c r="B21">
        <v>350</v>
      </c>
      <c r="C21">
        <v>9.1695938821104613E-3</v>
      </c>
      <c r="D21">
        <v>1.4411377193495011E-2</v>
      </c>
      <c r="E21">
        <v>2.304257401623323E-2</v>
      </c>
      <c r="F21">
        <v>3.334623494020713E-2</v>
      </c>
      <c r="G21">
        <v>5.398707733490786E-2</v>
      </c>
      <c r="H21">
        <v>7.0943715253864878E-2</v>
      </c>
      <c r="J21" s="13"/>
      <c r="U21" s="6">
        <v>17760.8770798228</v>
      </c>
      <c r="V21" s="6">
        <v>491.93483145185701</v>
      </c>
      <c r="W21" s="6">
        <v>269641.19858562102</v>
      </c>
      <c r="X21" s="6">
        <v>7.549692677206446E-2</v>
      </c>
      <c r="Z21" s="6">
        <v>16501.793504931</v>
      </c>
      <c r="AA21" s="6">
        <v>524.14000000000203</v>
      </c>
      <c r="AB21" s="6">
        <v>270922.14217733801</v>
      </c>
      <c r="AC21" s="6">
        <v>5.5454713888933319E-2</v>
      </c>
      <c r="AE21" s="6">
        <v>14119.5371166648</v>
      </c>
      <c r="AF21" s="6">
        <v>491.21999999990197</v>
      </c>
      <c r="AG21" s="6">
        <v>273076.99251332501</v>
      </c>
      <c r="AH21" s="6">
        <v>4.7246214887440074E-2</v>
      </c>
      <c r="AJ21" s="6">
        <v>12036.376262653799</v>
      </c>
      <c r="AK21" s="6">
        <v>501.93000000007402</v>
      </c>
      <c r="AL21" s="6">
        <v>275079.515172354</v>
      </c>
      <c r="AM21" s="6">
        <v>3.3043258601660283E-2</v>
      </c>
      <c r="AO21" s="6">
        <v>10590.9076164121</v>
      </c>
      <c r="AP21" s="6">
        <v>517.89999999986003</v>
      </c>
      <c r="AQ21" s="6">
        <v>277666.37247966201</v>
      </c>
      <c r="AR21" s="6">
        <v>2.3008324043362786E-2</v>
      </c>
      <c r="AT21" s="6">
        <v>9126.1464775586901</v>
      </c>
      <c r="AU21" s="6">
        <v>501.62500000018599</v>
      </c>
      <c r="AV21" s="6">
        <v>280675.78066754399</v>
      </c>
      <c r="AW21" s="6">
        <v>1.3819128970935941E-2</v>
      </c>
    </row>
    <row r="22" spans="2:49" x14ac:dyDescent="0.2">
      <c r="B22">
        <v>375</v>
      </c>
      <c r="C22">
        <v>9.7217102425465208E-3</v>
      </c>
      <c r="D22">
        <v>1.5303172184271338E-2</v>
      </c>
      <c r="E22">
        <v>2.4496004001725538E-2</v>
      </c>
      <c r="F22">
        <v>3.5441530126932366E-2</v>
      </c>
      <c r="G22">
        <v>5.7164869551529239E-2</v>
      </c>
      <c r="H22">
        <v>7.4727253788267681E-2</v>
      </c>
      <c r="J22" s="13"/>
      <c r="U22" s="6">
        <v>17385.1641769282</v>
      </c>
      <c r="V22" s="6">
        <v>499.53999999996699</v>
      </c>
      <c r="W22" s="6">
        <v>269605.71989949403</v>
      </c>
      <c r="X22" s="6">
        <v>7.2684684848366293E-2</v>
      </c>
      <c r="Z22" s="6">
        <v>15333.4349328014</v>
      </c>
      <c r="AA22" s="6">
        <v>509.26500000000198</v>
      </c>
      <c r="AB22" s="6">
        <v>270947.25393250101</v>
      </c>
      <c r="AC22" s="6">
        <v>6.382508632551176E-2</v>
      </c>
      <c r="AE22" s="6">
        <v>13607.311080727</v>
      </c>
      <c r="AF22" s="6">
        <v>466.41500000005999</v>
      </c>
      <c r="AG22" s="6">
        <v>273157.88164032099</v>
      </c>
      <c r="AH22" s="6">
        <v>4.5710893182088583E-2</v>
      </c>
      <c r="AJ22" s="6">
        <v>12412.380960705001</v>
      </c>
      <c r="AK22" s="6">
        <v>505.710000000055</v>
      </c>
      <c r="AL22" s="6">
        <v>275130.26182085701</v>
      </c>
      <c r="AM22" s="6">
        <v>3.3380460833395249E-2</v>
      </c>
      <c r="AO22" s="6">
        <v>10510.376697215799</v>
      </c>
      <c r="AP22" s="6">
        <v>523.99499999987802</v>
      </c>
      <c r="AQ22" s="6">
        <v>277772.30520865502</v>
      </c>
      <c r="AR22" s="6">
        <v>2.16393997395978E-2</v>
      </c>
      <c r="AT22" s="6">
        <v>9190.7572434349604</v>
      </c>
      <c r="AU22" s="6">
        <v>502.07000000001801</v>
      </c>
      <c r="AV22" s="6">
        <v>280649.25271899498</v>
      </c>
      <c r="AW22" s="6">
        <v>1.3806075256291525E-2</v>
      </c>
    </row>
    <row r="23" spans="2:49" x14ac:dyDescent="0.2">
      <c r="B23">
        <v>400</v>
      </c>
      <c r="C23">
        <v>1.0383218078259702E-2</v>
      </c>
      <c r="D23">
        <v>1.6357165092611516E-2</v>
      </c>
      <c r="E23">
        <v>2.6171460080715265E-2</v>
      </c>
      <c r="F23">
        <v>3.7776037060057166E-2</v>
      </c>
      <c r="G23">
        <v>6.0422237794207877E-2</v>
      </c>
      <c r="H23">
        <v>7.8281504788309933E-2</v>
      </c>
      <c r="J23" s="13"/>
      <c r="U23" s="6">
        <v>17606.208638763801</v>
      </c>
      <c r="V23" s="6">
        <v>477.670000000041</v>
      </c>
      <c r="W23" s="6">
        <v>269495.07049702603</v>
      </c>
      <c r="X23" s="6">
        <v>7.6056876433124435E-2</v>
      </c>
      <c r="Z23" s="6">
        <v>16073.939314392001</v>
      </c>
      <c r="AA23" s="6">
        <v>516.40000000004602</v>
      </c>
      <c r="AB23" s="6">
        <v>271002.081281205</v>
      </c>
      <c r="AC23" s="6">
        <v>6.0305289258372911E-2</v>
      </c>
      <c r="AE23" s="6">
        <v>13794.223350595301</v>
      </c>
      <c r="AF23" s="6">
        <v>472.87000000004099</v>
      </c>
      <c r="AG23" s="6">
        <v>273112.71947935398</v>
      </c>
      <c r="AH23" s="6">
        <v>4.6245837655509575E-2</v>
      </c>
      <c r="AJ23" s="6">
        <v>12101.1144287526</v>
      </c>
      <c r="AK23" s="6">
        <v>494.63499999986902</v>
      </c>
      <c r="AL23" s="6">
        <v>275138.95368583599</v>
      </c>
      <c r="AM23" s="6">
        <v>3.2250978908608674E-2</v>
      </c>
      <c r="AO23" s="6">
        <v>10771.8857308348</v>
      </c>
      <c r="AP23" s="6">
        <v>525.58499999991602</v>
      </c>
      <c r="AQ23" s="6">
        <v>277702.99674733198</v>
      </c>
      <c r="AR23" s="6">
        <v>2.2642733275824056E-2</v>
      </c>
      <c r="AT23" s="6">
        <v>9184.1901504757898</v>
      </c>
      <c r="AU23" s="6">
        <v>496.69500000001801</v>
      </c>
      <c r="AV23" s="6">
        <v>280814.631443983</v>
      </c>
      <c r="AW23" s="6">
        <v>1.359271917480686E-2</v>
      </c>
    </row>
    <row r="24" spans="2:49" x14ac:dyDescent="0.2">
      <c r="B24">
        <v>425</v>
      </c>
      <c r="C24">
        <v>1.1269535690814843E-2</v>
      </c>
      <c r="D24">
        <v>1.7719483173615595E-2</v>
      </c>
      <c r="E24">
        <v>2.8210207600996483E-2</v>
      </c>
      <c r="F24">
        <v>4.0403644348867035E-2</v>
      </c>
      <c r="G24">
        <v>6.3449133974657151E-2</v>
      </c>
      <c r="H24">
        <v>8.0911051363285316E-2</v>
      </c>
      <c r="J24" s="13"/>
      <c r="U24" s="6">
        <v>16792.4801832058</v>
      </c>
      <c r="V24" s="6">
        <v>460.790000000107</v>
      </c>
      <c r="W24" s="6">
        <v>269593.35720815702</v>
      </c>
      <c r="X24" s="6">
        <v>7.8772803447925852E-2</v>
      </c>
      <c r="Z24" s="6">
        <v>15556.828355031799</v>
      </c>
      <c r="AA24" s="6">
        <v>501.920000000041</v>
      </c>
      <c r="AB24" s="6">
        <v>270996.00620284601</v>
      </c>
      <c r="AC24" s="6">
        <v>6.5587339755480561E-2</v>
      </c>
      <c r="AE24" s="6">
        <v>13313.165148660401</v>
      </c>
      <c r="AF24" s="6">
        <v>453.30499999993401</v>
      </c>
      <c r="AG24" s="6">
        <v>273047.21560384199</v>
      </c>
      <c r="AH24" s="6">
        <v>4.4196143783982657E-2</v>
      </c>
      <c r="AJ24" s="6">
        <v>12382.754887331201</v>
      </c>
      <c r="AK24" s="6">
        <v>497.69500000001801</v>
      </c>
      <c r="AL24" s="6">
        <v>275114.93247998698</v>
      </c>
      <c r="AM24" s="6">
        <v>3.2779507524211306E-2</v>
      </c>
      <c r="AO24" s="6">
        <v>10469.9230498994</v>
      </c>
      <c r="AP24" s="6">
        <v>521.68000000007396</v>
      </c>
      <c r="AQ24" s="6">
        <v>277770.98317050701</v>
      </c>
      <c r="AR24" s="6">
        <v>2.2423789517116904E-2</v>
      </c>
      <c r="AT24" s="6">
        <v>9304.9246768703197</v>
      </c>
      <c r="AU24" s="6">
        <v>497.26500000003699</v>
      </c>
      <c r="AV24" s="6">
        <v>280663.55406419799</v>
      </c>
      <c r="AW24" s="6">
        <v>1.3636120871058558E-2</v>
      </c>
    </row>
    <row r="25" spans="2:49" x14ac:dyDescent="0.2">
      <c r="B25">
        <v>450</v>
      </c>
      <c r="C25">
        <v>1.2366777147661059E-2</v>
      </c>
      <c r="D25">
        <v>1.9314890332965372E-2</v>
      </c>
      <c r="E25">
        <v>3.0367815598732705E-2</v>
      </c>
      <c r="F25">
        <v>4.2807562060839639E-2</v>
      </c>
      <c r="G25">
        <v>6.5157481456073946E-2</v>
      </c>
      <c r="H25">
        <v>8.1190091478131471E-2</v>
      </c>
      <c r="J25" s="13"/>
      <c r="U25" s="6">
        <v>17005.188697879999</v>
      </c>
      <c r="V25" s="6">
        <v>428.81499999994401</v>
      </c>
      <c r="W25" s="6">
        <v>269740.80223847</v>
      </c>
      <c r="X25" s="6">
        <v>8.0301716651896338E-2</v>
      </c>
      <c r="Z25" s="6">
        <v>15898.373336946899</v>
      </c>
      <c r="AA25" s="6">
        <v>509.31000000003201</v>
      </c>
      <c r="AB25" s="6">
        <v>271050.49592746398</v>
      </c>
      <c r="AC25" s="6">
        <v>6.3385283623780542E-2</v>
      </c>
      <c r="AE25" s="6">
        <v>14162.8194646923</v>
      </c>
      <c r="AF25" s="6">
        <v>459.26999999990198</v>
      </c>
      <c r="AG25" s="6">
        <v>273024.45338131901</v>
      </c>
      <c r="AH25" s="6">
        <v>4.5939392207103594E-2</v>
      </c>
      <c r="AJ25" s="6">
        <v>11979.8079891998</v>
      </c>
      <c r="AK25" s="6">
        <v>493.15499999984098</v>
      </c>
      <c r="AL25" s="6">
        <v>275132.45359974902</v>
      </c>
      <c r="AM25" s="6">
        <v>3.2249765750805598E-2</v>
      </c>
      <c r="AO25" s="6">
        <v>10522.193290023401</v>
      </c>
      <c r="AP25" s="6">
        <v>523.45000000004597</v>
      </c>
      <c r="AQ25" s="6">
        <v>277806.61784960597</v>
      </c>
      <c r="AR25" s="6">
        <v>2.2441472147931369E-2</v>
      </c>
      <c r="AT25" s="6">
        <v>9054.5767450152507</v>
      </c>
      <c r="AU25" s="6">
        <v>490.41499999980402</v>
      </c>
      <c r="AV25" s="6">
        <v>280716.10029977601</v>
      </c>
      <c r="AW25" s="6">
        <v>1.3365903414882901E-2</v>
      </c>
    </row>
    <row r="26" spans="2:49" x14ac:dyDescent="0.2">
      <c r="B26">
        <v>475</v>
      </c>
      <c r="C26">
        <v>1.3582277444831908E-2</v>
      </c>
      <c r="D26">
        <v>2.1002927904666201E-2</v>
      </c>
      <c r="E26">
        <v>3.243574538235218E-2</v>
      </c>
      <c r="F26">
        <v>4.4751353481275513E-2</v>
      </c>
      <c r="G26">
        <v>6.5539050936035556E-2</v>
      </c>
      <c r="H26">
        <v>7.9561603761159991E-2</v>
      </c>
      <c r="J26" s="13"/>
      <c r="U26" s="6">
        <v>17678.139550781001</v>
      </c>
      <c r="V26" s="6">
        <v>439.60999999998597</v>
      </c>
      <c r="W26" s="6">
        <v>269637.77478580002</v>
      </c>
      <c r="X26" s="6">
        <v>8.0830792889646383E-2</v>
      </c>
      <c r="Z26" s="6">
        <v>15625.0507081705</v>
      </c>
      <c r="AA26" s="6">
        <v>503.33500000003198</v>
      </c>
      <c r="AB26" s="6">
        <v>270982.03993501997</v>
      </c>
      <c r="AC26" s="6">
        <v>6.5167415573579177E-2</v>
      </c>
      <c r="AE26" s="6">
        <v>13319.4023938264</v>
      </c>
      <c r="AF26" s="6">
        <v>435.03000000005102</v>
      </c>
      <c r="AG26" s="6">
        <v>273107.710871563</v>
      </c>
      <c r="AH26" s="6">
        <v>4.1612685672073733E-2</v>
      </c>
      <c r="AJ26" s="6">
        <v>12573.9612345037</v>
      </c>
      <c r="AK26" s="6">
        <v>496.75999999996202</v>
      </c>
      <c r="AL26" s="6">
        <v>275039.92203886801</v>
      </c>
      <c r="AM26" s="6">
        <v>3.2794511156209648E-2</v>
      </c>
      <c r="AO26" s="6">
        <v>10423.704764796799</v>
      </c>
      <c r="AP26" s="6">
        <v>520.46499999999003</v>
      </c>
      <c r="AQ26" s="6">
        <v>277726.09430004901</v>
      </c>
      <c r="AR26" s="6">
        <v>2.2344115228558625E-2</v>
      </c>
      <c r="AT26" s="6">
        <v>9153.3238381377305</v>
      </c>
      <c r="AU26" s="6">
        <v>490.66499999980402</v>
      </c>
      <c r="AV26" s="6">
        <v>280676.22479124903</v>
      </c>
      <c r="AW26" s="6">
        <v>1.324543273682993E-2</v>
      </c>
    </row>
    <row r="27" spans="2:49" x14ac:dyDescent="0.2">
      <c r="B27">
        <v>500</v>
      </c>
      <c r="C27">
        <v>1.5303229836828516E-2</v>
      </c>
      <c r="D27">
        <v>2.3121902441485931E-2</v>
      </c>
      <c r="E27">
        <v>3.4432611877043807E-2</v>
      </c>
      <c r="F27">
        <v>4.57353958555584E-2</v>
      </c>
      <c r="G27">
        <v>6.3184098861947063E-2</v>
      </c>
      <c r="H27">
        <v>7.4099089860935233E-2</v>
      </c>
      <c r="J27" s="13"/>
      <c r="U27" s="6">
        <v>17643.822399794401</v>
      </c>
      <c r="V27" s="6">
        <v>410.14999999997599</v>
      </c>
      <c r="W27" s="6">
        <v>269559.41041642602</v>
      </c>
      <c r="X27" s="6">
        <v>7.8574227477503186E-2</v>
      </c>
      <c r="Z27" s="6">
        <v>16050.4022986031</v>
      </c>
      <c r="AA27" s="6">
        <v>510.770000000018</v>
      </c>
      <c r="AB27" s="6">
        <v>271086.645279966</v>
      </c>
      <c r="AC27" s="6">
        <v>6.2543503111664192E-2</v>
      </c>
      <c r="AE27" s="6">
        <v>14054.4916529231</v>
      </c>
      <c r="AF27" s="6">
        <v>440.16500000001298</v>
      </c>
      <c r="AG27" s="6">
        <v>273199.91862931498</v>
      </c>
      <c r="AH27" s="6">
        <v>4.3452429328890332E-2</v>
      </c>
      <c r="AJ27" s="6">
        <v>11843.6911763965</v>
      </c>
      <c r="AK27" s="6">
        <v>481.31499999994401</v>
      </c>
      <c r="AL27" s="6">
        <v>275114.98946825397</v>
      </c>
      <c r="AM27" s="6">
        <v>3.0554052495852E-2</v>
      </c>
      <c r="AO27" s="6">
        <v>10609.488516887201</v>
      </c>
      <c r="AP27" s="6">
        <v>522.39999999986003</v>
      </c>
      <c r="AQ27" s="6">
        <v>277676.03389051702</v>
      </c>
      <c r="AR27" s="6">
        <v>2.2496479522729877E-2</v>
      </c>
      <c r="AT27" s="6">
        <v>9162.5261228948893</v>
      </c>
      <c r="AU27" s="6">
        <v>483.51500000026999</v>
      </c>
      <c r="AV27" s="6">
        <v>280586.58860138699</v>
      </c>
      <c r="AW27" s="6">
        <v>1.2961146485466733E-2</v>
      </c>
    </row>
    <row r="28" spans="2:49" x14ac:dyDescent="0.2">
      <c r="J28" s="13"/>
      <c r="U28" s="6">
        <v>17559.182490995801</v>
      </c>
      <c r="V28" s="6">
        <v>421.60499999995801</v>
      </c>
      <c r="W28" s="6">
        <v>269677.58596059401</v>
      </c>
      <c r="X28" s="6">
        <v>8.0211223498331805E-2</v>
      </c>
      <c r="Z28" s="6">
        <v>16708.688201593501</v>
      </c>
      <c r="AA28" s="6">
        <v>526.1</v>
      </c>
      <c r="AB28" s="6">
        <v>270916.39621645003</v>
      </c>
      <c r="AC28" s="6">
        <v>5.4214222221565682E-2</v>
      </c>
      <c r="AE28" s="6">
        <v>13668.549394203001</v>
      </c>
      <c r="AF28" s="6">
        <v>421.28999999994397</v>
      </c>
      <c r="AG28" s="6">
        <v>273015.07740656298</v>
      </c>
      <c r="AH28" s="6">
        <v>4.0997231537705063E-2</v>
      </c>
      <c r="AJ28" s="6">
        <v>12495.922448940901</v>
      </c>
      <c r="AK28" s="6">
        <v>483.96499999999003</v>
      </c>
      <c r="AL28" s="6">
        <v>275100.79865200602</v>
      </c>
      <c r="AM28" s="6">
        <v>3.1640965789725667E-2</v>
      </c>
      <c r="AO28" s="6">
        <v>10591.5734986646</v>
      </c>
      <c r="AP28" s="6">
        <v>510.24999999995299</v>
      </c>
      <c r="AQ28" s="6">
        <v>277729.40812404599</v>
      </c>
      <c r="AR28" s="6">
        <v>2.2355949683292926E-2</v>
      </c>
      <c r="AT28" s="6">
        <v>9308.0697551669691</v>
      </c>
      <c r="AU28" s="6">
        <v>483.865000000083</v>
      </c>
      <c r="AV28" s="6">
        <v>280545.58526738198</v>
      </c>
      <c r="AW28" s="6">
        <v>1.3025304143160832E-2</v>
      </c>
    </row>
    <row r="29" spans="2:49" x14ac:dyDescent="0.2">
      <c r="J29" s="13"/>
      <c r="U29" s="6">
        <v>17262.2722119053</v>
      </c>
      <c r="V29" s="6">
        <v>415.28499999993898</v>
      </c>
      <c r="W29" s="6">
        <v>269609.12636826298</v>
      </c>
      <c r="X29" s="6">
        <v>7.9783009354063433E-2</v>
      </c>
      <c r="Z29" s="6">
        <v>16429.3559346857</v>
      </c>
      <c r="AA29" s="6">
        <v>531.27999999998099</v>
      </c>
      <c r="AB29" s="6">
        <v>271133.120603888</v>
      </c>
      <c r="AC29" s="6">
        <v>5.0093247612223224E-2</v>
      </c>
      <c r="AE29" s="6">
        <v>14073.9280630759</v>
      </c>
      <c r="AF29" s="6">
        <v>426.139999999944</v>
      </c>
      <c r="AG29" s="6">
        <v>273125.34253539197</v>
      </c>
      <c r="AH29" s="6">
        <v>4.2036546914373508E-2</v>
      </c>
      <c r="AJ29" s="6">
        <v>12046.609595223301</v>
      </c>
      <c r="AK29" s="6">
        <v>478.01000000010202</v>
      </c>
      <c r="AL29" s="6">
        <v>275029.44291645399</v>
      </c>
      <c r="AM29" s="6">
        <v>3.0946518689843265E-2</v>
      </c>
      <c r="AO29" s="6">
        <v>10574.6307929265</v>
      </c>
      <c r="AP29" s="6">
        <v>512.30999999991604</v>
      </c>
      <c r="AQ29" s="6">
        <v>277632.62947357702</v>
      </c>
      <c r="AR29" s="6">
        <v>2.2357044492670293E-2</v>
      </c>
      <c r="AT29" s="6">
        <v>9016.0070203625601</v>
      </c>
      <c r="AU29" s="6">
        <v>475.32000000001801</v>
      </c>
      <c r="AV29" s="6">
        <v>280708.040933093</v>
      </c>
      <c r="AW29" s="6">
        <v>1.2547605888468143E-2</v>
      </c>
    </row>
    <row r="30" spans="2:49" x14ac:dyDescent="0.2">
      <c r="B30" s="1" t="s">
        <v>55</v>
      </c>
      <c r="J30" s="13"/>
      <c r="U30" s="6">
        <v>17405.6934498966</v>
      </c>
      <c r="V30" s="6">
        <v>426.73500000003202</v>
      </c>
      <c r="W30" s="6">
        <v>269780.32160961197</v>
      </c>
      <c r="X30" s="6">
        <v>8.0744763933909613E-2</v>
      </c>
      <c r="Z30" s="6">
        <v>15738.3654418714</v>
      </c>
      <c r="AA30" s="6">
        <v>500.59000000012998</v>
      </c>
      <c r="AB30" s="6">
        <v>270974.98468421702</v>
      </c>
      <c r="AC30" s="6">
        <v>6.6800464406913909E-2</v>
      </c>
      <c r="AE30" s="6">
        <v>13631.0198372302</v>
      </c>
      <c r="AF30" s="6">
        <v>406.96500000003698</v>
      </c>
      <c r="AG30" s="6">
        <v>273030.47128940403</v>
      </c>
      <c r="AH30" s="6">
        <v>3.9042667640196066E-2</v>
      </c>
      <c r="AJ30" s="6">
        <v>12308.4845077725</v>
      </c>
      <c r="AK30" s="6">
        <v>482.03999999999002</v>
      </c>
      <c r="AL30" s="6">
        <v>275021.17027783499</v>
      </c>
      <c r="AM30" s="6">
        <v>3.1537769051991335E-2</v>
      </c>
      <c r="AO30" s="6">
        <v>10401.0857040557</v>
      </c>
      <c r="AP30" s="6">
        <v>509.19499999997203</v>
      </c>
      <c r="AQ30" s="6">
        <v>277641.07460543601</v>
      </c>
      <c r="AR30" s="6">
        <v>2.1909225053643223E-2</v>
      </c>
      <c r="AT30" s="6">
        <v>9291.3877214239601</v>
      </c>
      <c r="AU30" s="6">
        <v>475.37499999995299</v>
      </c>
      <c r="AV30" s="6">
        <v>280674.35363498499</v>
      </c>
      <c r="AW30" s="6">
        <v>1.267398384531772E-2</v>
      </c>
    </row>
    <row r="31" spans="2:49" x14ac:dyDescent="0.2">
      <c r="U31" s="6">
        <v>17199.229388080101</v>
      </c>
      <c r="V31" s="6">
        <v>389.51000000005502</v>
      </c>
      <c r="W31" s="6">
        <v>269714.35472140898</v>
      </c>
      <c r="X31" s="6">
        <v>7.5198783276503839E-2</v>
      </c>
      <c r="Z31" s="6">
        <v>15925.1869368636</v>
      </c>
      <c r="AA31" s="6">
        <v>506.90000000006899</v>
      </c>
      <c r="AB31" s="6">
        <v>271014.72448671999</v>
      </c>
      <c r="AC31" s="6">
        <v>6.5484092066283348E-2</v>
      </c>
      <c r="AE31" s="6">
        <v>14179.375068105899</v>
      </c>
      <c r="AF31" s="6">
        <v>411.470000000065</v>
      </c>
      <c r="AG31" s="6">
        <v>273048.61690393998</v>
      </c>
      <c r="AH31" s="6">
        <v>4.0694277537328266E-2</v>
      </c>
      <c r="AJ31" s="6">
        <v>12111.0249360695</v>
      </c>
      <c r="AK31" s="6">
        <v>468.8</v>
      </c>
      <c r="AL31" s="6">
        <v>275122.08542540699</v>
      </c>
      <c r="AM31" s="6">
        <v>3.0181735780549127E-2</v>
      </c>
      <c r="AO31" s="6">
        <v>10570.3633829382</v>
      </c>
      <c r="AP31" s="6">
        <v>511.27999999988799</v>
      </c>
      <c r="AQ31" s="6">
        <v>277741.47456922801</v>
      </c>
      <c r="AR31" s="6">
        <v>2.1914307986968355E-2</v>
      </c>
      <c r="AT31" s="6">
        <v>9200.2366112786494</v>
      </c>
      <c r="AU31" s="6">
        <v>465.69000000008299</v>
      </c>
      <c r="AV31" s="6">
        <v>280778.02788717399</v>
      </c>
      <c r="AW31" s="6">
        <v>1.2297675378796205E-2</v>
      </c>
    </row>
    <row r="32" spans="2:49" x14ac:dyDescent="0.2">
      <c r="B32" s="11" t="s">
        <v>54</v>
      </c>
      <c r="C32">
        <v>9.1999999999999993</v>
      </c>
      <c r="D32">
        <v>9.1999999999999993</v>
      </c>
      <c r="F32">
        <v>10.6</v>
      </c>
      <c r="G32">
        <v>10.6</v>
      </c>
      <c r="I32">
        <v>12.3</v>
      </c>
      <c r="J32">
        <v>12.3</v>
      </c>
      <c r="L32">
        <v>13.8</v>
      </c>
      <c r="M32">
        <v>13.8</v>
      </c>
      <c r="O32">
        <v>16.100000000000001</v>
      </c>
      <c r="P32">
        <v>16.100000000000001</v>
      </c>
      <c r="R32">
        <v>17.600000000000001</v>
      </c>
      <c r="S32">
        <v>17.600000000000001</v>
      </c>
      <c r="U32" s="6">
        <v>18268.1533864099</v>
      </c>
      <c r="V32" s="6">
        <v>398.89000000010702</v>
      </c>
      <c r="W32" s="6">
        <v>269624.12724234298</v>
      </c>
      <c r="X32" s="6">
        <v>7.841483030037677E-2</v>
      </c>
      <c r="Z32" s="6">
        <v>15906.381256131701</v>
      </c>
      <c r="AA32" s="6">
        <v>496.16000000000901</v>
      </c>
      <c r="AB32" s="6">
        <v>270955.089559955</v>
      </c>
      <c r="AC32" s="6">
        <v>6.6945210611239536E-2</v>
      </c>
      <c r="AE32" s="6">
        <v>13333.026524101901</v>
      </c>
      <c r="AF32" s="6">
        <v>390.02499999993</v>
      </c>
      <c r="AG32" s="6">
        <v>273073.846033282</v>
      </c>
      <c r="AH32" s="6">
        <v>3.6345640925964644E-2</v>
      </c>
      <c r="AJ32" s="6">
        <v>12421.1818422907</v>
      </c>
      <c r="AK32" s="6">
        <v>472.21500000017602</v>
      </c>
      <c r="AL32" s="6">
        <v>275107.89387712901</v>
      </c>
      <c r="AM32" s="6">
        <v>3.0803709097371731E-2</v>
      </c>
      <c r="AO32" s="6">
        <v>10724.1405264396</v>
      </c>
      <c r="AP32" s="6">
        <v>510.42000000001798</v>
      </c>
      <c r="AQ32" s="6">
        <v>277493.73441221402</v>
      </c>
      <c r="AR32" s="6">
        <v>2.1896379994932415E-2</v>
      </c>
      <c r="AT32" s="6">
        <v>9261.5065252675395</v>
      </c>
      <c r="AU32" s="6">
        <v>465.75999999996202</v>
      </c>
      <c r="AV32" s="6">
        <v>280705.19463374099</v>
      </c>
      <c r="AW32" s="6">
        <v>1.2353195742664374E-2</v>
      </c>
    </row>
    <row r="33" spans="2:49" x14ac:dyDescent="0.2">
      <c r="B33" t="s">
        <v>16</v>
      </c>
      <c r="C33">
        <v>445</v>
      </c>
      <c r="D33">
        <v>445</v>
      </c>
      <c r="F33">
        <v>470</v>
      </c>
      <c r="G33">
        <v>470</v>
      </c>
      <c r="I33">
        <v>491</v>
      </c>
      <c r="J33">
        <v>491</v>
      </c>
      <c r="L33">
        <v>511</v>
      </c>
      <c r="M33">
        <v>511</v>
      </c>
      <c r="O33">
        <v>522</v>
      </c>
      <c r="P33">
        <v>522</v>
      </c>
      <c r="R33">
        <v>526</v>
      </c>
      <c r="S33">
        <v>526</v>
      </c>
      <c r="U33" s="6">
        <v>16864.592882222099</v>
      </c>
      <c r="V33" s="6">
        <v>373.66000000003203</v>
      </c>
      <c r="W33" s="6">
        <v>269559.66367005103</v>
      </c>
      <c r="X33" s="6">
        <v>7.09388899240075E-2</v>
      </c>
      <c r="Z33" s="6">
        <v>16160.247582138099</v>
      </c>
      <c r="AA33" s="6">
        <v>503.079999999981</v>
      </c>
      <c r="AB33" s="6">
        <v>270919.46744782297</v>
      </c>
      <c r="AC33" s="6">
        <v>6.5649999509687168E-2</v>
      </c>
      <c r="AE33" s="6">
        <v>14192.103066268101</v>
      </c>
      <c r="AF33" s="6">
        <v>393</v>
      </c>
      <c r="AG33" s="6">
        <v>273103.741445294</v>
      </c>
      <c r="AH33" s="6">
        <v>3.7987401218528311E-2</v>
      </c>
      <c r="AJ33" s="6">
        <v>12212.670537481101</v>
      </c>
      <c r="AK33" s="6">
        <v>465.26500000003699</v>
      </c>
      <c r="AL33" s="6">
        <v>275042.01857685501</v>
      </c>
      <c r="AM33" s="6">
        <v>3.0296104720860514E-2</v>
      </c>
      <c r="AO33" s="6">
        <v>10630.647760637101</v>
      </c>
      <c r="AP33" s="6">
        <v>512.34000000003698</v>
      </c>
      <c r="AQ33" s="6">
        <v>277639.71485407802</v>
      </c>
      <c r="AR33" s="6">
        <v>2.1897413899463335E-2</v>
      </c>
      <c r="AT33" s="6">
        <v>9310.1616646714501</v>
      </c>
      <c r="AU33" s="6">
        <v>454.22999999988798</v>
      </c>
      <c r="AV33" s="6">
        <v>280686.25850897201</v>
      </c>
      <c r="AW33" s="6">
        <v>1.1919504166134938E-2</v>
      </c>
    </row>
    <row r="34" spans="2:49" x14ac:dyDescent="0.2">
      <c r="B34" t="s">
        <v>53</v>
      </c>
      <c r="C34">
        <v>7.5999999999999998E-2</v>
      </c>
      <c r="D34">
        <v>8.4000000000000005E-2</v>
      </c>
      <c r="F34">
        <v>6.1899999999999997E-2</v>
      </c>
      <c r="G34">
        <v>6.9900000000000004E-2</v>
      </c>
      <c r="I34">
        <v>4.2999999999999997E-2</v>
      </c>
      <c r="J34">
        <v>5.1000000000000004E-2</v>
      </c>
      <c r="L34">
        <v>2.9000000000000001E-2</v>
      </c>
      <c r="M34">
        <v>3.7000000000000005E-2</v>
      </c>
      <c r="O34">
        <v>1.7999999999999999E-2</v>
      </c>
      <c r="P34">
        <v>2.5999999999999999E-2</v>
      </c>
      <c r="R34">
        <v>1.2E-2</v>
      </c>
      <c r="S34">
        <v>0.02</v>
      </c>
      <c r="U34" s="6">
        <v>17876.9813739241</v>
      </c>
      <c r="V34" s="6">
        <v>382.61922467250798</v>
      </c>
      <c r="W34" s="6">
        <v>269679.70718580898</v>
      </c>
      <c r="X34" s="6">
        <v>7.5167589133734725E-2</v>
      </c>
      <c r="Z34" s="6">
        <v>16150.8842176525</v>
      </c>
      <c r="AA34" s="6">
        <v>501.34000000006</v>
      </c>
      <c r="AB34" s="6">
        <v>270877.61897013301</v>
      </c>
      <c r="AC34" s="6">
        <v>6.5763221283695106E-2</v>
      </c>
      <c r="AE34" s="6">
        <v>13539.039928939699</v>
      </c>
      <c r="AF34" s="6">
        <v>347.087443707766</v>
      </c>
      <c r="AG34" s="6">
        <v>273097.59552360501</v>
      </c>
      <c r="AH34" s="6">
        <v>3.2529340120732532E-2</v>
      </c>
      <c r="AJ34" s="6">
        <v>12529.1795018912</v>
      </c>
      <c r="AK34" s="6">
        <v>469.05500000007402</v>
      </c>
      <c r="AL34" s="6">
        <v>275002.56332582003</v>
      </c>
      <c r="AM34" s="6">
        <v>3.0900418605332731E-2</v>
      </c>
      <c r="AO34" s="6">
        <v>10758.968904651299</v>
      </c>
      <c r="AP34" s="6">
        <v>507.27999999970098</v>
      </c>
      <c r="AQ34" s="6">
        <v>277583.56270177697</v>
      </c>
      <c r="AR34" s="6">
        <v>2.1589378976804106E-2</v>
      </c>
      <c r="AT34" s="6">
        <v>9354.5331589821399</v>
      </c>
      <c r="AU34" s="6">
        <v>454.11999999973898</v>
      </c>
      <c r="AV34" s="6">
        <v>280561.90038353001</v>
      </c>
      <c r="AW34" s="6">
        <v>1.1958902271398064E-2</v>
      </c>
    </row>
    <row r="35" spans="2:49" x14ac:dyDescent="0.2">
      <c r="U35" s="6">
        <v>16815.163955947599</v>
      </c>
      <c r="V35" s="6">
        <v>370.70500000002698</v>
      </c>
      <c r="W35" s="6">
        <v>269667.91703079198</v>
      </c>
      <c r="X35" s="6">
        <v>7.1726690653813333E-2</v>
      </c>
      <c r="Z35" s="6">
        <v>15951.100882094001</v>
      </c>
      <c r="AA35" s="6">
        <v>507.56000000005503</v>
      </c>
      <c r="AB35" s="6">
        <v>271033.74139662599</v>
      </c>
      <c r="AC35" s="6">
        <v>6.2917733861759986E-2</v>
      </c>
      <c r="AE35" s="6">
        <v>13734.436742583801</v>
      </c>
      <c r="AF35" s="6">
        <v>349.84744370777599</v>
      </c>
      <c r="AG35" s="6">
        <v>273154.00534119201</v>
      </c>
      <c r="AH35" s="6">
        <v>3.338875658740717E-2</v>
      </c>
      <c r="AJ35" s="6">
        <v>11855.8653780642</v>
      </c>
      <c r="AK35" s="6">
        <v>453.68000000016701</v>
      </c>
      <c r="AL35" s="6">
        <v>275029.56151515403</v>
      </c>
      <c r="AM35" s="6">
        <v>2.9346511292572996E-2</v>
      </c>
      <c r="AO35" s="6">
        <v>10792.725139947701</v>
      </c>
      <c r="AP35" s="6">
        <v>509.20499999993399</v>
      </c>
      <c r="AQ35" s="6">
        <v>277565.87503490399</v>
      </c>
      <c r="AR35" s="6">
        <v>2.1690275637013073E-2</v>
      </c>
      <c r="AT35" s="6">
        <v>9083.8638078221793</v>
      </c>
      <c r="AU35" s="6">
        <v>441.21999999992499</v>
      </c>
      <c r="AV35" s="6">
        <v>280753.04339324299</v>
      </c>
      <c r="AW35" s="6">
        <v>1.1300203857273396E-2</v>
      </c>
    </row>
    <row r="36" spans="2:49" x14ac:dyDescent="0.2">
      <c r="D36" s="3"/>
      <c r="U36" s="6">
        <v>17218.9187288375</v>
      </c>
      <c r="V36" s="6">
        <v>379.42499999990599</v>
      </c>
      <c r="W36" s="6">
        <v>269789.83993842202</v>
      </c>
      <c r="X36" s="6">
        <v>7.4537645983814987E-2</v>
      </c>
      <c r="Z36" s="6">
        <v>15505.193942980501</v>
      </c>
      <c r="AA36" s="6">
        <v>506.36000000005498</v>
      </c>
      <c r="AB36" s="6">
        <v>271043.57889028301</v>
      </c>
      <c r="AC36" s="6">
        <v>6.3018557816622342E-2</v>
      </c>
      <c r="AE36" s="6">
        <v>13794.5660301916</v>
      </c>
      <c r="AF36" s="6">
        <v>311.23999999991997</v>
      </c>
      <c r="AG36" s="6">
        <v>273068.31055708899</v>
      </c>
      <c r="AH36" s="6">
        <v>2.9987539765530175E-2</v>
      </c>
      <c r="AJ36" s="6">
        <v>12351.818383510699</v>
      </c>
      <c r="AK36" s="6">
        <v>457.28500000000901</v>
      </c>
      <c r="AL36" s="6">
        <v>275009.97708989697</v>
      </c>
      <c r="AM36" s="6">
        <v>2.9826135506274075E-2</v>
      </c>
      <c r="AO36" s="6">
        <v>10547.9862889253</v>
      </c>
      <c r="AP36" s="6">
        <v>502.770000000251</v>
      </c>
      <c r="AQ36" s="6">
        <v>277719.27373434999</v>
      </c>
      <c r="AR36" s="6">
        <v>2.1214298294298117E-2</v>
      </c>
      <c r="AT36" s="6">
        <v>9192.6251908046797</v>
      </c>
      <c r="AU36" s="6">
        <v>440.78999999966402</v>
      </c>
      <c r="AV36" s="6">
        <v>280705.11964113801</v>
      </c>
      <c r="AW36" s="6">
        <v>1.1375902700110883E-2</v>
      </c>
    </row>
    <row r="37" spans="2:49" x14ac:dyDescent="0.2">
      <c r="D37" s="3"/>
      <c r="U37" s="6">
        <v>17381.7775278593</v>
      </c>
      <c r="V37" s="6">
        <v>399.73999999999</v>
      </c>
      <c r="W37" s="6">
        <v>269882.56605920597</v>
      </c>
      <c r="X37" s="6">
        <v>7.9041976657491991E-2</v>
      </c>
      <c r="Z37" s="6">
        <v>16449.8533050845</v>
      </c>
      <c r="AA37" s="6">
        <v>513.510000000079</v>
      </c>
      <c r="AB37" s="6">
        <v>270872.80368312902</v>
      </c>
      <c r="AC37" s="6">
        <v>5.8216576954441435E-2</v>
      </c>
      <c r="AE37" s="6">
        <v>13978.884707617401</v>
      </c>
      <c r="AF37" s="6">
        <v>313.88999999987402</v>
      </c>
      <c r="AG37" s="6">
        <v>273007.07046105003</v>
      </c>
      <c r="AH37" s="6">
        <v>3.0780852385886414E-2</v>
      </c>
      <c r="AJ37" s="6">
        <v>12179.560451224201</v>
      </c>
      <c r="AK37" s="6">
        <v>442.29000000008301</v>
      </c>
      <c r="AL37" s="6">
        <v>275036.958091243</v>
      </c>
      <c r="AM37" s="6">
        <v>2.8035153208644335E-2</v>
      </c>
      <c r="AO37" s="6">
        <v>10658.980524554399</v>
      </c>
      <c r="AP37" s="6">
        <v>504.860000000149</v>
      </c>
      <c r="AQ37" s="6">
        <v>277657.617630883</v>
      </c>
      <c r="AR37" s="6">
        <v>2.1373313686672286E-2</v>
      </c>
      <c r="AT37" s="6">
        <v>9108.4119822467892</v>
      </c>
      <c r="AU37" s="6">
        <v>425.255000000027</v>
      </c>
      <c r="AV37" s="6">
        <v>280687.74757835898</v>
      </c>
      <c r="AW37" s="6">
        <v>1.0831073516408257E-2</v>
      </c>
    </row>
    <row r="38" spans="2:49" x14ac:dyDescent="0.2">
      <c r="D38" s="3"/>
      <c r="U38" s="6">
        <v>17808.8522876592</v>
      </c>
      <c r="V38" s="6">
        <v>357.11499999980401</v>
      </c>
      <c r="W38" s="6">
        <v>269746.59801286802</v>
      </c>
      <c r="X38" s="6">
        <v>6.6250511784581995E-2</v>
      </c>
      <c r="Z38" s="6">
        <v>15471.431095492801</v>
      </c>
      <c r="AA38" s="6">
        <v>506.23999999999</v>
      </c>
      <c r="AB38" s="6">
        <v>270967.217885005</v>
      </c>
      <c r="AC38" s="6">
        <v>6.2528082996766488E-2</v>
      </c>
      <c r="AE38" s="6">
        <v>13640.563223118799</v>
      </c>
      <c r="AF38" s="6">
        <v>286.75</v>
      </c>
      <c r="AG38" s="6">
        <v>272985.71055292297</v>
      </c>
      <c r="AH38" s="6">
        <v>2.837830189206221E-2</v>
      </c>
      <c r="AJ38" s="6">
        <v>12395.724377836101</v>
      </c>
      <c r="AK38" s="6">
        <v>445.01000000000897</v>
      </c>
      <c r="AL38" s="6">
        <v>275103.163686382</v>
      </c>
      <c r="AM38" s="6">
        <v>2.8653133208423782E-2</v>
      </c>
      <c r="AO38" s="6">
        <v>10524.612144922399</v>
      </c>
      <c r="AP38" s="6">
        <v>513.35000000013895</v>
      </c>
      <c r="AQ38" s="6">
        <v>277708.40294436202</v>
      </c>
      <c r="AR38" s="6">
        <v>2.1449144780472742E-2</v>
      </c>
      <c r="AT38" s="6">
        <v>9149.70075684324</v>
      </c>
      <c r="AU38" s="6">
        <v>424.79000000003703</v>
      </c>
      <c r="AV38" s="6">
        <v>280615.56808368198</v>
      </c>
      <c r="AW38" s="6">
        <v>1.0839958726459598E-2</v>
      </c>
    </row>
    <row r="39" spans="2:49" x14ac:dyDescent="0.2">
      <c r="D39" s="3"/>
      <c r="U39" s="6">
        <v>18312.002268586799</v>
      </c>
      <c r="V39" s="6">
        <v>359.58499999972901</v>
      </c>
      <c r="W39" s="6">
        <v>269697.23212706402</v>
      </c>
      <c r="X39" s="6">
        <v>7.0119521516861807E-2</v>
      </c>
      <c r="Z39" s="6">
        <v>16076.6302646903</v>
      </c>
      <c r="AA39" s="6">
        <v>514.25500000002705</v>
      </c>
      <c r="AB39" s="6">
        <v>270955.20547656901</v>
      </c>
      <c r="AC39" s="6">
        <v>5.8034429460856615E-2</v>
      </c>
      <c r="AE39" s="6">
        <v>13634.8214710095</v>
      </c>
      <c r="AF39" s="6">
        <v>289.579999999888</v>
      </c>
      <c r="AG39" s="6">
        <v>273208.77437383198</v>
      </c>
      <c r="AH39" s="6">
        <v>2.8661275343456086E-2</v>
      </c>
      <c r="AJ39" s="6">
        <v>12132.236810119401</v>
      </c>
      <c r="AK39" s="6">
        <v>431.11000000005498</v>
      </c>
      <c r="AL39" s="6">
        <v>275018.76337107399</v>
      </c>
      <c r="AM39" s="6">
        <v>2.6873368260857566E-2</v>
      </c>
      <c r="AO39" s="6">
        <v>10781.673141588501</v>
      </c>
      <c r="AP39" s="6">
        <v>514.85000000009302</v>
      </c>
      <c r="AQ39" s="6">
        <v>277667.62847567798</v>
      </c>
      <c r="AR39" s="6">
        <v>2.1698159407927114E-2</v>
      </c>
      <c r="AT39" s="6">
        <v>9189.7915294223694</v>
      </c>
      <c r="AU39" s="6">
        <v>408.049999999953</v>
      </c>
      <c r="AV39" s="6">
        <v>280759.19798499602</v>
      </c>
      <c r="AW39" s="6">
        <v>1.0485905729192693E-2</v>
      </c>
    </row>
    <row r="40" spans="2:49" x14ac:dyDescent="0.2">
      <c r="D40" s="3"/>
      <c r="U40" s="6">
        <v>16812.395654809901</v>
      </c>
      <c r="V40" s="6">
        <v>318.000000000093</v>
      </c>
      <c r="W40" s="6">
        <v>269688.087665578</v>
      </c>
      <c r="X40" s="6">
        <v>6.2915474633829363E-2</v>
      </c>
      <c r="Z40" s="6">
        <v>16121.137011852799</v>
      </c>
      <c r="AA40" s="6">
        <v>503.79000000005999</v>
      </c>
      <c r="AB40" s="6">
        <v>270878.19825388299</v>
      </c>
      <c r="AC40" s="6">
        <v>6.2502294291979163E-2</v>
      </c>
      <c r="AE40" s="6">
        <v>13359.124854596501</v>
      </c>
      <c r="AF40" s="6">
        <v>267.41000000005499</v>
      </c>
      <c r="AG40" s="6">
        <v>273026.53046253597</v>
      </c>
      <c r="AH40" s="6">
        <v>2.7024610942526821E-2</v>
      </c>
      <c r="AJ40" s="6">
        <v>12592.3640933681</v>
      </c>
      <c r="AK40" s="6">
        <v>433.43000000007402</v>
      </c>
      <c r="AL40" s="6">
        <v>274985.35387131898</v>
      </c>
      <c r="AM40" s="6">
        <v>2.7789861836120602E-2</v>
      </c>
      <c r="AO40" s="6">
        <v>10460.1555213711</v>
      </c>
      <c r="AP40" s="6">
        <v>504.96499999989697</v>
      </c>
      <c r="AQ40" s="6">
        <v>277657.60592493502</v>
      </c>
      <c r="AR40" s="6">
        <v>2.1713720079142202E-2</v>
      </c>
      <c r="AT40" s="6">
        <v>9154.5468794383505</v>
      </c>
      <c r="AU40" s="6">
        <v>407.54499999992498</v>
      </c>
      <c r="AV40" s="6">
        <v>280608.149854485</v>
      </c>
      <c r="AW40" s="6">
        <v>1.0500831654468919E-2</v>
      </c>
    </row>
    <row r="41" spans="2:49" x14ac:dyDescent="0.2">
      <c r="D41" s="3"/>
      <c r="E41" s="3"/>
      <c r="U41" s="6">
        <v>17586.987263667601</v>
      </c>
      <c r="V41" s="6">
        <v>326.034999999962</v>
      </c>
      <c r="W41" s="6">
        <v>269673.76792140899</v>
      </c>
      <c r="X41" s="6">
        <v>6.6980604865565521E-2</v>
      </c>
      <c r="Z41" s="6">
        <v>15973.868807048901</v>
      </c>
      <c r="AA41" s="6">
        <v>511.53500000007898</v>
      </c>
      <c r="AB41" s="6">
        <v>270965.18736009701</v>
      </c>
      <c r="AC41" s="6">
        <v>5.8966385319900734E-2</v>
      </c>
      <c r="AE41" s="6">
        <v>14112.7771684947</v>
      </c>
      <c r="AF41" s="6">
        <v>269.879999999934</v>
      </c>
      <c r="AG41" s="6">
        <v>273060.727316976</v>
      </c>
      <c r="AH41" s="6">
        <v>2.7655219766317553E-2</v>
      </c>
      <c r="AJ41" s="6">
        <v>11919.789842328901</v>
      </c>
      <c r="AK41" s="6">
        <v>420.56029425379802</v>
      </c>
      <c r="AL41" s="6">
        <v>275091.33892112598</v>
      </c>
      <c r="AM41" s="6">
        <v>2.5914906083865416E-2</v>
      </c>
      <c r="AO41" s="6">
        <v>10556.055735632201</v>
      </c>
      <c r="AP41" s="6">
        <v>506.66500000017601</v>
      </c>
      <c r="AQ41" s="6">
        <v>277633.68601286499</v>
      </c>
      <c r="AR41" s="6">
        <v>2.1718983471971848E-2</v>
      </c>
      <c r="AT41" s="6">
        <v>9313.1635383497305</v>
      </c>
      <c r="AU41" s="6">
        <v>390.93500000014802</v>
      </c>
      <c r="AV41" s="6">
        <v>280655.69117709697</v>
      </c>
      <c r="AW41" s="6">
        <v>1.0211643885011716E-2</v>
      </c>
    </row>
    <row r="42" spans="2:49" x14ac:dyDescent="0.2">
      <c r="U42" s="6">
        <v>16810.847041608002</v>
      </c>
      <c r="V42" s="6">
        <v>291.55285084205599</v>
      </c>
      <c r="W42" s="6">
        <v>269655.085506587</v>
      </c>
      <c r="X42" s="6">
        <v>5.9187430477755827E-2</v>
      </c>
      <c r="Z42" s="6">
        <v>15222.0382982066</v>
      </c>
      <c r="AA42" s="6">
        <v>486.92500000000001</v>
      </c>
      <c r="AB42" s="6">
        <v>270983.96960198099</v>
      </c>
      <c r="AC42" s="6">
        <v>6.6225457925079237E-2</v>
      </c>
      <c r="AE42" s="6">
        <v>13744.806374346201</v>
      </c>
      <c r="AF42" s="6">
        <v>251.30499999998099</v>
      </c>
      <c r="AG42" s="6">
        <v>273015.150119945</v>
      </c>
      <c r="AH42" s="6">
        <v>2.6214542317718734E-2</v>
      </c>
      <c r="AJ42" s="6">
        <v>12184.727631076499</v>
      </c>
      <c r="AK42" s="6">
        <v>422.75499999998101</v>
      </c>
      <c r="AL42" s="6">
        <v>275124.45082580298</v>
      </c>
      <c r="AM42" s="6">
        <v>2.648764438083092E-2</v>
      </c>
      <c r="AO42" s="6">
        <v>10472.138713034699</v>
      </c>
      <c r="AP42" s="6">
        <v>498.83500000000902</v>
      </c>
      <c r="AQ42" s="6">
        <v>277577.37857066799</v>
      </c>
      <c r="AR42" s="6">
        <v>2.1446379442078833E-2</v>
      </c>
      <c r="AT42" s="6">
        <v>9282.0965419616805</v>
      </c>
      <c r="AU42" s="6">
        <v>390.56000000014802</v>
      </c>
      <c r="AV42" s="6">
        <v>280676.123034666</v>
      </c>
      <c r="AW42" s="6">
        <v>1.017402295645361E-2</v>
      </c>
    </row>
    <row r="43" spans="2:49" x14ac:dyDescent="0.2">
      <c r="U43" s="6">
        <v>17688.179650678801</v>
      </c>
      <c r="V43" s="6">
        <v>298.59285084200002</v>
      </c>
      <c r="W43" s="6">
        <v>269672.88707186503</v>
      </c>
      <c r="X43" s="6">
        <v>6.3253047630396242E-2</v>
      </c>
      <c r="Z43" s="6">
        <v>16389.150131150502</v>
      </c>
      <c r="AA43" s="6">
        <v>494.231941484613</v>
      </c>
      <c r="AB43" s="6">
        <v>270942.03749864502</v>
      </c>
      <c r="AC43" s="6">
        <v>6.5657511616088987E-2</v>
      </c>
      <c r="AE43" s="6">
        <v>14013.4851179535</v>
      </c>
      <c r="AF43" s="6">
        <v>254.11000000005501</v>
      </c>
      <c r="AG43" s="6">
        <v>272964.85949551198</v>
      </c>
      <c r="AH43" s="6">
        <v>2.6626302605380434E-2</v>
      </c>
      <c r="AJ43" s="6">
        <v>12116.495816123999</v>
      </c>
      <c r="AK43" s="6">
        <v>408.42499999990599</v>
      </c>
      <c r="AL43" s="6">
        <v>275030.09491106903</v>
      </c>
      <c r="AM43" s="6">
        <v>2.5430686038551625E-2</v>
      </c>
      <c r="AO43" s="6">
        <v>10727.4200545146</v>
      </c>
      <c r="AP43" s="6">
        <v>500.60499999998098</v>
      </c>
      <c r="AQ43" s="6">
        <v>277530.591964319</v>
      </c>
      <c r="AR43" s="6">
        <v>2.1357896894257884E-2</v>
      </c>
      <c r="AT43" s="6">
        <v>9191.6860766498503</v>
      </c>
      <c r="AU43" s="6">
        <v>375.88484665383498</v>
      </c>
      <c r="AV43" s="6">
        <v>280696.39250581799</v>
      </c>
      <c r="AW43" s="6">
        <v>9.8863190604596071E-3</v>
      </c>
    </row>
    <row r="44" spans="2:49" x14ac:dyDescent="0.2">
      <c r="U44" s="6">
        <v>17429.823898311901</v>
      </c>
      <c r="V44" s="6">
        <v>278.02000000029801</v>
      </c>
      <c r="W44" s="6">
        <v>269661.422593711</v>
      </c>
      <c r="X44" s="6">
        <v>6.0513462278769747E-2</v>
      </c>
      <c r="Z44" s="6">
        <v>15481.229930679699</v>
      </c>
      <c r="AA44" s="6">
        <v>511.90499999998099</v>
      </c>
      <c r="AB44" s="6">
        <v>270978.40487702901</v>
      </c>
      <c r="AC44" s="6">
        <v>6.1179205973081234E-2</v>
      </c>
      <c r="AE44" s="6">
        <v>13824.383208703201</v>
      </c>
      <c r="AF44" s="6">
        <v>230.14260572246201</v>
      </c>
      <c r="AG44" s="6">
        <v>273044.88897426298</v>
      </c>
      <c r="AH44" s="6">
        <v>2.4723848751022667E-2</v>
      </c>
      <c r="AJ44" s="6">
        <v>12354.816996870801</v>
      </c>
      <c r="AK44" s="6">
        <v>410.58499999986901</v>
      </c>
      <c r="AL44" s="6">
        <v>275031.74762043502</v>
      </c>
      <c r="AM44" s="6">
        <v>2.57416221035251E-2</v>
      </c>
      <c r="AO44" s="6">
        <v>10828.7456589709</v>
      </c>
      <c r="AP44" s="6">
        <v>494.75</v>
      </c>
      <c r="AQ44" s="6">
        <v>277477.64136061998</v>
      </c>
      <c r="AR44" s="6">
        <v>2.101685767483041E-2</v>
      </c>
      <c r="AT44" s="6">
        <v>9241.2513370251108</v>
      </c>
      <c r="AU44" s="6">
        <v>375.55499999993401</v>
      </c>
      <c r="AV44" s="6">
        <v>280587.46115442697</v>
      </c>
      <c r="AW44" s="6">
        <v>9.9370309817336973E-3</v>
      </c>
    </row>
    <row r="45" spans="2:49" x14ac:dyDescent="0.2">
      <c r="U45" s="6">
        <v>17575.8463026715</v>
      </c>
      <c r="V45" s="6">
        <v>285.17000000020403</v>
      </c>
      <c r="W45" s="6">
        <v>269685.91832021403</v>
      </c>
      <c r="X45" s="6">
        <v>6.2008949479469187E-2</v>
      </c>
      <c r="Z45" s="6">
        <v>16043.283299861499</v>
      </c>
      <c r="AA45" s="6">
        <v>519.41500000001304</v>
      </c>
      <c r="AB45" s="6">
        <v>270944.84194718202</v>
      </c>
      <c r="AC45" s="6">
        <v>5.6486076780226359E-2</v>
      </c>
      <c r="AE45" s="6">
        <v>14290.4726990871</v>
      </c>
      <c r="AF45" s="6">
        <v>232.24513435373001</v>
      </c>
      <c r="AG45" s="6">
        <v>273018.96273501602</v>
      </c>
      <c r="AH45" s="6">
        <v>2.4965651453033172E-2</v>
      </c>
      <c r="AJ45" s="6">
        <v>12153.3037726209</v>
      </c>
      <c r="AK45" s="6">
        <v>398.520000000111</v>
      </c>
      <c r="AL45" s="6">
        <v>274995.54648604803</v>
      </c>
      <c r="AM45" s="6">
        <v>2.4811818728507112E-2</v>
      </c>
      <c r="AO45" s="6">
        <v>10761.423783169501</v>
      </c>
      <c r="AP45" s="6">
        <v>496.85500000007403</v>
      </c>
      <c r="AQ45" s="6">
        <v>277583.233055085</v>
      </c>
      <c r="AR45" s="6">
        <v>2.0953947149056674E-2</v>
      </c>
      <c r="AT45" s="6">
        <v>9093.7418022710608</v>
      </c>
      <c r="AU45" s="6">
        <v>362.89499999997201</v>
      </c>
      <c r="AV45" s="6">
        <v>280752.65878739097</v>
      </c>
      <c r="AW45" s="6">
        <v>9.6307728467771407E-3</v>
      </c>
    </row>
    <row r="46" spans="2:49" x14ac:dyDescent="0.2">
      <c r="U46" s="6">
        <v>16970.045751551901</v>
      </c>
      <c r="V46" s="6">
        <v>260.29000000008301</v>
      </c>
      <c r="W46" s="6">
        <v>269768.75185688399</v>
      </c>
      <c r="X46" s="6">
        <v>5.6304797579782989E-2</v>
      </c>
      <c r="Z46" s="6">
        <v>15361.6593048586</v>
      </c>
      <c r="AA46" s="6">
        <v>487.26000000014898</v>
      </c>
      <c r="AB46" s="6">
        <v>271059.638661651</v>
      </c>
      <c r="AC46" s="6">
        <v>6.6362745989881497E-2</v>
      </c>
      <c r="AE46" s="6">
        <v>13655.390155011801</v>
      </c>
      <c r="AF46" s="6">
        <v>233.95999999991599</v>
      </c>
      <c r="AG46" s="6">
        <v>273102.32565264701</v>
      </c>
      <c r="AH46" s="6">
        <v>2.475951375178247E-2</v>
      </c>
      <c r="AJ46" s="6">
        <v>12460.1738685409</v>
      </c>
      <c r="AK46" s="6">
        <v>400.90000000004602</v>
      </c>
      <c r="AL46" s="6">
        <v>274962.83424997499</v>
      </c>
      <c r="AM46" s="6">
        <v>2.5464437824357925E-2</v>
      </c>
      <c r="AO46" s="6">
        <v>10564.0141293424</v>
      </c>
      <c r="AP46" s="6">
        <v>484.99500000006498</v>
      </c>
      <c r="AQ46" s="6">
        <v>277525.64243744902</v>
      </c>
      <c r="AR46" s="6">
        <v>2.0197114923289104E-2</v>
      </c>
      <c r="AT46" s="6">
        <v>9146.1714758129001</v>
      </c>
      <c r="AU46" s="6">
        <v>362.56000000000898</v>
      </c>
      <c r="AV46" s="6">
        <v>280608.09793720301</v>
      </c>
      <c r="AW46" s="6">
        <v>9.6426621777681212E-3</v>
      </c>
    </row>
    <row r="47" spans="2:49" x14ac:dyDescent="0.2">
      <c r="U47" s="6">
        <v>18270.191772825699</v>
      </c>
      <c r="V47" s="6">
        <v>267.04500000001798</v>
      </c>
      <c r="W47" s="6">
        <v>269692.761061261</v>
      </c>
      <c r="X47" s="6">
        <v>6.0156671191834425E-2</v>
      </c>
      <c r="Z47" s="6">
        <v>16277.392002733401</v>
      </c>
      <c r="AA47" s="6">
        <v>494.09000000012998</v>
      </c>
      <c r="AB47" s="6">
        <v>271012.91610092903</v>
      </c>
      <c r="AC47" s="6">
        <v>6.5864509029215257E-2</v>
      </c>
      <c r="AE47" s="6">
        <v>14141.028111957499</v>
      </c>
      <c r="AF47" s="6">
        <v>236.76499999985</v>
      </c>
      <c r="AG47" s="6">
        <v>272866.95239225897</v>
      </c>
      <c r="AH47" s="6">
        <v>2.5224993566119892E-2</v>
      </c>
      <c r="AJ47" s="6">
        <v>12018.248266300599</v>
      </c>
      <c r="AK47" s="6">
        <v>387.69999999962698</v>
      </c>
      <c r="AL47" s="6">
        <v>274836.65181836201</v>
      </c>
      <c r="AM47" s="6">
        <v>2.446438211996757E-2</v>
      </c>
      <c r="AO47" s="6">
        <v>10818.889443432399</v>
      </c>
      <c r="AP47" s="6">
        <v>486.86000000005498</v>
      </c>
      <c r="AQ47" s="6">
        <v>277415.27055076399</v>
      </c>
      <c r="AR47" s="6">
        <v>2.0509791608262884E-2</v>
      </c>
      <c r="AT47" s="6">
        <v>9167.1564343813207</v>
      </c>
      <c r="AU47" s="6">
        <v>350.95999999991602</v>
      </c>
      <c r="AV47" s="6">
        <v>280670.63017451501</v>
      </c>
      <c r="AW47" s="6">
        <v>9.4078853258776924E-3</v>
      </c>
    </row>
    <row r="48" spans="2:49" x14ac:dyDescent="0.2">
      <c r="U48" s="6">
        <v>16966.840992034799</v>
      </c>
      <c r="V48" s="6">
        <v>244.10499999993399</v>
      </c>
      <c r="W48" s="6">
        <v>269696.35656503501</v>
      </c>
      <c r="X48" s="6">
        <v>5.2883165333652907E-2</v>
      </c>
      <c r="Z48" s="6">
        <v>16075.2944126696</v>
      </c>
      <c r="AA48" s="6">
        <v>489.78499999991601</v>
      </c>
      <c r="AB48" s="6">
        <v>270922.00733169302</v>
      </c>
      <c r="AC48" s="6">
        <v>6.5927704144732924E-2</v>
      </c>
      <c r="AE48" s="6">
        <v>13478.7926417158</v>
      </c>
      <c r="AF48" s="6">
        <v>202.240000000316</v>
      </c>
      <c r="AG48" s="6">
        <v>272991.17373504199</v>
      </c>
      <c r="AH48" s="6">
        <v>2.3084298291156831E-2</v>
      </c>
      <c r="AJ48" s="6">
        <v>12319.1174640678</v>
      </c>
      <c r="AK48" s="6">
        <v>373.20999999977602</v>
      </c>
      <c r="AL48" s="6">
        <v>274970.240942034</v>
      </c>
      <c r="AM48" s="6">
        <v>2.31107898241356E-2</v>
      </c>
      <c r="AO48" s="6">
        <v>10605.5186901093</v>
      </c>
      <c r="AP48" s="6">
        <v>477.40500000016698</v>
      </c>
      <c r="AQ48" s="6">
        <v>277481.491102812</v>
      </c>
      <c r="AR48" s="6">
        <v>1.9813846543361296E-2</v>
      </c>
      <c r="AT48" s="6">
        <v>9289.5425868724706</v>
      </c>
      <c r="AU48" s="6">
        <v>350.76999999997201</v>
      </c>
      <c r="AV48" s="6">
        <v>280645.54648964101</v>
      </c>
      <c r="AW48" s="6">
        <v>9.4430988101610446E-3</v>
      </c>
    </row>
    <row r="49" spans="21:49" x14ac:dyDescent="0.2">
      <c r="U49" s="6">
        <v>18406.399260502199</v>
      </c>
      <c r="V49" s="6">
        <v>251.19499999987801</v>
      </c>
      <c r="W49" s="6">
        <v>269641.22772820899</v>
      </c>
      <c r="X49" s="6">
        <v>5.7315344172769601E-2</v>
      </c>
      <c r="Z49" s="6">
        <v>16443.511904678999</v>
      </c>
      <c r="AA49" s="6">
        <v>498.36000000000899</v>
      </c>
      <c r="AB49" s="6">
        <v>270890.31123475498</v>
      </c>
      <c r="AC49" s="6">
        <v>6.4330302545982584E-2</v>
      </c>
      <c r="AE49" s="6">
        <v>14171.0947746805</v>
      </c>
      <c r="AF49" s="6">
        <v>205.18500000010201</v>
      </c>
      <c r="AG49" s="6">
        <v>272889.50267555402</v>
      </c>
      <c r="AH49" s="6">
        <v>2.3692739885844059E-2</v>
      </c>
      <c r="AJ49" s="6">
        <v>12459.6102221291</v>
      </c>
      <c r="AK49" s="6">
        <v>374.78999999980402</v>
      </c>
      <c r="AL49" s="6">
        <v>274990.38533592201</v>
      </c>
      <c r="AM49" s="6">
        <v>2.334564854226685E-2</v>
      </c>
      <c r="AO49" s="6">
        <v>10686.120586887801</v>
      </c>
      <c r="AP49" s="6">
        <v>479.22000000011099</v>
      </c>
      <c r="AQ49" s="6">
        <v>277498.93735123402</v>
      </c>
      <c r="AR49" s="6">
        <v>1.9990263018869928E-2</v>
      </c>
      <c r="AT49" s="6">
        <v>9117.8142050905608</v>
      </c>
      <c r="AU49" s="6">
        <v>340.56500000022299</v>
      </c>
      <c r="AV49" s="6">
        <v>280663.23001906602</v>
      </c>
      <c r="AW49" s="6">
        <v>9.2528067781936837E-3</v>
      </c>
    </row>
    <row r="50" spans="21:49" x14ac:dyDescent="0.2">
      <c r="U50" s="6">
        <v>17097.619918680899</v>
      </c>
      <c r="V50" s="6">
        <v>243.56499999994401</v>
      </c>
      <c r="W50" s="6">
        <v>269592.99100402801</v>
      </c>
      <c r="X50" s="6">
        <v>5.5841213589366924E-2</v>
      </c>
      <c r="Z50" s="6">
        <v>15559.473179127501</v>
      </c>
      <c r="AA50" s="6">
        <v>486.36999999997198</v>
      </c>
      <c r="AB50" s="6">
        <v>271077.85317527503</v>
      </c>
      <c r="AC50" s="6">
        <v>6.6037050362709404E-2</v>
      </c>
      <c r="AE50" s="6">
        <v>13488.698922613001</v>
      </c>
      <c r="AF50" s="6">
        <v>176.72999999988801</v>
      </c>
      <c r="AG50" s="6">
        <v>273139.96440039598</v>
      </c>
      <c r="AH50" s="6">
        <v>2.2998450081132722E-2</v>
      </c>
      <c r="AJ50" s="6">
        <v>11982.182635475499</v>
      </c>
      <c r="AK50" s="6">
        <v>363.159999999962</v>
      </c>
      <c r="AL50" s="6">
        <v>274931.734721485</v>
      </c>
      <c r="AM50" s="6">
        <v>2.3613472628415868E-2</v>
      </c>
      <c r="AO50" s="6">
        <v>10815.493359283901</v>
      </c>
      <c r="AP50" s="6">
        <v>467.45999999986901</v>
      </c>
      <c r="AQ50" s="6">
        <v>277501.16598917497</v>
      </c>
      <c r="AR50" s="6">
        <v>1.9332385619039036E-2</v>
      </c>
      <c r="AT50" s="6">
        <v>9271.79127445419</v>
      </c>
      <c r="AU50" s="6">
        <v>340.375000000093</v>
      </c>
      <c r="AV50" s="6">
        <v>280611.93378205103</v>
      </c>
      <c r="AW50" s="6">
        <v>9.2716338911720073E-3</v>
      </c>
    </row>
    <row r="51" spans="21:49" x14ac:dyDescent="0.2">
      <c r="U51" s="6">
        <v>17162.494327366399</v>
      </c>
      <c r="V51" s="6">
        <v>250.745000000065</v>
      </c>
      <c r="W51" s="6">
        <v>269846.080393182</v>
      </c>
      <c r="X51" s="6">
        <v>5.7228117925805969E-2</v>
      </c>
      <c r="Z51" s="6">
        <v>15894.114294999001</v>
      </c>
      <c r="AA51" s="6">
        <v>494.659999999869</v>
      </c>
      <c r="AB51" s="6">
        <v>271058.68622713903</v>
      </c>
      <c r="AC51" s="6">
        <v>6.4986041627067587E-2</v>
      </c>
      <c r="AE51" s="6">
        <v>13846.481176625301</v>
      </c>
      <c r="AF51" s="6">
        <v>178.81999999978501</v>
      </c>
      <c r="AG51" s="6">
        <v>273078.38092103601</v>
      </c>
      <c r="AH51" s="6">
        <v>2.326669075372435E-2</v>
      </c>
      <c r="AJ51" s="6">
        <v>12346.9515997997</v>
      </c>
      <c r="AK51" s="6">
        <v>364.82499999995298</v>
      </c>
      <c r="AL51" s="6">
        <v>274963.97328908602</v>
      </c>
      <c r="AM51" s="6">
        <v>2.3744175160694839E-2</v>
      </c>
      <c r="AO51" s="6">
        <v>10629.7474607191</v>
      </c>
      <c r="AP51" s="6">
        <v>469.03999999999002</v>
      </c>
      <c r="AQ51" s="6">
        <v>277460.13686846301</v>
      </c>
      <c r="AR51" s="6">
        <v>1.9401903488489594E-2</v>
      </c>
      <c r="AT51" s="6">
        <v>9143.3571988131007</v>
      </c>
      <c r="AU51" s="6">
        <v>330.91000000005499</v>
      </c>
      <c r="AV51" s="6">
        <v>280665.30414712901</v>
      </c>
      <c r="AW51" s="6">
        <v>9.1111808634297946E-3</v>
      </c>
    </row>
    <row r="52" spans="21:49" x14ac:dyDescent="0.2">
      <c r="U52" s="6">
        <v>16837.476805788199</v>
      </c>
      <c r="V52" s="6">
        <v>231.48999999966401</v>
      </c>
      <c r="W52" s="6">
        <v>269691.26581160002</v>
      </c>
      <c r="X52" s="6">
        <v>5.3137330354913116E-2</v>
      </c>
      <c r="Z52" s="6">
        <v>15536.4421102455</v>
      </c>
      <c r="AA52" s="6">
        <v>484.47015827405198</v>
      </c>
      <c r="AB52" s="6">
        <v>270920.06499746197</v>
      </c>
      <c r="AC52" s="6">
        <v>6.6579203438240003E-2</v>
      </c>
      <c r="AE52" s="6">
        <v>13560.518041978999</v>
      </c>
      <c r="AF52" s="6">
        <v>161.29999999986001</v>
      </c>
      <c r="AG52" s="6">
        <v>273107.16895779897</v>
      </c>
      <c r="AH52" s="6">
        <v>2.225073264027036E-2</v>
      </c>
      <c r="AJ52" s="6">
        <v>11998.7251972262</v>
      </c>
      <c r="AK52" s="6">
        <v>350.88753050863698</v>
      </c>
      <c r="AL52" s="6">
        <v>274976.76909659599</v>
      </c>
      <c r="AM52" s="6">
        <v>2.2426308448739194E-2</v>
      </c>
      <c r="AO52" s="6">
        <v>10719.3483553924</v>
      </c>
      <c r="AP52" s="6">
        <v>459.000000000093</v>
      </c>
      <c r="AQ52" s="6">
        <v>277570.77432800201</v>
      </c>
      <c r="AR52" s="6">
        <v>1.8958952870633577E-2</v>
      </c>
      <c r="AT52" s="6">
        <v>9226.5833296525107</v>
      </c>
      <c r="AU52" s="6">
        <v>330.80499999998102</v>
      </c>
      <c r="AV52" s="6">
        <v>280596.61933090503</v>
      </c>
      <c r="AW52" s="6">
        <v>9.1357691850267424E-3</v>
      </c>
    </row>
    <row r="53" spans="21:49" x14ac:dyDescent="0.2">
      <c r="U53" s="6">
        <v>16830.766278827101</v>
      </c>
      <c r="V53" s="6">
        <v>226.32500000009301</v>
      </c>
      <c r="W53" s="6">
        <v>269662.02523918101</v>
      </c>
      <c r="X53" s="6">
        <v>5.3014661969313426E-2</v>
      </c>
      <c r="Z53" s="6">
        <v>16207.600130393301</v>
      </c>
      <c r="AA53" s="6">
        <v>491.49071295256698</v>
      </c>
      <c r="AB53" s="6">
        <v>270790.10515347897</v>
      </c>
      <c r="AC53" s="6">
        <v>6.5327133566100634E-2</v>
      </c>
      <c r="AE53" s="6">
        <v>13952.7086745951</v>
      </c>
      <c r="AF53" s="6">
        <v>163.134999999916</v>
      </c>
      <c r="AG53" s="6">
        <v>273094.14032073301</v>
      </c>
      <c r="AH53" s="6">
        <v>2.2544645997950471E-2</v>
      </c>
      <c r="AJ53" s="6">
        <v>12289.715664032199</v>
      </c>
      <c r="AK53" s="6">
        <v>351.97753050867402</v>
      </c>
      <c r="AL53" s="6">
        <v>274975.254565807</v>
      </c>
      <c r="AM53" s="6">
        <v>2.2674336778661045E-2</v>
      </c>
      <c r="AO53" s="6">
        <v>10754.883112571901</v>
      </c>
      <c r="AP53" s="6">
        <v>460.44500000011101</v>
      </c>
      <c r="AQ53" s="6">
        <v>277611.200155603</v>
      </c>
      <c r="AR53" s="6">
        <v>1.9070921231305011E-2</v>
      </c>
      <c r="AT53" s="6">
        <v>9172.6721555030908</v>
      </c>
      <c r="AU53" s="6">
        <v>322.249999999767</v>
      </c>
      <c r="AV53" s="6">
        <v>280716.275305252</v>
      </c>
      <c r="AW53" s="6">
        <v>8.9666374850124551E-3</v>
      </c>
    </row>
    <row r="54" spans="21:49" x14ac:dyDescent="0.2">
      <c r="U54" s="6">
        <v>17233.439417111</v>
      </c>
      <c r="V54" s="6">
        <v>218.56000000014899</v>
      </c>
      <c r="W54" s="6">
        <v>269590.51325405302</v>
      </c>
      <c r="X54" s="6">
        <v>5.1433760600853508E-2</v>
      </c>
      <c r="Z54" s="6">
        <v>16397.827472062902</v>
      </c>
      <c r="AA54" s="6">
        <v>519.174999999953</v>
      </c>
      <c r="AB54" s="6">
        <v>270852.01612570899</v>
      </c>
      <c r="AC54" s="6">
        <v>5.5994720663463012E-2</v>
      </c>
      <c r="AE54" s="6">
        <v>13344.3465686619</v>
      </c>
      <c r="AF54" s="6">
        <v>148.282221329398</v>
      </c>
      <c r="AG54" s="6">
        <v>273127.99883797299</v>
      </c>
      <c r="AH54" s="6">
        <v>2.1560466686768327E-2</v>
      </c>
      <c r="AJ54" s="6">
        <v>12272.0114448933</v>
      </c>
      <c r="AK54" s="6">
        <v>341.46000000000902</v>
      </c>
      <c r="AL54" s="6">
        <v>274961.356397447</v>
      </c>
      <c r="AM54" s="6">
        <v>2.196211953612999E-2</v>
      </c>
      <c r="AO54" s="6">
        <v>10701.3156346183</v>
      </c>
      <c r="AP54" s="6">
        <v>446.704999999888</v>
      </c>
      <c r="AQ54" s="6">
        <v>277589.07218623901</v>
      </c>
      <c r="AR54" s="6">
        <v>1.8175204366090006E-2</v>
      </c>
      <c r="AT54" s="6">
        <v>9285.1563331916896</v>
      </c>
      <c r="AU54" s="6">
        <v>322.094999999832</v>
      </c>
      <c r="AV54" s="6">
        <v>280506.71849430801</v>
      </c>
      <c r="AW54" s="6">
        <v>9.0256883489609838E-3</v>
      </c>
    </row>
    <row r="55" spans="21:49" x14ac:dyDescent="0.2">
      <c r="U55" s="6">
        <v>17953.440690608</v>
      </c>
      <c r="V55" s="6">
        <v>225.310000000195</v>
      </c>
      <c r="W55" s="6">
        <v>269655.27724158298</v>
      </c>
      <c r="X55" s="6">
        <v>5.34827961730623E-2</v>
      </c>
      <c r="Z55" s="6">
        <v>16365.0277391052</v>
      </c>
      <c r="AA55" s="6">
        <v>525.03999999980397</v>
      </c>
      <c r="AB55" s="6">
        <v>270957.33246612101</v>
      </c>
      <c r="AC55" s="6">
        <v>5.1426745510509408E-2</v>
      </c>
      <c r="AE55" s="6">
        <v>13728.9375005613</v>
      </c>
      <c r="AF55" s="6">
        <v>150.76726441760499</v>
      </c>
      <c r="AG55" s="6">
        <v>273064.74502800801</v>
      </c>
      <c r="AH55" s="6">
        <v>2.1892667988785097E-2</v>
      </c>
      <c r="AJ55" s="6">
        <v>12307.7226986607</v>
      </c>
      <c r="AK55" s="6">
        <v>342.57500000004597</v>
      </c>
      <c r="AL55" s="6">
        <v>274934.93566809897</v>
      </c>
      <c r="AM55" s="6">
        <v>2.2166669465406262E-2</v>
      </c>
      <c r="AO55" s="6">
        <v>10702.7899366028</v>
      </c>
      <c r="AP55" s="6">
        <v>448.02499999990602</v>
      </c>
      <c r="AQ55" s="6">
        <v>277532.000299601</v>
      </c>
      <c r="AR55" s="6">
        <v>1.834989302813619E-2</v>
      </c>
      <c r="AT55" s="6">
        <v>9140.5570627488996</v>
      </c>
      <c r="AU55" s="6">
        <v>314.06999999987801</v>
      </c>
      <c r="AV55" s="6">
        <v>280658.70572246303</v>
      </c>
      <c r="AW55" s="6">
        <v>8.83701849498446E-3</v>
      </c>
    </row>
    <row r="56" spans="21:49" x14ac:dyDescent="0.2">
      <c r="U56" s="6">
        <v>16886.195222492901</v>
      </c>
      <c r="V56" s="6">
        <v>182.200000000139</v>
      </c>
      <c r="W56" s="6">
        <v>269628.368352119</v>
      </c>
      <c r="X56" s="6">
        <v>4.3939395899397743E-2</v>
      </c>
      <c r="Z56" s="6">
        <v>15377.650041655699</v>
      </c>
      <c r="AA56" s="6">
        <v>493.82500000018598</v>
      </c>
      <c r="AB56" s="6">
        <v>270872.466748996</v>
      </c>
      <c r="AC56" s="6">
        <v>6.5660970257641921E-2</v>
      </c>
      <c r="AE56" s="6">
        <v>13455.8730288877</v>
      </c>
      <c r="AF56" s="6">
        <v>137.57499999999899</v>
      </c>
      <c r="AG56" s="6">
        <v>273102.81444556703</v>
      </c>
      <c r="AH56" s="6">
        <v>2.108800895220251E-2</v>
      </c>
      <c r="AJ56" s="6">
        <v>11971.470610120599</v>
      </c>
      <c r="AK56" s="6">
        <v>335.845000000065</v>
      </c>
      <c r="AL56" s="6">
        <v>274965.79510863998</v>
      </c>
      <c r="AM56" s="6">
        <v>2.1871370841877871E-2</v>
      </c>
      <c r="AO56" s="6">
        <v>10768.9381877209</v>
      </c>
      <c r="AP56" s="6">
        <v>433.11000000005498</v>
      </c>
      <c r="AQ56" s="6">
        <v>277631.216716422</v>
      </c>
      <c r="AR56" s="6">
        <v>1.7274780321789029E-2</v>
      </c>
      <c r="AT56" s="6">
        <v>9156.3710486475502</v>
      </c>
      <c r="AU56" s="6">
        <v>314.00499999998101</v>
      </c>
      <c r="AV56" s="6">
        <v>280573.95485261601</v>
      </c>
      <c r="AW56" s="6">
        <v>8.8759805324012675E-3</v>
      </c>
    </row>
    <row r="57" spans="21:49" x14ac:dyDescent="0.2">
      <c r="U57" s="6">
        <v>17414.842610834901</v>
      </c>
      <c r="V57" s="6">
        <v>187.360000000149</v>
      </c>
      <c r="W57" s="6">
        <v>269698.82394193503</v>
      </c>
      <c r="X57" s="6">
        <v>4.620868940188462E-2</v>
      </c>
      <c r="Z57" s="6">
        <v>16472.6455322492</v>
      </c>
      <c r="AA57" s="6">
        <v>502.35500000021398</v>
      </c>
      <c r="AB57" s="6">
        <v>270758.76796300599</v>
      </c>
      <c r="AC57" s="6">
        <v>6.246855636038106E-2</v>
      </c>
      <c r="AE57" s="6">
        <v>13998.6080205004</v>
      </c>
      <c r="AF57" s="6">
        <v>139.33000000007399</v>
      </c>
      <c r="AG57" s="6">
        <v>273059.030051829</v>
      </c>
      <c r="AH57" s="6">
        <v>2.1421455267455643E-2</v>
      </c>
      <c r="AJ57" s="6">
        <v>12393.847474837399</v>
      </c>
      <c r="AK57" s="6">
        <v>337.51000000014898</v>
      </c>
      <c r="AL57" s="6">
        <v>274950.18060901703</v>
      </c>
      <c r="AM57" s="6">
        <v>2.2293184163042858E-2</v>
      </c>
      <c r="AO57" s="6">
        <v>10776.764693400301</v>
      </c>
      <c r="AP57" s="6">
        <v>433.50000000004599</v>
      </c>
      <c r="AQ57" s="6">
        <v>277628.67189190898</v>
      </c>
      <c r="AR57" s="6">
        <v>1.7430925355285162E-2</v>
      </c>
      <c r="AT57" s="6">
        <v>9214.7241611012796</v>
      </c>
      <c r="AU57" s="6">
        <v>306.62999999979502</v>
      </c>
      <c r="AV57" s="6">
        <v>280601.397645413</v>
      </c>
      <c r="AW57" s="6">
        <v>8.7643111971083369E-3</v>
      </c>
    </row>
    <row r="58" spans="21:49" x14ac:dyDescent="0.2">
      <c r="U58" s="6">
        <v>17542.472018154</v>
      </c>
      <c r="V58" s="6">
        <v>190.26011835653301</v>
      </c>
      <c r="W58" s="6">
        <v>269568.64322613698</v>
      </c>
      <c r="X58" s="6">
        <v>4.8051403774357536E-2</v>
      </c>
      <c r="Z58" s="6">
        <v>15906.7611191506</v>
      </c>
      <c r="AA58" s="6">
        <v>481.01499999989699</v>
      </c>
      <c r="AB58" s="6">
        <v>270872.94218704599</v>
      </c>
      <c r="AC58" s="6">
        <v>6.6370168698408588E-2</v>
      </c>
      <c r="AE58" s="6">
        <v>13629.668676282199</v>
      </c>
      <c r="AF58" s="6">
        <v>133.025000000186</v>
      </c>
      <c r="AG58" s="6">
        <v>273115.969689344</v>
      </c>
      <c r="AH58" s="6">
        <v>2.0997853778818763E-2</v>
      </c>
      <c r="AJ58" s="6">
        <v>12109.4357279705</v>
      </c>
      <c r="AK58" s="6">
        <v>324.75000000004599</v>
      </c>
      <c r="AL58" s="6">
        <v>274931.89495107002</v>
      </c>
      <c r="AM58" s="6">
        <v>2.1370679568197336E-2</v>
      </c>
      <c r="AO58" s="6">
        <v>10406.1538457273</v>
      </c>
      <c r="AP58" s="6">
        <v>419.28999999975701</v>
      </c>
      <c r="AQ58" s="6">
        <v>277626.61986573099</v>
      </c>
      <c r="AR58" s="6">
        <v>1.6663629735500132E-2</v>
      </c>
      <c r="AT58" s="6">
        <v>9147.0858367129094</v>
      </c>
      <c r="AU58" s="6">
        <v>306.54499999983199</v>
      </c>
      <c r="AV58" s="6">
        <v>280627.19038586499</v>
      </c>
      <c r="AW58" s="6">
        <v>8.7429171494591822E-3</v>
      </c>
    </row>
    <row r="59" spans="21:49" x14ac:dyDescent="0.2">
      <c r="U59" s="6">
        <v>17934.6654662951</v>
      </c>
      <c r="V59" s="6">
        <v>164.33999999984999</v>
      </c>
      <c r="W59" s="6">
        <v>269584.23963680601</v>
      </c>
      <c r="X59" s="6">
        <v>4.3165611661257521E-2</v>
      </c>
      <c r="Z59" s="6">
        <v>16023.010213552099</v>
      </c>
      <c r="AA59" s="6">
        <v>490.01000000005502</v>
      </c>
      <c r="AB59" s="6">
        <v>270901.00325740001</v>
      </c>
      <c r="AC59" s="6">
        <v>6.4989972551404054E-2</v>
      </c>
      <c r="AE59" s="6">
        <v>13987.247880990801</v>
      </c>
      <c r="AF59" s="6">
        <v>135.705000000121</v>
      </c>
      <c r="AG59" s="6">
        <v>273066.43219818099</v>
      </c>
      <c r="AH59" s="6">
        <v>2.1340628190633412E-2</v>
      </c>
      <c r="AJ59" s="6">
        <v>12605.369222818999</v>
      </c>
      <c r="AK59" s="6">
        <v>326.25500000007401</v>
      </c>
      <c r="AL59" s="6">
        <v>275055.24844119302</v>
      </c>
      <c r="AM59" s="6">
        <v>2.1502766766767413E-2</v>
      </c>
      <c r="AO59" s="6">
        <v>10751.473177870501</v>
      </c>
      <c r="AP59" s="6">
        <v>419.76999999983201</v>
      </c>
      <c r="AQ59" s="6">
        <v>277585.88996118901</v>
      </c>
      <c r="AR59" s="6">
        <v>1.6716852797747962E-2</v>
      </c>
      <c r="AT59" s="6">
        <v>9089.2491725815707</v>
      </c>
      <c r="AU59" s="6">
        <v>299.57499999971998</v>
      </c>
      <c r="AV59" s="6">
        <v>280676.23543299298</v>
      </c>
      <c r="AW59" s="6">
        <v>8.6312592545207314E-3</v>
      </c>
    </row>
    <row r="60" spans="21:49" x14ac:dyDescent="0.2">
      <c r="U60" s="6">
        <v>17832.957940944802</v>
      </c>
      <c r="V60" s="6">
        <v>170.82499999995301</v>
      </c>
      <c r="W60" s="6">
        <v>269625.06030582701</v>
      </c>
      <c r="X60" s="6">
        <v>4.4792731183650708E-2</v>
      </c>
      <c r="Z60" s="6">
        <v>16089.1220839257</v>
      </c>
      <c r="AA60" s="6">
        <v>468.995120374625</v>
      </c>
      <c r="AB60" s="6">
        <v>270908.55731617199</v>
      </c>
      <c r="AC60" s="6">
        <v>6.6072339529117549E-2</v>
      </c>
      <c r="AE60" s="6">
        <v>13372.9250401922</v>
      </c>
      <c r="AF60" s="6">
        <v>121.810000000149</v>
      </c>
      <c r="AG60" s="6">
        <v>273182.76516694902</v>
      </c>
      <c r="AH60" s="6">
        <v>2.0400898121833849E-2</v>
      </c>
      <c r="AJ60" s="6">
        <v>12071.6563729685</v>
      </c>
      <c r="AK60" s="6">
        <v>319.33499999986901</v>
      </c>
      <c r="AL60" s="6">
        <v>274918.80949938198</v>
      </c>
      <c r="AM60" s="6">
        <v>2.1181060959505692E-2</v>
      </c>
      <c r="AO60" s="6">
        <v>10599.9568688611</v>
      </c>
      <c r="AP60" s="6">
        <v>404.3800000004</v>
      </c>
      <c r="AQ60" s="6">
        <v>277628.41689274699</v>
      </c>
      <c r="AR60" s="6">
        <v>1.5863152250110701E-2</v>
      </c>
      <c r="AT60" s="6">
        <v>9285.2347040292498</v>
      </c>
      <c r="AU60" s="6">
        <v>299.52999999988799</v>
      </c>
      <c r="AV60" s="6">
        <v>280623.78267714998</v>
      </c>
      <c r="AW60" s="6">
        <v>8.6937011750941439E-3</v>
      </c>
    </row>
    <row r="61" spans="21:49" x14ac:dyDescent="0.2">
      <c r="U61" s="6">
        <v>17683.983403795901</v>
      </c>
      <c r="V61" s="6">
        <v>163.915000000037</v>
      </c>
      <c r="W61" s="6">
        <v>269619.82029515499</v>
      </c>
      <c r="X61" s="6">
        <v>4.4329601674775745E-2</v>
      </c>
      <c r="Z61" s="6">
        <v>16359.039528695301</v>
      </c>
      <c r="AA61" s="6">
        <v>477.81012037461602</v>
      </c>
      <c r="AB61" s="6">
        <v>270901.677413503</v>
      </c>
      <c r="AC61" s="6">
        <v>6.5974767235036605E-2</v>
      </c>
      <c r="AE61" s="6">
        <v>13618.2043843299</v>
      </c>
      <c r="AF61" s="6">
        <v>124.335000000102</v>
      </c>
      <c r="AG61" s="6">
        <v>273240.35908566299</v>
      </c>
      <c r="AH61" s="6">
        <v>2.0624677097399558E-2</v>
      </c>
      <c r="AJ61" s="6">
        <v>12638.061531519799</v>
      </c>
      <c r="AK61" s="6">
        <v>321.08499999986901</v>
      </c>
      <c r="AL61" s="6">
        <v>274887.065651635</v>
      </c>
      <c r="AM61" s="6">
        <v>2.1467958440492863E-2</v>
      </c>
      <c r="AO61" s="6">
        <v>10703.0640101472</v>
      </c>
      <c r="AP61" s="6">
        <v>404.67500000037199</v>
      </c>
      <c r="AQ61" s="6">
        <v>277566.38338118402</v>
      </c>
      <c r="AR61" s="6">
        <v>1.600258981513188E-2</v>
      </c>
      <c r="AT61" s="6">
        <v>9109.8330495437895</v>
      </c>
      <c r="AU61" s="6">
        <v>293.05999999977598</v>
      </c>
      <c r="AV61" s="6">
        <v>280620.06152780203</v>
      </c>
      <c r="AW61" s="6">
        <v>8.5392165731960415E-3</v>
      </c>
    </row>
    <row r="62" spans="21:49" x14ac:dyDescent="0.2">
      <c r="U62" s="6">
        <v>18017.290683883799</v>
      </c>
      <c r="V62" s="6">
        <v>170.03999999989699</v>
      </c>
      <c r="W62" s="6">
        <v>269619.14991844801</v>
      </c>
      <c r="X62" s="6">
        <v>4.5130909542071933E-2</v>
      </c>
      <c r="Z62" s="6">
        <v>15254.293017170001</v>
      </c>
      <c r="AA62" s="6">
        <v>453.96999999992499</v>
      </c>
      <c r="AB62" s="6">
        <v>271048.79078420898</v>
      </c>
      <c r="AC62" s="6">
        <v>6.2964419372544045E-2</v>
      </c>
      <c r="AE62" s="6">
        <v>13555.664040658099</v>
      </c>
      <c r="AF62" s="6">
        <v>113.599999999999</v>
      </c>
      <c r="AG62" s="6">
        <v>273070.98882997199</v>
      </c>
      <c r="AH62" s="6">
        <v>2.0041971595936629E-2</v>
      </c>
      <c r="AJ62" s="6">
        <v>12269.926264903401</v>
      </c>
      <c r="AK62" s="6">
        <v>309.29500000011097</v>
      </c>
      <c r="AL62" s="6">
        <v>274855.05606519099</v>
      </c>
      <c r="AM62" s="6">
        <v>2.0856357075770032E-2</v>
      </c>
      <c r="AO62" s="6">
        <v>10410.9624236093</v>
      </c>
      <c r="AP62" s="6">
        <v>390.145000000111</v>
      </c>
      <c r="AQ62" s="6">
        <v>277620.04282662499</v>
      </c>
      <c r="AR62" s="6">
        <v>1.5345566739325155E-2</v>
      </c>
      <c r="AT62" s="6">
        <v>9164.6708757736797</v>
      </c>
      <c r="AU62" s="6">
        <v>293.00499999998101</v>
      </c>
      <c r="AV62" s="6">
        <v>280568.16889691999</v>
      </c>
      <c r="AW62" s="6">
        <v>8.568645805812642E-3</v>
      </c>
    </row>
    <row r="63" spans="21:49" x14ac:dyDescent="0.2">
      <c r="U63" s="6">
        <v>16871.4779401429</v>
      </c>
      <c r="V63" s="6">
        <v>145.810000000055</v>
      </c>
      <c r="W63" s="6">
        <v>269800.07582669001</v>
      </c>
      <c r="X63" s="6">
        <v>4.1406854026061424E-2</v>
      </c>
      <c r="Z63" s="6">
        <v>15771.3161853444</v>
      </c>
      <c r="AA63" s="6">
        <v>460.14000000003699</v>
      </c>
      <c r="AB63" s="6">
        <v>270994.85626908898</v>
      </c>
      <c r="AC63" s="6">
        <v>6.4738182599026042E-2</v>
      </c>
      <c r="AE63" s="6">
        <v>14213.2857752327</v>
      </c>
      <c r="AF63" s="6">
        <v>115.734999999869</v>
      </c>
      <c r="AG63" s="6">
        <v>273066.99830779899</v>
      </c>
      <c r="AH63" s="6">
        <v>2.0247686529542806E-2</v>
      </c>
      <c r="AJ63" s="6">
        <v>12280.8553268182</v>
      </c>
      <c r="AK63" s="6">
        <v>310.96500000012998</v>
      </c>
      <c r="AL63" s="6">
        <v>274927.20706873201</v>
      </c>
      <c r="AM63" s="6">
        <v>2.0612604285140768E-2</v>
      </c>
      <c r="AO63" s="6">
        <v>10787.5454147153</v>
      </c>
      <c r="AP63" s="6">
        <v>390.55</v>
      </c>
      <c r="AQ63" s="6">
        <v>277554.88083575701</v>
      </c>
      <c r="AR63" s="6">
        <v>1.5493819935779576E-2</v>
      </c>
      <c r="AT63" s="6">
        <v>9196.8943588392503</v>
      </c>
      <c r="AU63" s="6">
        <v>286.89000000040897</v>
      </c>
      <c r="AV63" s="6">
        <v>280711.81817727798</v>
      </c>
      <c r="AW63" s="6">
        <v>8.4654385098908175E-3</v>
      </c>
    </row>
    <row r="64" spans="21:49" x14ac:dyDescent="0.2">
      <c r="U64" s="6">
        <v>18517.4378463303</v>
      </c>
      <c r="V64" s="6">
        <v>151.550000000046</v>
      </c>
      <c r="W64" s="6">
        <v>269565.32269744598</v>
      </c>
      <c r="X64" s="6">
        <v>4.2994340606099329E-2</v>
      </c>
      <c r="Z64" s="6">
        <v>15524.5184945498</v>
      </c>
      <c r="AA64" s="6">
        <v>452.880000000167</v>
      </c>
      <c r="AB64" s="6">
        <v>270910.39768396597</v>
      </c>
      <c r="AC64" s="6">
        <v>6.4703179269065769E-2</v>
      </c>
      <c r="AE64" s="6">
        <v>13425.188996147601</v>
      </c>
      <c r="AF64" s="6">
        <v>108.194999999972</v>
      </c>
      <c r="AG64" s="6">
        <v>273098.527366845</v>
      </c>
      <c r="AH64" s="6">
        <v>1.9697947943115704E-2</v>
      </c>
      <c r="AJ64" s="6">
        <v>12230.1857140514</v>
      </c>
      <c r="AK64" s="6">
        <v>304.38554098191599</v>
      </c>
      <c r="AL64" s="6">
        <v>274998.05231162597</v>
      </c>
      <c r="AM64" s="6">
        <v>2.0329218972030851E-2</v>
      </c>
      <c r="AO64" s="6">
        <v>10691.3381508611</v>
      </c>
      <c r="AP64" s="6">
        <v>377.49999999981299</v>
      </c>
      <c r="AQ64" s="6">
        <v>277515.330699999</v>
      </c>
      <c r="AR64" s="6">
        <v>1.5125183757495652E-2</v>
      </c>
      <c r="AT64" s="6">
        <v>9231.3972018292607</v>
      </c>
      <c r="AU64" s="6">
        <v>286.87000000048403</v>
      </c>
      <c r="AV64" s="6">
        <v>280653.62459872698</v>
      </c>
      <c r="AW64" s="6">
        <v>8.4739243037064271E-3</v>
      </c>
    </row>
    <row r="65" spans="21:49" x14ac:dyDescent="0.2">
      <c r="U65" s="6">
        <v>17298.9832977634</v>
      </c>
      <c r="V65" s="6">
        <v>133.61499999980401</v>
      </c>
      <c r="W65" s="6">
        <v>269616.28141273098</v>
      </c>
      <c r="X65" s="6">
        <v>3.9914655908890269E-2</v>
      </c>
      <c r="Z65" s="6">
        <v>16382.3263607148</v>
      </c>
      <c r="AA65" s="6">
        <v>462.13500000014898</v>
      </c>
      <c r="AB65" s="6">
        <v>270845.827767551</v>
      </c>
      <c r="AC65" s="6">
        <v>6.6192273373920391E-2</v>
      </c>
      <c r="AE65" s="6">
        <v>13815.520589494299</v>
      </c>
      <c r="AF65" s="6">
        <v>110.159999999869</v>
      </c>
      <c r="AG65" s="6">
        <v>273059.90352733998</v>
      </c>
      <c r="AH65" s="6">
        <v>1.9953597201449905E-2</v>
      </c>
      <c r="AJ65" s="6">
        <v>12505.668115619599</v>
      </c>
      <c r="AK65" s="6">
        <v>306.19981735190299</v>
      </c>
      <c r="AL65" s="6">
        <v>274901.12522357499</v>
      </c>
      <c r="AM65" s="6">
        <v>2.0577221388692647E-2</v>
      </c>
      <c r="AO65" s="6">
        <v>10679.5855787733</v>
      </c>
      <c r="AP65" s="6">
        <v>378.049999999813</v>
      </c>
      <c r="AQ65" s="6">
        <v>277514.73736481101</v>
      </c>
      <c r="AR65" s="6">
        <v>1.5131845414333408E-2</v>
      </c>
      <c r="AT65" s="6">
        <v>9087.7611192206805</v>
      </c>
      <c r="AU65" s="6">
        <v>281.02999999988799</v>
      </c>
      <c r="AV65" s="6">
        <v>280680.32687960699</v>
      </c>
      <c r="AW65" s="6">
        <v>8.3866175844430797E-3</v>
      </c>
    </row>
    <row r="66" spans="21:49" x14ac:dyDescent="0.2">
      <c r="U66" s="6">
        <v>18230.2343941529</v>
      </c>
      <c r="V66" s="6">
        <v>139.48999999980401</v>
      </c>
      <c r="W66" s="6">
        <v>269643.70097180601</v>
      </c>
      <c r="X66" s="6">
        <v>4.094229441536431E-2</v>
      </c>
      <c r="Z66" s="6">
        <v>15834.5288327707</v>
      </c>
      <c r="AA66" s="6">
        <v>446.47500000004601</v>
      </c>
      <c r="AB66" s="6">
        <v>270910.23989603802</v>
      </c>
      <c r="AC66" s="6">
        <v>6.3539937735724222E-2</v>
      </c>
      <c r="AE66" s="6">
        <v>13400.305580874299</v>
      </c>
      <c r="AF66" s="6">
        <v>103.83999999984999</v>
      </c>
      <c r="AG66" s="6">
        <v>273088.560903879</v>
      </c>
      <c r="AH66" s="6">
        <v>1.9504852487439769E-2</v>
      </c>
      <c r="AJ66" s="6">
        <v>11969.1436890815</v>
      </c>
      <c r="AK66" s="6">
        <v>296.81267262902099</v>
      </c>
      <c r="AL66" s="6">
        <v>275037.47830692201</v>
      </c>
      <c r="AM66" s="6">
        <v>1.9927776528382728E-2</v>
      </c>
      <c r="AO66" s="6">
        <v>10700.2475925216</v>
      </c>
      <c r="AP66" s="6">
        <v>364.31999999992502</v>
      </c>
      <c r="AQ66" s="6">
        <v>277588.302269815</v>
      </c>
      <c r="AR66" s="6">
        <v>1.4620177122148819E-2</v>
      </c>
      <c r="AT66" s="6">
        <v>9308.8048005604105</v>
      </c>
      <c r="AU66" s="6">
        <v>281.014999999944</v>
      </c>
      <c r="AV66" s="6">
        <v>280588.88383030298</v>
      </c>
      <c r="AW66" s="6">
        <v>8.4503468792196355E-3</v>
      </c>
    </row>
    <row r="67" spans="21:49" x14ac:dyDescent="0.2">
      <c r="U67" s="6">
        <v>17858.728391395201</v>
      </c>
      <c r="V67" s="6">
        <v>136.429999999888</v>
      </c>
      <c r="W67" s="6">
        <v>269590.02765937499</v>
      </c>
      <c r="X67" s="6">
        <v>4.0694201537965678E-2</v>
      </c>
      <c r="Z67" s="6">
        <v>15867.838069867201</v>
      </c>
      <c r="AA67" s="6">
        <v>454.240000000176</v>
      </c>
      <c r="AB67" s="6">
        <v>270997.34675770398</v>
      </c>
      <c r="AC67" s="6">
        <v>6.5168330483637668E-2</v>
      </c>
      <c r="AE67" s="6">
        <v>13842.0466522567</v>
      </c>
      <c r="AF67" s="6">
        <v>105.86000000000899</v>
      </c>
      <c r="AG67" s="6">
        <v>273097.14516472199</v>
      </c>
      <c r="AH67" s="6">
        <v>1.9734191008826864E-2</v>
      </c>
      <c r="AJ67" s="6">
        <v>12350.3843333321</v>
      </c>
      <c r="AK67" s="6">
        <v>298.49500000001802</v>
      </c>
      <c r="AL67" s="6">
        <v>274927.75835762703</v>
      </c>
      <c r="AM67" s="6">
        <v>2.0084711956251011E-2</v>
      </c>
      <c r="AO67" s="6">
        <v>10630.621102912701</v>
      </c>
      <c r="AP67" s="6">
        <v>364.770000000111</v>
      </c>
      <c r="AQ67" s="6">
        <v>277565.938110421</v>
      </c>
      <c r="AR67" s="6">
        <v>1.4629657539232146E-2</v>
      </c>
      <c r="AT67" s="6">
        <v>9277.9164627215705</v>
      </c>
      <c r="AU67" s="6">
        <v>275.64999999953397</v>
      </c>
      <c r="AV67" s="6">
        <v>280644.13576387003</v>
      </c>
      <c r="AW67" s="6">
        <v>8.3651512038132488E-3</v>
      </c>
    </row>
    <row r="68" spans="21:49" x14ac:dyDescent="0.2">
      <c r="U68" s="6">
        <v>17073.0978362305</v>
      </c>
      <c r="V68" s="6">
        <v>116.71499999999</v>
      </c>
      <c r="W68" s="6">
        <v>269675.96185914997</v>
      </c>
      <c r="X68" s="6">
        <v>3.7129636684553685E-2</v>
      </c>
      <c r="Z68" s="6">
        <v>15506.6107507872</v>
      </c>
      <c r="AA68" s="6">
        <v>446.50000000018599</v>
      </c>
      <c r="AB68" s="6">
        <v>270890.92568238499</v>
      </c>
      <c r="AC68" s="6">
        <v>6.4768288816253183E-2</v>
      </c>
      <c r="AJ68" s="6">
        <v>12290.133909671</v>
      </c>
      <c r="AK68" s="6">
        <v>288.37000000015797</v>
      </c>
      <c r="AL68" s="6">
        <v>274899.37906927901</v>
      </c>
      <c r="AM68" s="6">
        <v>1.9500929039456636E-2</v>
      </c>
      <c r="AO68" s="6">
        <v>10578.3696978885</v>
      </c>
      <c r="AP68" s="6">
        <v>353.79499146826498</v>
      </c>
      <c r="AQ68" s="6">
        <v>277565.14732360898</v>
      </c>
      <c r="AR68" s="6">
        <v>1.4298997385391574E-2</v>
      </c>
      <c r="AT68" s="6">
        <v>9151.7049155086697</v>
      </c>
      <c r="AU68" s="6">
        <v>275.59999999962702</v>
      </c>
      <c r="AV68" s="6">
        <v>280694.46907750901</v>
      </c>
      <c r="AW68" s="6">
        <v>8.3154793978079365E-3</v>
      </c>
    </row>
    <row r="69" spans="21:49" x14ac:dyDescent="0.2">
      <c r="U69" s="6">
        <v>17933.4479543173</v>
      </c>
      <c r="V69" s="6">
        <v>122.774999999906</v>
      </c>
      <c r="W69" s="6">
        <v>269680.45751588902</v>
      </c>
      <c r="X69" s="6">
        <v>3.8465682451344414E-2</v>
      </c>
      <c r="Z69" s="6">
        <v>16622.7712163293</v>
      </c>
      <c r="AA69" s="6">
        <v>456.65736320712602</v>
      </c>
      <c r="AB69" s="6">
        <v>270845.58306598401</v>
      </c>
      <c r="AC69" s="6">
        <v>6.5739628236427011E-2</v>
      </c>
      <c r="AJ69" s="6">
        <v>12601.4424891504</v>
      </c>
      <c r="AK69" s="6">
        <v>289.65500000016698</v>
      </c>
      <c r="AL69" s="6">
        <v>274980.998746083</v>
      </c>
      <c r="AM69" s="6">
        <v>1.9689538257789692E-2</v>
      </c>
      <c r="AO69" s="6">
        <v>10674.3967665173</v>
      </c>
      <c r="AP69" s="6">
        <v>354.43499146839599</v>
      </c>
      <c r="AQ69" s="6">
        <v>277568.40521823498</v>
      </c>
      <c r="AR69" s="6">
        <v>1.4370491912835114E-2</v>
      </c>
      <c r="AT69" s="6">
        <v>9213.2585478933906</v>
      </c>
      <c r="AU69" s="6">
        <v>270.43500000024198</v>
      </c>
      <c r="AV69" s="6">
        <v>280711.98848846398</v>
      </c>
      <c r="AW69" s="6">
        <v>8.255780306945423E-3</v>
      </c>
    </row>
    <row r="70" spans="21:49" x14ac:dyDescent="0.2">
      <c r="U70" s="6">
        <v>17215.518532089602</v>
      </c>
      <c r="V70" s="6">
        <v>116.735000000055</v>
      </c>
      <c r="W70" s="6">
        <v>269809.48561459599</v>
      </c>
      <c r="X70" s="6">
        <v>3.7519354880428964E-2</v>
      </c>
      <c r="Z70" s="6">
        <v>15584.996341354999</v>
      </c>
      <c r="AA70" s="6">
        <v>440.40000000004602</v>
      </c>
      <c r="AB70" s="6">
        <v>270900.33643778501</v>
      </c>
      <c r="AC70" s="6">
        <v>6.4130501190939354E-2</v>
      </c>
      <c r="AJ70" s="6">
        <v>12508.671119659801</v>
      </c>
      <c r="AK70" s="6">
        <v>291.42500000009301</v>
      </c>
      <c r="AL70" s="6">
        <v>274983.35925655998</v>
      </c>
      <c r="AM70" s="6">
        <v>1.9765505820907803E-2</v>
      </c>
      <c r="AO70" s="6">
        <v>10779.258611605101</v>
      </c>
      <c r="AP70" s="6">
        <v>342.82248129565198</v>
      </c>
      <c r="AQ70" s="6">
        <v>277569.83377741498</v>
      </c>
      <c r="AR70" s="6">
        <v>1.4002953955256173E-2</v>
      </c>
      <c r="AT70" s="6">
        <v>9125.6892805990101</v>
      </c>
      <c r="AU70" s="6">
        <v>270.41500000031601</v>
      </c>
      <c r="AV70" s="6">
        <v>280611.21131161798</v>
      </c>
      <c r="AW70" s="6">
        <v>8.2512531443104803E-3</v>
      </c>
    </row>
    <row r="71" spans="21:49" x14ac:dyDescent="0.2">
      <c r="U71" s="6">
        <v>17950.593920453801</v>
      </c>
      <c r="V71" s="6">
        <v>123.169999999878</v>
      </c>
      <c r="W71" s="6">
        <v>269556.74110396201</v>
      </c>
      <c r="X71" s="6">
        <v>3.8436413299037402E-2</v>
      </c>
      <c r="Z71" s="6">
        <v>15990.2374433525</v>
      </c>
      <c r="AA71" s="6">
        <v>449.329999999888</v>
      </c>
      <c r="AB71" s="6">
        <v>270946.76903290802</v>
      </c>
      <c r="AC71" s="6">
        <v>6.5126933952275409E-2</v>
      </c>
      <c r="AJ71" s="6">
        <v>12296.0712554578</v>
      </c>
      <c r="AK71" s="6">
        <v>282.95999999996201</v>
      </c>
      <c r="AL71" s="6">
        <v>274865.25319383002</v>
      </c>
      <c r="AM71" s="6">
        <v>1.9307047686511671E-2</v>
      </c>
      <c r="AO71" s="6">
        <v>10637.5981106696</v>
      </c>
      <c r="AP71" s="6">
        <v>343.25248129572702</v>
      </c>
      <c r="AQ71" s="6">
        <v>277523.240120414</v>
      </c>
      <c r="AR71" s="6">
        <v>1.4010384634571752E-2</v>
      </c>
      <c r="AT71" s="6">
        <v>9162.2371937039898</v>
      </c>
      <c r="AU71" s="6">
        <v>265.50499999998101</v>
      </c>
      <c r="AV71" s="6">
        <v>280715.68806492002</v>
      </c>
      <c r="AW71" s="6">
        <v>8.1831101915133542E-3</v>
      </c>
    </row>
    <row r="72" spans="21:49" x14ac:dyDescent="0.2">
      <c r="Z72" s="6">
        <v>15337.304923829401</v>
      </c>
      <c r="AA72" s="6">
        <v>429.12806828171</v>
      </c>
      <c r="AB72" s="6">
        <v>271033.64957998198</v>
      </c>
      <c r="AC72" s="6">
        <v>6.1057477151655007E-2</v>
      </c>
      <c r="AJ72" s="6">
        <v>12381.3521989411</v>
      </c>
      <c r="AK72" s="6">
        <v>284.44000000013</v>
      </c>
      <c r="AL72" s="6">
        <v>275013.62991428201</v>
      </c>
      <c r="AM72" s="6">
        <v>1.9389797038119841E-2</v>
      </c>
      <c r="AO72" s="6">
        <v>10435.268002687</v>
      </c>
      <c r="AP72" s="6">
        <v>333.35</v>
      </c>
      <c r="AQ72" s="6">
        <v>277514.683320023</v>
      </c>
      <c r="AR72" s="6">
        <v>1.3896854174833511E-2</v>
      </c>
      <c r="AT72" s="6">
        <v>9079.0208034708103</v>
      </c>
      <c r="AU72" s="6">
        <v>265.5</v>
      </c>
      <c r="AV72" s="6">
        <v>280704.91201719898</v>
      </c>
      <c r="AW72" s="6">
        <v>8.1719327505900934E-3</v>
      </c>
    </row>
    <row r="73" spans="21:49" x14ac:dyDescent="0.2">
      <c r="Z73" s="6">
        <v>15833.8705284234</v>
      </c>
      <c r="AA73" s="6">
        <v>436.57499999981297</v>
      </c>
      <c r="AB73" s="6">
        <v>270965.62407768698</v>
      </c>
      <c r="AC73" s="6">
        <v>6.3169485998198785E-2</v>
      </c>
      <c r="AJ73" s="6">
        <v>12317.020508198701</v>
      </c>
      <c r="AK73" s="6">
        <v>278.909999999869</v>
      </c>
      <c r="AL73" s="6">
        <v>274969.60416778701</v>
      </c>
      <c r="AM73" s="6">
        <v>1.9352116794835658E-2</v>
      </c>
      <c r="AO73" s="6">
        <v>10835.3376563167</v>
      </c>
      <c r="AP73" s="6">
        <v>333.87999999988801</v>
      </c>
      <c r="AQ73" s="6">
        <v>277527.58537199599</v>
      </c>
      <c r="AR73" s="6">
        <v>1.3789939806456198E-2</v>
      </c>
      <c r="AT73" s="6">
        <v>9255.8619652637299</v>
      </c>
      <c r="AU73" s="6">
        <v>261</v>
      </c>
      <c r="AV73" s="6">
        <v>280697.14729103498</v>
      </c>
      <c r="AW73" s="6">
        <v>8.1650715570767748E-3</v>
      </c>
    </row>
    <row r="74" spans="21:49" x14ac:dyDescent="0.2">
      <c r="Z74" s="6">
        <v>15780.811406381899</v>
      </c>
      <c r="AA74" s="6">
        <v>443.99999999995299</v>
      </c>
      <c r="AB74" s="6">
        <v>271086.03479810897</v>
      </c>
      <c r="AC74" s="6">
        <v>6.4603103573473347E-2</v>
      </c>
      <c r="AJ74" s="6">
        <v>12728.5297104937</v>
      </c>
      <c r="AK74" s="6">
        <v>280.80499999984102</v>
      </c>
      <c r="AL74" s="6">
        <v>274875.17157237802</v>
      </c>
      <c r="AM74" s="6">
        <v>1.9532010918435226E-2</v>
      </c>
      <c r="AO74" s="6">
        <v>10516.556172004401</v>
      </c>
      <c r="AP74" s="6">
        <v>324.78000000044699</v>
      </c>
      <c r="AQ74" s="6">
        <v>277607.35535254702</v>
      </c>
      <c r="AR74" s="6">
        <v>1.3514388542040543E-2</v>
      </c>
      <c r="AT74" s="6">
        <v>9207.1133850630304</v>
      </c>
      <c r="AU74" s="6">
        <v>261</v>
      </c>
      <c r="AV74" s="6">
        <v>280640.20727372402</v>
      </c>
      <c r="AW74" s="6">
        <v>8.1341318063766817E-3</v>
      </c>
    </row>
    <row r="75" spans="21:49" x14ac:dyDescent="0.2">
      <c r="Z75" s="6">
        <v>16354.7017777619</v>
      </c>
      <c r="AA75" s="6">
        <v>452.30000000013899</v>
      </c>
      <c r="AB75" s="6">
        <v>270828.509982933</v>
      </c>
      <c r="AC75" s="6">
        <v>6.5568938652219966E-2</v>
      </c>
      <c r="AJ75" s="6">
        <v>12271.987667654699</v>
      </c>
      <c r="AK75" s="6">
        <v>272.85500000012098</v>
      </c>
      <c r="AL75" s="6">
        <v>274919.13562485098</v>
      </c>
      <c r="AM75" s="6">
        <v>1.9246506255491465E-2</v>
      </c>
      <c r="AO75" s="6">
        <v>10630.188520899599</v>
      </c>
      <c r="AP75" s="6">
        <v>325.36000000052098</v>
      </c>
      <c r="AQ75" s="6">
        <v>277620.10724464501</v>
      </c>
      <c r="AR75" s="6">
        <v>1.3540769397947522E-2</v>
      </c>
      <c r="AT75" s="6">
        <v>9157.1380339390598</v>
      </c>
      <c r="AU75" s="6">
        <v>256.60499999960803</v>
      </c>
      <c r="AV75" s="6">
        <v>280754.81623821799</v>
      </c>
      <c r="AW75" s="6">
        <v>8.0723123620632005E-3</v>
      </c>
    </row>
    <row r="76" spans="21:49" x14ac:dyDescent="0.2">
      <c r="Z76" s="6">
        <v>16121.0958164566</v>
      </c>
      <c r="AA76" s="6">
        <v>405.35000000009302</v>
      </c>
      <c r="AB76" s="6">
        <v>270897.28681046399</v>
      </c>
      <c r="AC76" s="6">
        <v>5.893318440156662E-2</v>
      </c>
      <c r="AJ76" s="6">
        <v>12762.285106326601</v>
      </c>
      <c r="AK76" s="6">
        <v>274.55500000012103</v>
      </c>
      <c r="AL76" s="6">
        <v>274865.99245737301</v>
      </c>
      <c r="AM76" s="6">
        <v>1.9305397212926245E-2</v>
      </c>
      <c r="AO76" s="6">
        <v>10520.686034947599</v>
      </c>
      <c r="AP76" s="6">
        <v>316.02000000029801</v>
      </c>
      <c r="AQ76" s="6">
        <v>277724.03004513303</v>
      </c>
      <c r="AR76" s="6">
        <v>1.3200564814319134E-2</v>
      </c>
      <c r="AT76" s="6">
        <v>9184.0331733028506</v>
      </c>
      <c r="AU76" s="6">
        <v>256.59999999962702</v>
      </c>
      <c r="AV76" s="6">
        <v>280745.18586869398</v>
      </c>
      <c r="AW76" s="6">
        <v>8.0778929005646503E-3</v>
      </c>
    </row>
    <row r="77" spans="21:49" x14ac:dyDescent="0.2">
      <c r="Z77" s="6">
        <v>16720.084553996399</v>
      </c>
      <c r="AA77" s="6">
        <v>412.73000000016702</v>
      </c>
      <c r="AB77" s="6">
        <v>270780.85858478502</v>
      </c>
      <c r="AC77" s="6">
        <v>6.1955227508030189E-2</v>
      </c>
      <c r="AJ77" s="6">
        <v>12315.498133179301</v>
      </c>
      <c r="AK77" s="6">
        <v>265.90508188265301</v>
      </c>
      <c r="AL77" s="6">
        <v>275062.73371281999</v>
      </c>
      <c r="AM77" s="6">
        <v>1.8663382523635585E-2</v>
      </c>
      <c r="AO77" s="6">
        <v>10701.7448898653</v>
      </c>
      <c r="AP77" s="6">
        <v>316.34000000003698</v>
      </c>
      <c r="AQ77" s="6">
        <v>277588.69169409899</v>
      </c>
      <c r="AR77" s="6">
        <v>1.3291775850738879E-2</v>
      </c>
      <c r="AT77" s="6">
        <v>9108.9092177489492</v>
      </c>
      <c r="AU77" s="6">
        <v>252.480000000074</v>
      </c>
      <c r="AV77" s="6">
        <v>280636.92284700699</v>
      </c>
      <c r="AW77" s="6">
        <v>8.0213318942964369E-3</v>
      </c>
    </row>
    <row r="78" spans="21:49" x14ac:dyDescent="0.2">
      <c r="Z78" s="6">
        <v>15568.712980271899</v>
      </c>
      <c r="AA78" s="6">
        <v>429.26999999983201</v>
      </c>
      <c r="AB78" s="6">
        <v>271850.77998971997</v>
      </c>
      <c r="AC78" s="6">
        <v>6.4352570684753127E-2</v>
      </c>
      <c r="AJ78" s="6">
        <v>12321.3400466925</v>
      </c>
      <c r="AK78" s="6">
        <v>266.99753871052502</v>
      </c>
      <c r="AL78" s="6">
        <v>274965.288548154</v>
      </c>
      <c r="AM78" s="6">
        <v>1.874385184919029E-2</v>
      </c>
      <c r="AO78" s="6">
        <v>10738.056576762299</v>
      </c>
      <c r="AP78" s="6">
        <v>309.01499999975698</v>
      </c>
      <c r="AQ78" s="6">
        <v>277514.53701467399</v>
      </c>
      <c r="AR78" s="6">
        <v>1.3076306773453047E-2</v>
      </c>
      <c r="AT78" s="6">
        <v>9206.2985073004802</v>
      </c>
      <c r="AU78" s="6">
        <v>252.5</v>
      </c>
      <c r="AV78" s="6">
        <v>280560.85772680602</v>
      </c>
      <c r="AW78" s="6">
        <v>8.0686291240449227E-3</v>
      </c>
    </row>
    <row r="79" spans="21:49" x14ac:dyDescent="0.2">
      <c r="Z79" s="6">
        <v>15639.9924926152</v>
      </c>
      <c r="AA79" s="6">
        <v>389.37999999974801</v>
      </c>
      <c r="AB79" s="6">
        <v>270883.87715324701</v>
      </c>
      <c r="AC79" s="6">
        <v>5.8019200441207695E-2</v>
      </c>
      <c r="AJ79" s="6">
        <v>12139.3991594412</v>
      </c>
      <c r="AK79" s="6">
        <v>262.65500000016698</v>
      </c>
      <c r="AL79" s="6">
        <v>275029.39313292399</v>
      </c>
      <c r="AM79" s="6">
        <v>1.8659066896662496E-2</v>
      </c>
      <c r="AO79" s="6">
        <v>10761.4669725484</v>
      </c>
      <c r="AP79" s="6">
        <v>309.53999999947803</v>
      </c>
      <c r="AQ79" s="6">
        <v>277495.86205451301</v>
      </c>
      <c r="AR79" s="6">
        <v>1.3116835430493207E-2</v>
      </c>
      <c r="AT79" s="6">
        <v>9074.7601833504195</v>
      </c>
      <c r="AU79" s="6">
        <v>236.179999999795</v>
      </c>
      <c r="AV79" s="6">
        <v>280748.93570194498</v>
      </c>
      <c r="AW79" s="6">
        <v>7.8247192599307982E-3</v>
      </c>
    </row>
    <row r="80" spans="21:49" x14ac:dyDescent="0.2">
      <c r="Z80" s="6">
        <v>16169.782607474101</v>
      </c>
      <c r="AA80" s="6">
        <v>396.779999999795</v>
      </c>
      <c r="AB80" s="6">
        <v>271021.45429884101</v>
      </c>
      <c r="AC80" s="6">
        <v>6.091686435033266E-2</v>
      </c>
      <c r="AJ80" s="6">
        <v>12440.3116658934</v>
      </c>
      <c r="AK80" s="6">
        <v>264.27000000015801</v>
      </c>
      <c r="AL80" s="6">
        <v>274872.02999979601</v>
      </c>
      <c r="AM80" s="6">
        <v>1.8649146616970258E-2</v>
      </c>
      <c r="AO80" s="6">
        <v>10706.870384068199</v>
      </c>
      <c r="AP80" s="6">
        <v>301.34000000003698</v>
      </c>
      <c r="AQ80" s="6">
        <v>277656.933572818</v>
      </c>
      <c r="AR80" s="6">
        <v>1.2871830851229239E-2</v>
      </c>
      <c r="AT80" s="6">
        <v>9094.6835306598296</v>
      </c>
      <c r="AU80" s="6">
        <v>236.09499999964601</v>
      </c>
      <c r="AV80" s="6">
        <v>280668.34427611699</v>
      </c>
      <c r="AW80" s="6">
        <v>7.8275274112193476E-3</v>
      </c>
    </row>
    <row r="81" spans="26:49" x14ac:dyDescent="0.2">
      <c r="Z81" s="6">
        <v>15387.0698858795</v>
      </c>
      <c r="AA81" s="6">
        <v>357.87499999990598</v>
      </c>
      <c r="AB81" s="6">
        <v>271022.02869315899</v>
      </c>
      <c r="AC81" s="6">
        <v>5.2947070807029692E-2</v>
      </c>
      <c r="AJ81" s="6">
        <v>12030.706504395799</v>
      </c>
      <c r="AK81" s="6">
        <v>256.24481623051599</v>
      </c>
      <c r="AL81" s="6">
        <v>275046.75792555499</v>
      </c>
      <c r="AM81" s="6">
        <v>1.8047505369625117E-2</v>
      </c>
      <c r="AO81" s="6">
        <v>10608.6250213155</v>
      </c>
      <c r="AP81" s="6">
        <v>301.71999999992499</v>
      </c>
      <c r="AQ81" s="6">
        <v>277547.01816326199</v>
      </c>
      <c r="AR81" s="6">
        <v>1.2833275402276859E-2</v>
      </c>
      <c r="AT81" s="6">
        <v>9149.4991374925194</v>
      </c>
      <c r="AU81" s="6">
        <v>228.45500000016699</v>
      </c>
      <c r="AV81" s="6">
        <v>280719.70876062597</v>
      </c>
      <c r="AW81" s="6">
        <v>7.7857891729033145E-3</v>
      </c>
    </row>
    <row r="82" spans="26:49" x14ac:dyDescent="0.2">
      <c r="Z82" s="6">
        <v>16154.0681164161</v>
      </c>
      <c r="AA82" s="6">
        <v>364.66499999999002</v>
      </c>
      <c r="AB82" s="6">
        <v>270824.54131689703</v>
      </c>
      <c r="AC82" s="6">
        <v>5.5187585109275343E-2</v>
      </c>
      <c r="AJ82" s="6">
        <v>12510.021466493999</v>
      </c>
      <c r="AK82" s="6">
        <v>257.30503654014302</v>
      </c>
      <c r="AL82" s="6">
        <v>274898.20684096601</v>
      </c>
      <c r="AM82" s="6">
        <v>1.8344581853043412E-2</v>
      </c>
      <c r="AO82" s="6">
        <v>10674.4890803771</v>
      </c>
      <c r="AP82" s="6">
        <v>294.784999999962</v>
      </c>
      <c r="AQ82" s="6">
        <v>277553.884910186</v>
      </c>
      <c r="AR82" s="6">
        <v>1.2706213245139243E-2</v>
      </c>
      <c r="AT82" s="6">
        <v>9282.2336898880094</v>
      </c>
      <c r="AU82" s="6">
        <v>228.54499999983199</v>
      </c>
      <c r="AV82" s="6">
        <v>280622.23942839098</v>
      </c>
      <c r="AW82" s="6">
        <v>7.8390100458228928E-3</v>
      </c>
    </row>
    <row r="83" spans="26:49" x14ac:dyDescent="0.2">
      <c r="Z83" s="6">
        <v>16163.013156057699</v>
      </c>
      <c r="AA83" s="6">
        <v>347.47000000020398</v>
      </c>
      <c r="AB83" s="6">
        <v>270799.02347845503</v>
      </c>
      <c r="AC83" s="6">
        <v>5.4825756864358026E-2</v>
      </c>
      <c r="AJ83" s="6">
        <v>12085.066312938299</v>
      </c>
      <c r="AK83" s="6">
        <v>252.520000000018</v>
      </c>
      <c r="AL83" s="6">
        <v>275030.463432502</v>
      </c>
      <c r="AM83" s="6">
        <v>1.8158785986841491E-2</v>
      </c>
      <c r="AO83" s="6">
        <v>10620.366291989199</v>
      </c>
      <c r="AP83" s="6">
        <v>295.19000000013</v>
      </c>
      <c r="AQ83" s="6">
        <v>277624.61742382299</v>
      </c>
      <c r="AR83" s="6">
        <v>1.2676382771683257E-2</v>
      </c>
      <c r="AT83" s="6">
        <v>9134.1640829214994</v>
      </c>
      <c r="AU83" s="6">
        <v>222.46500000013</v>
      </c>
      <c r="AV83" s="6">
        <v>280731.21353014099</v>
      </c>
      <c r="AW83" s="6">
        <v>7.7216618527719064E-3</v>
      </c>
    </row>
    <row r="84" spans="26:49" x14ac:dyDescent="0.2">
      <c r="Z84" s="6">
        <v>16040.534154471299</v>
      </c>
      <c r="AA84" s="6">
        <v>354.88500000010202</v>
      </c>
      <c r="AB84" s="6">
        <v>270967.09713948501</v>
      </c>
      <c r="AC84" s="6">
        <v>5.5490137741682335E-2</v>
      </c>
      <c r="AJ84" s="6">
        <v>12415.674603457401</v>
      </c>
      <c r="AK84" s="6">
        <v>253.64000000012999</v>
      </c>
      <c r="AL84" s="6">
        <v>275088.97409005702</v>
      </c>
      <c r="AM84" s="6">
        <v>1.8170520753511783E-2</v>
      </c>
      <c r="AO84" s="6">
        <v>10637.313228811399</v>
      </c>
      <c r="AP84" s="6">
        <v>288.52999999998099</v>
      </c>
      <c r="AQ84" s="6">
        <v>277638.72140386602</v>
      </c>
      <c r="AR84" s="6">
        <v>1.2524935664861746E-2</v>
      </c>
      <c r="AT84" s="6">
        <v>9166.4936239316503</v>
      </c>
      <c r="AU84" s="6">
        <v>222.54499999983199</v>
      </c>
      <c r="AV84" s="6">
        <v>280583.959236219</v>
      </c>
      <c r="AW84" s="6">
        <v>7.7204363456748921E-3</v>
      </c>
    </row>
    <row r="85" spans="26:49" x14ac:dyDescent="0.2">
      <c r="Z85" s="6">
        <v>15975.224030830401</v>
      </c>
      <c r="AA85" s="6">
        <v>319.82999999984099</v>
      </c>
      <c r="AB85" s="6">
        <v>270879.98763061903</v>
      </c>
      <c r="AC85" s="6">
        <v>4.7911333465543562E-2</v>
      </c>
      <c r="AJ85" s="6">
        <v>11983.7691741567</v>
      </c>
      <c r="AK85" s="6">
        <v>247.480000000167</v>
      </c>
      <c r="AL85" s="6">
        <v>274948.98083636799</v>
      </c>
      <c r="AM85" s="6">
        <v>1.7843242667664794E-2</v>
      </c>
      <c r="AO85" s="6">
        <v>10720.956942721999</v>
      </c>
      <c r="AP85" s="6">
        <v>289.04000000003703</v>
      </c>
      <c r="AQ85" s="6">
        <v>277534.657700154</v>
      </c>
      <c r="AR85" s="6">
        <v>1.2569302292706232E-2</v>
      </c>
      <c r="AT85" s="6">
        <v>9089.7152672303</v>
      </c>
      <c r="AU85" s="6">
        <v>217.12999999979499</v>
      </c>
      <c r="AV85" s="6">
        <v>280705.69595075399</v>
      </c>
      <c r="AW85" s="6">
        <v>7.6376241840614961E-3</v>
      </c>
    </row>
    <row r="86" spans="26:49" x14ac:dyDescent="0.2">
      <c r="Z86" s="6">
        <v>16175.9861416682</v>
      </c>
      <c r="AA86" s="6">
        <v>324.23999999985</v>
      </c>
      <c r="AB86" s="6">
        <v>270734.60123933601</v>
      </c>
      <c r="AC86" s="6">
        <v>4.9069042684598829E-2</v>
      </c>
      <c r="AJ86" s="6">
        <v>12611.5683249134</v>
      </c>
      <c r="AK86" s="6">
        <v>248.54000000012999</v>
      </c>
      <c r="AL86" s="6">
        <v>274983.76359117101</v>
      </c>
      <c r="AM86" s="6">
        <v>1.8049157466988475E-2</v>
      </c>
      <c r="AO86" s="6">
        <v>10555.7014934705</v>
      </c>
      <c r="AP86" s="6">
        <v>283.26000000014898</v>
      </c>
      <c r="AQ86" s="6">
        <v>277604.03234377201</v>
      </c>
      <c r="AR86" s="6">
        <v>1.2418638200712838E-2</v>
      </c>
      <c r="AT86" s="6">
        <v>9090.0375200404196</v>
      </c>
      <c r="AU86" s="6">
        <v>217.24500000020399</v>
      </c>
      <c r="AV86" s="6">
        <v>280570.46872408502</v>
      </c>
      <c r="AW86" s="6">
        <v>7.6635793282017169E-3</v>
      </c>
    </row>
    <row r="87" spans="26:49" x14ac:dyDescent="0.2">
      <c r="Z87" s="6">
        <v>15863.385267361</v>
      </c>
      <c r="AA87" s="6">
        <v>308.580000000121</v>
      </c>
      <c r="AB87" s="6">
        <v>271022.73506041599</v>
      </c>
      <c r="AC87" s="6">
        <v>4.6764926405968944E-2</v>
      </c>
      <c r="AJ87" s="6">
        <v>12000.499437201501</v>
      </c>
      <c r="AK87" s="6">
        <v>244.93500000014899</v>
      </c>
      <c r="AL87" s="6">
        <v>275023.42334342602</v>
      </c>
      <c r="AM87" s="6">
        <v>1.7886210848947561E-2</v>
      </c>
      <c r="AO87" s="6">
        <v>10512.8564211469</v>
      </c>
      <c r="AP87" s="6">
        <v>283.80500000016701</v>
      </c>
      <c r="AQ87" s="6">
        <v>277694.91826634301</v>
      </c>
      <c r="AR87" s="6">
        <v>1.2425857906356768E-2</v>
      </c>
      <c r="AT87" s="6">
        <v>9133.0569096847703</v>
      </c>
      <c r="AU87" s="6">
        <v>212.24999999990601</v>
      </c>
      <c r="AV87" s="6">
        <v>280759.01198144897</v>
      </c>
      <c r="AW87" s="6">
        <v>7.5731654408092586E-3</v>
      </c>
    </row>
    <row r="88" spans="26:49" x14ac:dyDescent="0.2">
      <c r="Z88" s="6">
        <v>16102.178061189799</v>
      </c>
      <c r="AA88" s="6">
        <v>313.410000000102</v>
      </c>
      <c r="AB88" s="6">
        <v>270890.03905920801</v>
      </c>
      <c r="AC88" s="6">
        <v>4.823175828497047E-2</v>
      </c>
      <c r="AJ88" s="6">
        <v>12574.185240880701</v>
      </c>
      <c r="AK88" s="6">
        <v>246.30999999958999</v>
      </c>
      <c r="AL88" s="6">
        <v>274964.18042158702</v>
      </c>
      <c r="AM88" s="6">
        <v>1.8091215267122016E-2</v>
      </c>
      <c r="AO88" s="6">
        <v>10545.011880575599</v>
      </c>
      <c r="AP88" s="6">
        <v>276.67999999998102</v>
      </c>
      <c r="AQ88" s="6">
        <v>277748.74361164402</v>
      </c>
      <c r="AR88" s="6">
        <v>1.2243247977773819E-2</v>
      </c>
      <c r="AT88" s="6">
        <v>9194.7481705651608</v>
      </c>
      <c r="AU88" s="6">
        <v>212.38000000026</v>
      </c>
      <c r="AV88" s="6">
        <v>280660.14558004099</v>
      </c>
      <c r="AW88" s="6">
        <v>7.5781110250191241E-3</v>
      </c>
    </row>
    <row r="89" spans="26:49" x14ac:dyDescent="0.2">
      <c r="Z89" s="6">
        <v>15954.9570738231</v>
      </c>
      <c r="AA89" s="6">
        <v>299.534999999869</v>
      </c>
      <c r="AB89" s="6">
        <v>271042.27626176301</v>
      </c>
      <c r="AC89" s="6">
        <v>4.6405602576301865E-2</v>
      </c>
      <c r="AJ89" s="6">
        <v>12232.7407024519</v>
      </c>
      <c r="AK89" s="6">
        <v>239.31500000050201</v>
      </c>
      <c r="AL89" s="6">
        <v>275052.892446174</v>
      </c>
      <c r="AM89" s="6">
        <v>1.7577086757999974E-2</v>
      </c>
      <c r="AO89" s="6">
        <v>10603.9389783646</v>
      </c>
      <c r="AP89" s="6">
        <v>277.19000000013</v>
      </c>
      <c r="AQ89" s="6">
        <v>277696.30445587402</v>
      </c>
      <c r="AR89" s="6">
        <v>1.2276979152330093E-2</v>
      </c>
      <c r="AT89" s="6">
        <v>9182.8404223032303</v>
      </c>
      <c r="AU89" s="6">
        <v>207.70499999979501</v>
      </c>
      <c r="AV89" s="6">
        <v>280690.47117178998</v>
      </c>
      <c r="AW89" s="6">
        <v>7.5558794375795201E-3</v>
      </c>
    </row>
    <row r="90" spans="26:49" x14ac:dyDescent="0.2">
      <c r="Z90" s="6">
        <v>16637.877337325299</v>
      </c>
      <c r="AA90" s="6">
        <v>304.64999999976698</v>
      </c>
      <c r="AB90" s="6">
        <v>270829.25671913999</v>
      </c>
      <c r="AC90" s="6">
        <v>4.8331450177461655E-2</v>
      </c>
      <c r="AJ90" s="6">
        <v>12421.396916559401</v>
      </c>
      <c r="AK90" s="6">
        <v>240.18500000070699</v>
      </c>
      <c r="AL90" s="6">
        <v>275033.91540837497</v>
      </c>
      <c r="AM90" s="6">
        <v>1.7723377217991568E-2</v>
      </c>
      <c r="AO90" s="6">
        <v>10708.116210834</v>
      </c>
      <c r="AP90" s="6">
        <v>272.06999999964597</v>
      </c>
      <c r="AQ90" s="6">
        <v>277591.22901322099</v>
      </c>
      <c r="AR90" s="6">
        <v>1.2294262253039853E-2</v>
      </c>
      <c r="AT90" s="6">
        <v>9286.5426484715808</v>
      </c>
      <c r="AU90" s="6">
        <v>207.86500000003701</v>
      </c>
      <c r="AV90" s="6">
        <v>280601.32041948702</v>
      </c>
      <c r="AW90" s="6">
        <v>7.5853422952527113E-3</v>
      </c>
    </row>
    <row r="91" spans="26:49" x14ac:dyDescent="0.2">
      <c r="Z91" s="6">
        <v>16146.6090264265</v>
      </c>
      <c r="AA91" s="6">
        <v>290.00999999968298</v>
      </c>
      <c r="AB91" s="6">
        <v>270798.24224771501</v>
      </c>
      <c r="AC91" s="6">
        <v>4.6006906963337556E-2</v>
      </c>
      <c r="AJ91" s="6">
        <v>12239.3362546401</v>
      </c>
      <c r="AK91" s="6">
        <v>238.35957987243299</v>
      </c>
      <c r="AL91" s="6">
        <v>274954.50711782201</v>
      </c>
      <c r="AM91" s="6">
        <v>1.7693785875679109E-2</v>
      </c>
      <c r="AO91" s="6">
        <v>10592.169389316001</v>
      </c>
      <c r="AP91" s="6">
        <v>272.61499999985</v>
      </c>
      <c r="AQ91" s="6">
        <v>277633.76058589999</v>
      </c>
      <c r="AR91" s="6">
        <v>1.2276513397246461E-2</v>
      </c>
      <c r="AT91" s="6">
        <v>9157.7490387578</v>
      </c>
      <c r="AU91" s="6">
        <v>203.24999999971999</v>
      </c>
      <c r="AV91" s="6">
        <v>280698.85125810601</v>
      </c>
      <c r="AW91" s="6">
        <v>7.4781245252118029E-3</v>
      </c>
    </row>
    <row r="92" spans="26:49" x14ac:dyDescent="0.2">
      <c r="Z92" s="6">
        <v>16143.236177013499</v>
      </c>
      <c r="AA92" s="6">
        <v>294.56999999983202</v>
      </c>
      <c r="AB92" s="6">
        <v>270943.61679270503</v>
      </c>
      <c r="AC92" s="6">
        <v>4.6644957911689523E-2</v>
      </c>
      <c r="AJ92" s="6">
        <v>12333.1491604644</v>
      </c>
      <c r="AK92" s="6">
        <v>239.72791736395999</v>
      </c>
      <c r="AL92" s="6">
        <v>274921.782146768</v>
      </c>
      <c r="AM92" s="6">
        <v>1.7825950373939484E-2</v>
      </c>
      <c r="AO92" s="6">
        <v>10720.7434941546</v>
      </c>
      <c r="AP92" s="6">
        <v>266.21000000014902</v>
      </c>
      <c r="AQ92" s="6">
        <v>277654.03178146301</v>
      </c>
      <c r="AR92" s="6">
        <v>1.2159665137674436E-2</v>
      </c>
      <c r="AT92" s="6">
        <v>9222.8361669741207</v>
      </c>
      <c r="AU92" s="6">
        <v>203.4</v>
      </c>
      <c r="AV92" s="6">
        <v>280563.562679664</v>
      </c>
      <c r="AW92" s="6">
        <v>7.5033938254336083E-3</v>
      </c>
    </row>
    <row r="93" spans="26:49" x14ac:dyDescent="0.2">
      <c r="Z93" s="6">
        <v>16095.5097497476</v>
      </c>
      <c r="AA93" s="6">
        <v>276.36999999973898</v>
      </c>
      <c r="AB93" s="6">
        <v>270975.20964965998</v>
      </c>
      <c r="AC93" s="6">
        <v>4.384997116822862E-2</v>
      </c>
      <c r="AJ93" s="6">
        <v>12076.9544396941</v>
      </c>
      <c r="AK93" s="6">
        <v>233.869999999925</v>
      </c>
      <c r="AL93" s="6">
        <v>274956.425258159</v>
      </c>
      <c r="AM93" s="6">
        <v>1.759921490190125E-2</v>
      </c>
      <c r="AO93" s="6">
        <v>10752.2054787118</v>
      </c>
      <c r="AP93" s="6">
        <v>266.78500000024201</v>
      </c>
      <c r="AQ93" s="6">
        <v>277652.55584974802</v>
      </c>
      <c r="AR93" s="6">
        <v>1.2183471774072488E-2</v>
      </c>
      <c r="AT93" s="6">
        <v>9185.5666591151603</v>
      </c>
      <c r="AU93" s="6">
        <v>199.36000000033499</v>
      </c>
      <c r="AV93" s="6">
        <v>280649.355937574</v>
      </c>
      <c r="AW93" s="6">
        <v>7.5069977450596629E-3</v>
      </c>
    </row>
    <row r="94" spans="26:49" x14ac:dyDescent="0.2">
      <c r="Z94" s="6">
        <v>16392.228157777699</v>
      </c>
      <c r="AA94" s="6">
        <v>281.919999999646</v>
      </c>
      <c r="AB94" s="6">
        <v>270978.30088967498</v>
      </c>
      <c r="AC94" s="6">
        <v>4.4782732166676331E-2</v>
      </c>
      <c r="AJ94" s="6">
        <v>12425.1474299524</v>
      </c>
      <c r="AK94" s="6">
        <v>235.44762793788601</v>
      </c>
      <c r="AL94" s="6">
        <v>274883.915472953</v>
      </c>
      <c r="AM94" s="6">
        <v>1.7585584917621879E-2</v>
      </c>
      <c r="AO94" s="6">
        <v>10554.449076291899</v>
      </c>
      <c r="AP94" s="6">
        <v>262.22500000000002</v>
      </c>
      <c r="AQ94" s="6">
        <v>277670.71008562599</v>
      </c>
      <c r="AR94" s="6">
        <v>1.2008336137683449E-2</v>
      </c>
      <c r="AT94" s="6">
        <v>9283.9988132562103</v>
      </c>
      <c r="AU94" s="6">
        <v>199.57000000011101</v>
      </c>
      <c r="AV94" s="6">
        <v>280582.97104274301</v>
      </c>
      <c r="AW94" s="6">
        <v>7.5460305207137876E-3</v>
      </c>
    </row>
    <row r="95" spans="26:49" x14ac:dyDescent="0.2">
      <c r="Z95" s="6">
        <v>15688.8540736839</v>
      </c>
      <c r="AA95" s="6">
        <v>269.5</v>
      </c>
      <c r="AB95" s="6">
        <v>270956.46443250403</v>
      </c>
      <c r="AC95" s="6">
        <v>4.2736227217210106E-2</v>
      </c>
      <c r="AJ95" s="6">
        <v>12163.939214789199</v>
      </c>
      <c r="AK95" s="6">
        <v>228.57999999970099</v>
      </c>
      <c r="AL95" s="6">
        <v>274970.36588983802</v>
      </c>
      <c r="AM95" s="6">
        <v>1.7234829246186575E-2</v>
      </c>
      <c r="AO95" s="6">
        <v>10562.140338925499</v>
      </c>
      <c r="AP95" s="6">
        <v>262.76000000014898</v>
      </c>
      <c r="AQ95" s="6">
        <v>277615.45219714101</v>
      </c>
      <c r="AR95" s="6">
        <v>1.2031707960213708E-2</v>
      </c>
      <c r="AT95" s="6">
        <v>9209.85244000903</v>
      </c>
      <c r="AU95" s="6">
        <v>195.52999999988799</v>
      </c>
      <c r="AV95" s="6">
        <v>280681.29226545501</v>
      </c>
      <c r="AW95" s="6">
        <v>7.4619958520795605E-3</v>
      </c>
    </row>
    <row r="96" spans="26:49" x14ac:dyDescent="0.2">
      <c r="Z96" s="6">
        <v>16358.0564020736</v>
      </c>
      <c r="AA96" s="6">
        <v>275.04999999990599</v>
      </c>
      <c r="AB96" s="6">
        <v>270917.94397957699</v>
      </c>
      <c r="AC96" s="6">
        <v>4.4250371890235118E-2</v>
      </c>
      <c r="AJ96" s="6">
        <v>12338.0085656393</v>
      </c>
      <c r="AK96" s="6">
        <v>229.75719076059701</v>
      </c>
      <c r="AL96" s="6">
        <v>274995.38818345597</v>
      </c>
      <c r="AM96" s="6">
        <v>1.7287591660806467E-2</v>
      </c>
      <c r="AO96" s="6">
        <v>10672.2831341698</v>
      </c>
      <c r="AP96" s="6">
        <v>256.739999999757</v>
      </c>
      <c r="AQ96" s="6">
        <v>277609.86895013601</v>
      </c>
      <c r="AR96" s="6">
        <v>1.1907826518374633E-2</v>
      </c>
      <c r="AT96" s="6">
        <v>9200.0843442872501</v>
      </c>
      <c r="AU96" s="6">
        <v>195.695027161203</v>
      </c>
      <c r="AV96" s="6">
        <v>280592.961098967</v>
      </c>
      <c r="AW96" s="6">
        <v>7.4627025603547573E-3</v>
      </c>
    </row>
    <row r="97" spans="26:49" x14ac:dyDescent="0.2">
      <c r="Z97" s="6">
        <v>15853.505800912</v>
      </c>
      <c r="AA97" s="6">
        <v>253.71499999994401</v>
      </c>
      <c r="AB97" s="6">
        <v>270870.33536515798</v>
      </c>
      <c r="AC97" s="6">
        <v>4.007359043281282E-2</v>
      </c>
      <c r="AJ97" s="6">
        <v>12272.669948884</v>
      </c>
      <c r="AK97" s="6">
        <v>226.989999999757</v>
      </c>
      <c r="AL97" s="6">
        <v>274975.406922544</v>
      </c>
      <c r="AM97" s="6">
        <v>1.735183733951224E-2</v>
      </c>
      <c r="AO97" s="6">
        <v>10637.722762412999</v>
      </c>
      <c r="AP97" s="6">
        <v>257.335000000055</v>
      </c>
      <c r="AQ97" s="6">
        <v>277636.45291281998</v>
      </c>
      <c r="AR97" s="6">
        <v>1.1926073388535536E-2</v>
      </c>
      <c r="AT97" s="6">
        <v>9078.9418993478394</v>
      </c>
      <c r="AU97" s="6">
        <v>192.00499999998101</v>
      </c>
      <c r="AV97" s="6">
        <v>280636.087235226</v>
      </c>
      <c r="AW97" s="6">
        <v>7.355566437003927E-3</v>
      </c>
    </row>
    <row r="98" spans="26:49" x14ac:dyDescent="0.2">
      <c r="Z98" s="6">
        <v>15911.7061817497</v>
      </c>
      <c r="AA98" s="6">
        <v>258.50499999979502</v>
      </c>
      <c r="AB98" s="6">
        <v>270897.59516834398</v>
      </c>
      <c r="AC98" s="6">
        <v>4.0669394958784078E-2</v>
      </c>
      <c r="AJ98" s="6">
        <v>12495.3172807924</v>
      </c>
      <c r="AK98" s="6">
        <v>228.54499999992501</v>
      </c>
      <c r="AL98" s="6">
        <v>274923.97053929401</v>
      </c>
      <c r="AM98" s="6">
        <v>1.7400351920023007E-2</v>
      </c>
      <c r="AO98" s="6">
        <v>10788.1145632608</v>
      </c>
      <c r="AP98" s="6">
        <v>252.434999999962</v>
      </c>
      <c r="AQ98" s="6">
        <v>277581.10159586201</v>
      </c>
      <c r="AR98" s="6">
        <v>1.187479146895455E-2</v>
      </c>
      <c r="AT98" s="6">
        <v>9227.3296966712205</v>
      </c>
      <c r="AU98" s="6">
        <v>192.18999999994401</v>
      </c>
      <c r="AV98" s="6">
        <v>280548.16441385401</v>
      </c>
      <c r="AW98" s="6">
        <v>7.3984265124525097E-3</v>
      </c>
    </row>
    <row r="99" spans="26:49" x14ac:dyDescent="0.2">
      <c r="Z99" s="6">
        <v>15907.1910033277</v>
      </c>
      <c r="AA99" s="6">
        <v>248.26000000014901</v>
      </c>
      <c r="AB99" s="6">
        <v>270874.03895666997</v>
      </c>
      <c r="AC99" s="6">
        <v>4.0013058474943644E-2</v>
      </c>
      <c r="AJ99" s="6">
        <v>12219.236964539599</v>
      </c>
      <c r="AK99" s="6">
        <v>222.23999999985</v>
      </c>
      <c r="AL99" s="6">
        <v>275006.83283544099</v>
      </c>
      <c r="AM99" s="6">
        <v>1.7003647908155641E-2</v>
      </c>
      <c r="AO99" s="6">
        <v>10689.650787008</v>
      </c>
      <c r="AP99" s="6">
        <v>252.95999999977599</v>
      </c>
      <c r="AQ99" s="6">
        <v>277535.297718674</v>
      </c>
      <c r="AR99" s="6">
        <v>1.1856307859822382E-2</v>
      </c>
      <c r="AT99" s="6">
        <v>9112.6904009853897</v>
      </c>
      <c r="AU99" s="6">
        <v>188.51999999992501</v>
      </c>
      <c r="AV99" s="6">
        <v>280699.94303876802</v>
      </c>
      <c r="AW99" s="6">
        <v>7.2939787733016983E-3</v>
      </c>
    </row>
    <row r="100" spans="26:49" x14ac:dyDescent="0.2">
      <c r="Z100" s="6">
        <v>16302.341012819499</v>
      </c>
      <c r="AA100" s="6">
        <v>253.45500000035301</v>
      </c>
      <c r="AB100" s="6">
        <v>270775.77432563802</v>
      </c>
      <c r="AC100" s="6">
        <v>4.0566906371119961E-2</v>
      </c>
      <c r="AJ100" s="6">
        <v>12525.8748496482</v>
      </c>
      <c r="AK100" s="6">
        <v>223.20999999940301</v>
      </c>
      <c r="AL100" s="6">
        <v>275024.67966710101</v>
      </c>
      <c r="AM100" s="6">
        <v>1.7162927693893E-2</v>
      </c>
      <c r="AO100" s="6">
        <v>10507.3161391673</v>
      </c>
      <c r="AP100" s="6">
        <v>249.13999999966401</v>
      </c>
      <c r="AQ100" s="6">
        <v>277631.24070378201</v>
      </c>
      <c r="AR100" s="6">
        <v>1.17445707900847E-2</v>
      </c>
      <c r="AT100" s="6">
        <v>9115.0863065856593</v>
      </c>
      <c r="AU100" s="6">
        <v>188.659999999869</v>
      </c>
      <c r="AV100" s="6">
        <v>280570.058612847</v>
      </c>
      <c r="AW100" s="6">
        <v>7.301223504627522E-3</v>
      </c>
    </row>
    <row r="101" spans="26:49" x14ac:dyDescent="0.2">
      <c r="Z101" s="6">
        <v>16205.3820392204</v>
      </c>
      <c r="AA101" s="6">
        <v>237.87999999988801</v>
      </c>
      <c r="AB101" s="6">
        <v>270833.15579996898</v>
      </c>
      <c r="AC101" s="6">
        <v>3.7836492618222327E-2</v>
      </c>
      <c r="AJ101" s="6">
        <v>12265.041745890199</v>
      </c>
      <c r="AK101" s="6">
        <v>222.264999999944</v>
      </c>
      <c r="AL101" s="6">
        <v>275032.23033949197</v>
      </c>
      <c r="AM101" s="6">
        <v>1.7073928404294968E-2</v>
      </c>
      <c r="AO101" s="6">
        <v>10528.875360476601</v>
      </c>
      <c r="AP101" s="6">
        <v>249.774999999627</v>
      </c>
      <c r="AQ101" s="6">
        <v>277656.96478853002</v>
      </c>
      <c r="AR101" s="6">
        <v>1.1754240209127886E-2</v>
      </c>
      <c r="AT101" s="6">
        <v>9125.6308426851792</v>
      </c>
      <c r="AU101" s="6">
        <v>185.345000000298</v>
      </c>
      <c r="AV101" s="6">
        <v>280688.201735946</v>
      </c>
      <c r="AW101" s="6">
        <v>7.2653199937724906E-3</v>
      </c>
    </row>
    <row r="102" spans="26:49" x14ac:dyDescent="0.2">
      <c r="Z102" s="6">
        <v>16272.113704662699</v>
      </c>
      <c r="AA102" s="6">
        <v>241.51000000014901</v>
      </c>
      <c r="AB102" s="6">
        <v>270918.97701240802</v>
      </c>
      <c r="AC102" s="6">
        <v>3.8210801357250412E-2</v>
      </c>
      <c r="AJ102" s="6">
        <v>12414.2935593367</v>
      </c>
      <c r="AK102" s="6">
        <v>223.75000000018599</v>
      </c>
      <c r="AL102" s="6">
        <v>275045.16799212701</v>
      </c>
      <c r="AM102" s="6">
        <v>1.7186602015473725E-2</v>
      </c>
      <c r="AO102" s="6">
        <v>10636.802472661901</v>
      </c>
      <c r="AP102" s="6">
        <v>244.27500000027899</v>
      </c>
      <c r="AQ102" s="6">
        <v>277705.979369757</v>
      </c>
      <c r="AR102" s="6">
        <v>1.1639668446078723E-2</v>
      </c>
      <c r="AT102" s="6">
        <v>9127.5685196418399</v>
      </c>
      <c r="AU102" s="6">
        <v>185.53500000005499</v>
      </c>
      <c r="AV102" s="6">
        <v>280572.330957542</v>
      </c>
      <c r="AW102" s="6">
        <v>7.2871825510648462E-3</v>
      </c>
    </row>
    <row r="103" spans="26:49" x14ac:dyDescent="0.2">
      <c r="Z103" s="6">
        <v>15839.2242881927</v>
      </c>
      <c r="AA103" s="6">
        <v>228.079999999981</v>
      </c>
      <c r="AB103" s="6">
        <v>270907.55575815402</v>
      </c>
      <c r="AC103" s="6">
        <v>3.7969422757667029E-2</v>
      </c>
      <c r="AJ103" s="6">
        <v>11963.972155687399</v>
      </c>
      <c r="AK103" s="6">
        <v>217.08505671238501</v>
      </c>
      <c r="AL103" s="6">
        <v>275046.414082376</v>
      </c>
      <c r="AM103" s="6">
        <v>1.6805380240834663E-2</v>
      </c>
      <c r="AO103" s="6">
        <v>10719.1872734062</v>
      </c>
      <c r="AP103" s="6">
        <v>244.805000000447</v>
      </c>
      <c r="AQ103" s="6">
        <v>277579.24088762701</v>
      </c>
      <c r="AR103" s="6">
        <v>1.1664158966235627E-2</v>
      </c>
      <c r="AT103" s="6">
        <v>9072.2878700585406</v>
      </c>
      <c r="AU103" s="6">
        <v>182.239999999757</v>
      </c>
      <c r="AV103" s="6">
        <v>280623.59612584702</v>
      </c>
      <c r="AW103" s="6">
        <v>7.2154693493264553E-3</v>
      </c>
    </row>
    <row r="104" spans="26:49" x14ac:dyDescent="0.2">
      <c r="Z104" s="6">
        <v>16316.622324353901</v>
      </c>
      <c r="AA104" s="6">
        <v>233.604999999981</v>
      </c>
      <c r="AB104" s="6">
        <v>270849.82903996599</v>
      </c>
      <c r="AC104" s="6">
        <v>3.8778073387716425E-2</v>
      </c>
      <c r="AJ104" s="6">
        <v>12284.268025420401</v>
      </c>
      <c r="AK104" s="6">
        <v>218.28505671210499</v>
      </c>
      <c r="AL104" s="6">
        <v>275110.25903350301</v>
      </c>
      <c r="AM104" s="6">
        <v>1.6930997879026084E-2</v>
      </c>
      <c r="AO104" s="6">
        <v>10756.1852016213</v>
      </c>
      <c r="AP104" s="6">
        <v>240.544999999646</v>
      </c>
      <c r="AQ104" s="6">
        <v>277678.24021824897</v>
      </c>
      <c r="AR104" s="6">
        <v>1.1594867276614887E-2</v>
      </c>
      <c r="AT104" s="6">
        <v>9086.4479216160107</v>
      </c>
      <c r="AU104" s="6">
        <v>182.39000000012999</v>
      </c>
      <c r="AV104" s="6">
        <v>280540.15438666602</v>
      </c>
      <c r="AW104" s="6">
        <v>7.2265763065148996E-3</v>
      </c>
    </row>
    <row r="105" spans="26:49" x14ac:dyDescent="0.2">
      <c r="Z105" s="6">
        <v>15817.581936997</v>
      </c>
      <c r="AA105" s="6">
        <v>209.25999999996199</v>
      </c>
      <c r="AB105" s="6">
        <v>270851.84771027899</v>
      </c>
      <c r="AC105" s="6">
        <v>3.5121045320952074E-2</v>
      </c>
      <c r="AJ105" s="6">
        <v>12186.4624553592</v>
      </c>
      <c r="AK105" s="6">
        <v>213.88000000007401</v>
      </c>
      <c r="AL105" s="6">
        <v>275044.76374917798</v>
      </c>
      <c r="AM105" s="6">
        <v>1.6781804215493683E-2</v>
      </c>
      <c r="AO105" s="6">
        <v>10674.1577687679</v>
      </c>
      <c r="AP105" s="6">
        <v>241.13499999959001</v>
      </c>
      <c r="AQ105" s="6">
        <v>277700.943569556</v>
      </c>
      <c r="AR105" s="6">
        <v>1.1598209081885625E-2</v>
      </c>
      <c r="AT105" s="6">
        <v>9109.50745283988</v>
      </c>
      <c r="AU105" s="6">
        <v>179.36500000003701</v>
      </c>
      <c r="AV105" s="6">
        <v>280656.14159442403</v>
      </c>
      <c r="AW105" s="6">
        <v>7.1785791081551125E-3</v>
      </c>
    </row>
    <row r="106" spans="26:49" x14ac:dyDescent="0.2">
      <c r="Z106" s="6">
        <v>16322.77326346</v>
      </c>
      <c r="AA106" s="6">
        <v>213.510000000242</v>
      </c>
      <c r="AB106" s="6">
        <v>270990.200674213</v>
      </c>
      <c r="AC106" s="6">
        <v>3.602689787198788E-2</v>
      </c>
      <c r="AJ106" s="6">
        <v>12564.5720873678</v>
      </c>
      <c r="AK106" s="6">
        <v>214.82999999979501</v>
      </c>
      <c r="AL106" s="6">
        <v>274962.49076664803</v>
      </c>
      <c r="AM106" s="6">
        <v>1.6913691113153127E-2</v>
      </c>
      <c r="AO106" s="6">
        <v>10767.941513301599</v>
      </c>
      <c r="AP106" s="6">
        <v>236.53500000024201</v>
      </c>
      <c r="AQ106" s="6">
        <v>277631.74259411998</v>
      </c>
      <c r="AR106" s="6">
        <v>1.1515290487791166E-2</v>
      </c>
      <c r="AT106" s="6">
        <v>9170.7026008436205</v>
      </c>
      <c r="AU106" s="6">
        <v>179.58000000007399</v>
      </c>
      <c r="AV106" s="6">
        <v>280602.77522521</v>
      </c>
      <c r="AW106" s="6">
        <v>7.2022255565687794E-3</v>
      </c>
    </row>
    <row r="107" spans="26:49" x14ac:dyDescent="0.2">
      <c r="Z107" s="6">
        <v>16036.281782337501</v>
      </c>
      <c r="AA107" s="6">
        <v>196.98499999977599</v>
      </c>
      <c r="AB107" s="6">
        <v>270814.28241896501</v>
      </c>
      <c r="AC107" s="6">
        <v>3.3778707009301454E-2</v>
      </c>
      <c r="AJ107" s="6">
        <v>12062.7035430653</v>
      </c>
      <c r="AK107" s="6">
        <v>212.94500000029799</v>
      </c>
      <c r="AL107" s="6">
        <v>274957.84891212301</v>
      </c>
      <c r="AM107" s="6">
        <v>1.6840306215818779E-2</v>
      </c>
      <c r="AO107" s="6">
        <v>10580.796496069501</v>
      </c>
      <c r="AP107" s="6">
        <v>237.09000000013</v>
      </c>
      <c r="AQ107" s="6">
        <v>277631.36230131198</v>
      </c>
      <c r="AR107" s="6">
        <v>1.1472470696797825E-2</v>
      </c>
      <c r="AT107" s="6">
        <v>9025.6587046769</v>
      </c>
      <c r="AU107" s="6">
        <v>176.514999999944</v>
      </c>
      <c r="AV107" s="6">
        <v>280745.61757043598</v>
      </c>
      <c r="AW107" s="6">
        <v>7.1482859550432406E-3</v>
      </c>
    </row>
    <row r="108" spans="26:49" x14ac:dyDescent="0.2">
      <c r="Z108" s="6">
        <v>16626.237318923198</v>
      </c>
      <c r="AA108" s="6">
        <v>200.979999999981</v>
      </c>
      <c r="AB108" s="6">
        <v>270843.96743589302</v>
      </c>
      <c r="AC108" s="6">
        <v>3.513308257770021E-2</v>
      </c>
      <c r="AJ108" s="6">
        <v>12347.6301097218</v>
      </c>
      <c r="AK108" s="6">
        <v>214.56999999992499</v>
      </c>
      <c r="AL108" s="6">
        <v>275024.02883757802</v>
      </c>
      <c r="AM108" s="6">
        <v>1.6846644371357619E-2</v>
      </c>
      <c r="AO108" s="6">
        <v>10640.0745980508</v>
      </c>
      <c r="AP108" s="6">
        <v>231.65755473645399</v>
      </c>
      <c r="AQ108" s="6">
        <v>277804.47250694898</v>
      </c>
      <c r="AR108" s="6">
        <v>1.1390647514994107E-2</v>
      </c>
      <c r="AT108" s="6">
        <v>9136.5389064142291</v>
      </c>
      <c r="AU108" s="6">
        <v>176.669999999552</v>
      </c>
      <c r="AV108" s="6">
        <v>280636.270624989</v>
      </c>
      <c r="AW108" s="6">
        <v>7.1543935623199738E-3</v>
      </c>
    </row>
    <row r="109" spans="26:49" x14ac:dyDescent="0.2">
      <c r="Z109" s="6">
        <v>15650.340353838599</v>
      </c>
      <c r="AA109" s="6">
        <v>194.83000000007399</v>
      </c>
      <c r="AB109" s="6">
        <v>270704.61257804098</v>
      </c>
      <c r="AC109" s="6">
        <v>3.4101921489483336E-2</v>
      </c>
      <c r="AJ109" s="6">
        <v>11966.6683724343</v>
      </c>
      <c r="AK109" s="6">
        <v>208.92499999990599</v>
      </c>
      <c r="AL109" s="6">
        <v>275058.234985688</v>
      </c>
      <c r="AM109" s="6">
        <v>1.6475876003667636E-2</v>
      </c>
      <c r="AO109" s="6">
        <v>10467.1046949395</v>
      </c>
      <c r="AP109" s="6">
        <v>231.97255473621101</v>
      </c>
      <c r="AQ109" s="6">
        <v>277782.22061883099</v>
      </c>
      <c r="AR109" s="6">
        <v>1.1349239628816369E-2</v>
      </c>
      <c r="AT109" s="6">
        <v>9060.6190892123104</v>
      </c>
      <c r="AU109" s="6">
        <v>174.03999999985001</v>
      </c>
      <c r="AV109" s="6">
        <v>280684.05558174901</v>
      </c>
      <c r="AW109" s="6">
        <v>7.1144895085405342E-3</v>
      </c>
    </row>
    <row r="110" spans="26:49" x14ac:dyDescent="0.2">
      <c r="Z110" s="6">
        <v>16636.5972911604</v>
      </c>
      <c r="AA110" s="6">
        <v>200.08000000007399</v>
      </c>
      <c r="AB110" s="6">
        <v>270684.347008629</v>
      </c>
      <c r="AC110" s="6">
        <v>3.5489399176712094E-2</v>
      </c>
      <c r="AJ110" s="6">
        <v>12360.2043507777</v>
      </c>
      <c r="AK110" s="6">
        <v>209.749999999534</v>
      </c>
      <c r="AL110" s="6">
        <v>275030.78367367398</v>
      </c>
      <c r="AM110" s="6">
        <v>1.6614596551266483E-2</v>
      </c>
      <c r="AO110" s="6">
        <v>10553.7278996595</v>
      </c>
      <c r="AP110" s="6">
        <v>225.909999999962</v>
      </c>
      <c r="AQ110" s="6">
        <v>277750.873530532</v>
      </c>
      <c r="AR110" s="6">
        <v>1.1256743781845742E-2</v>
      </c>
      <c r="AT110" s="6">
        <v>9024.3419276375807</v>
      </c>
      <c r="AU110" s="6">
        <v>167.410000000335</v>
      </c>
      <c r="AV110" s="6">
        <v>281048.70409098401</v>
      </c>
      <c r="AW110" s="6">
        <v>7.0246856586692313E-3</v>
      </c>
    </row>
    <row r="111" spans="26:49" x14ac:dyDescent="0.2">
      <c r="Z111" s="6">
        <v>15716.1282370709</v>
      </c>
      <c r="AA111" s="6">
        <v>180.84500000001799</v>
      </c>
      <c r="AB111" s="6">
        <v>270880.076826679</v>
      </c>
      <c r="AC111" s="6">
        <v>3.2366078011686346E-2</v>
      </c>
      <c r="AJ111" s="6">
        <v>12047.6362940832</v>
      </c>
      <c r="AK111" s="6">
        <v>207.849999999441</v>
      </c>
      <c r="AL111" s="6">
        <v>275030.02766998502</v>
      </c>
      <c r="AM111" s="6">
        <v>1.651647244217179E-2</v>
      </c>
      <c r="AO111" s="6">
        <v>10673.907129221199</v>
      </c>
      <c r="AP111" s="6">
        <v>226.389999999944</v>
      </c>
      <c r="AQ111" s="6">
        <v>277708.27629458299</v>
      </c>
      <c r="AR111" s="6">
        <v>1.1335613630223515E-2</v>
      </c>
      <c r="AT111" s="6">
        <v>9213.7606665216208</v>
      </c>
      <c r="AU111" s="6">
        <v>167.55999999986901</v>
      </c>
      <c r="AV111" s="6">
        <v>280699.214645139</v>
      </c>
      <c r="AW111" s="6">
        <v>7.0814243399293228E-3</v>
      </c>
    </row>
    <row r="112" spans="26:49" x14ac:dyDescent="0.2">
      <c r="Z112" s="6">
        <v>16323.6215213671</v>
      </c>
      <c r="AA112" s="6">
        <v>184.855000000074</v>
      </c>
      <c r="AB112" s="6">
        <v>270824.40948757902</v>
      </c>
      <c r="AC112" s="6">
        <v>3.3488002696648561E-2</v>
      </c>
      <c r="AJ112" s="6">
        <v>12563.338588775399</v>
      </c>
      <c r="AK112" s="6">
        <v>209.129999999701</v>
      </c>
      <c r="AL112" s="6">
        <v>274985.72824400698</v>
      </c>
      <c r="AM112" s="6">
        <v>1.6724910992489787E-2</v>
      </c>
      <c r="AO112" s="6">
        <v>10447.430213366901</v>
      </c>
      <c r="AP112" s="6">
        <v>220.11500000013001</v>
      </c>
      <c r="AQ112" s="6">
        <v>277758.57058937597</v>
      </c>
      <c r="AR112" s="6">
        <v>1.1145931911992691E-2</v>
      </c>
      <c r="AT112" s="6">
        <v>9076.4428253418901</v>
      </c>
      <c r="AU112" s="6">
        <v>167.79499999992501</v>
      </c>
      <c r="AV112" s="6">
        <v>280739.26767787302</v>
      </c>
      <c r="AW112" s="6">
        <v>7.0508335673750214E-3</v>
      </c>
    </row>
    <row r="113" spans="26:49" x14ac:dyDescent="0.2">
      <c r="Z113" s="6">
        <v>16011.420146225801</v>
      </c>
      <c r="AA113" s="6">
        <v>184.504933648649</v>
      </c>
      <c r="AB113" s="6">
        <v>270808.37887087301</v>
      </c>
      <c r="AC113" s="6">
        <v>3.2910568852807076E-2</v>
      </c>
      <c r="AJ113" s="6">
        <v>12085.9938313722</v>
      </c>
      <c r="AK113" s="6">
        <v>206.184999999403</v>
      </c>
      <c r="AL113" s="6">
        <v>275065.32801540301</v>
      </c>
      <c r="AM113" s="6">
        <v>1.6645787798822229E-2</v>
      </c>
      <c r="AO113" s="6">
        <v>10561.064369175199</v>
      </c>
      <c r="AP113" s="6">
        <v>220.59500000020401</v>
      </c>
      <c r="AQ113" s="6">
        <v>277644.80896173703</v>
      </c>
      <c r="AR113" s="6">
        <v>1.119083960140232E-2</v>
      </c>
      <c r="AT113" s="6">
        <v>9160.4673632017093</v>
      </c>
      <c r="AU113" s="6">
        <v>162.31999999955201</v>
      </c>
      <c r="AV113" s="6">
        <v>280710.713881328</v>
      </c>
      <c r="AW113" s="6">
        <v>7.0096796315272424E-3</v>
      </c>
    </row>
    <row r="114" spans="26:49" x14ac:dyDescent="0.2">
      <c r="Z114" s="6">
        <v>16707.847295975</v>
      </c>
      <c r="AA114" s="6">
        <v>188.885000000242</v>
      </c>
      <c r="AB114" s="6">
        <v>270851.05891673401</v>
      </c>
      <c r="AC114" s="6">
        <v>3.3911647891642235E-2</v>
      </c>
      <c r="AJ114" s="6">
        <v>12503.2534403687</v>
      </c>
      <c r="AK114" s="6">
        <v>207.58499999986901</v>
      </c>
      <c r="AL114" s="6">
        <v>274990.99944155698</v>
      </c>
      <c r="AM114" s="6">
        <v>1.6669460807561841E-2</v>
      </c>
      <c r="AO114" s="6">
        <v>10544.0792334178</v>
      </c>
      <c r="AP114" s="6">
        <v>215.87999999988801</v>
      </c>
      <c r="AQ114" s="6">
        <v>277661.13468007598</v>
      </c>
      <c r="AR114" s="6">
        <v>1.1127369979223265E-2</v>
      </c>
      <c r="AT114" s="6">
        <v>9130.8415519966802</v>
      </c>
      <c r="AU114" s="6">
        <v>162.59000000003701</v>
      </c>
      <c r="AV114" s="6">
        <v>280642.62431656901</v>
      </c>
      <c r="AW114" s="6">
        <v>7.019909308589891E-3</v>
      </c>
    </row>
    <row r="115" spans="26:49" x14ac:dyDescent="0.2">
      <c r="Z115" s="6">
        <v>15769.010742066601</v>
      </c>
      <c r="AA115" s="6">
        <v>162.05982496021301</v>
      </c>
      <c r="AB115" s="6">
        <v>270808.453498016</v>
      </c>
      <c r="AC115" s="6">
        <v>3.1540601909260953E-2</v>
      </c>
      <c r="AJ115" s="6">
        <v>12510.725367366</v>
      </c>
      <c r="AK115" s="6">
        <v>206.832470955047</v>
      </c>
      <c r="AL115" s="6">
        <v>275005.15227869101</v>
      </c>
      <c r="AM115" s="6">
        <v>1.6710099775193488E-2</v>
      </c>
      <c r="AO115" s="6">
        <v>10502.9198069054</v>
      </c>
      <c r="AP115" s="6">
        <v>216.509999999869</v>
      </c>
      <c r="AQ115" s="6">
        <v>277740.60366671899</v>
      </c>
      <c r="AR115" s="6">
        <v>1.1129462419697939E-2</v>
      </c>
      <c r="AT115" s="6">
        <v>9018.4215072190509</v>
      </c>
      <c r="AU115" s="6">
        <v>157.83750872341901</v>
      </c>
      <c r="AV115" s="6">
        <v>280816.78801354801</v>
      </c>
      <c r="AW115" s="6">
        <v>6.9248979525437081E-3</v>
      </c>
    </row>
    <row r="116" spans="26:49" x14ac:dyDescent="0.2">
      <c r="Z116" s="6">
        <v>16104.691265714901</v>
      </c>
      <c r="AA116" s="6">
        <v>166.09964376622801</v>
      </c>
      <c r="AB116" s="6">
        <v>270794.11554303201</v>
      </c>
      <c r="AC116" s="6">
        <v>3.1789478940301569E-2</v>
      </c>
      <c r="AJ116" s="6">
        <v>12365.5648116464</v>
      </c>
      <c r="AK116" s="6">
        <v>208.367470954824</v>
      </c>
      <c r="AL116" s="6">
        <v>274955.185034697</v>
      </c>
      <c r="AM116" s="6">
        <v>1.6722591838691656E-2</v>
      </c>
      <c r="AO116" s="6">
        <v>10423.0125639046</v>
      </c>
      <c r="AP116" s="6">
        <v>210.55000000037199</v>
      </c>
      <c r="AQ116" s="6">
        <v>277687.22536771599</v>
      </c>
      <c r="AR116" s="6">
        <v>1.1016282273048931E-2</v>
      </c>
      <c r="AT116" s="6">
        <v>9208.5488168665197</v>
      </c>
      <c r="AU116" s="6">
        <v>158.027505737263</v>
      </c>
      <c r="AV116" s="6">
        <v>280710.16713961202</v>
      </c>
      <c r="AW116" s="6">
        <v>6.9893610146186001E-3</v>
      </c>
    </row>
    <row r="117" spans="26:49" x14ac:dyDescent="0.2">
      <c r="Z117" s="6">
        <v>15663.6065850583</v>
      </c>
      <c r="AA117" s="6">
        <v>150.92000000029799</v>
      </c>
      <c r="AB117" s="6">
        <v>270862.81476063502</v>
      </c>
      <c r="AC117" s="6">
        <v>3.0514052141007525E-2</v>
      </c>
      <c r="AJ117" s="6">
        <v>12270.0191808486</v>
      </c>
      <c r="AK117" s="6">
        <v>199.37499999981301</v>
      </c>
      <c r="AL117" s="6">
        <v>275029.263231338</v>
      </c>
      <c r="AM117" s="6">
        <v>1.6380322873973157E-2</v>
      </c>
      <c r="AO117" s="6">
        <v>10629.238790253199</v>
      </c>
      <c r="AP117" s="6">
        <v>211.06000000014899</v>
      </c>
      <c r="AQ117" s="6">
        <v>277631.41562712</v>
      </c>
      <c r="AR117" s="6">
        <v>1.1077296486773499E-2</v>
      </c>
      <c r="AT117" s="6">
        <v>9060.1487574361308</v>
      </c>
      <c r="AU117" s="6">
        <v>154.15500000007401</v>
      </c>
      <c r="AV117" s="6">
        <v>280636.45398805803</v>
      </c>
      <c r="AW117" s="6">
        <v>6.9356457281828602E-3</v>
      </c>
    </row>
    <row r="118" spans="26:49" x14ac:dyDescent="0.2">
      <c r="Z118" s="6">
        <v>16405.262429524199</v>
      </c>
      <c r="AA118" s="6">
        <v>154.78000000007401</v>
      </c>
      <c r="AB118" s="6">
        <v>270921.98430321499</v>
      </c>
      <c r="AC118" s="6">
        <v>3.1008875647128727E-2</v>
      </c>
      <c r="AJ118" s="6">
        <v>12433.3302509471</v>
      </c>
      <c r="AK118" s="6">
        <v>200.36999999955199</v>
      </c>
      <c r="AL118" s="6">
        <v>275047.03071849898</v>
      </c>
      <c r="AM118" s="6">
        <v>1.6514338615610989E-2</v>
      </c>
      <c r="AO118" s="6">
        <v>10657.5497095632</v>
      </c>
      <c r="AP118" s="6">
        <v>207.17500000037199</v>
      </c>
      <c r="AQ118" s="6">
        <v>277553.19461885298</v>
      </c>
      <c r="AR118" s="6">
        <v>1.1005722331614263E-2</v>
      </c>
      <c r="AT118" s="6">
        <v>9180.1515895330995</v>
      </c>
      <c r="AU118" s="6">
        <v>154.409999999962</v>
      </c>
      <c r="AV118" s="6">
        <v>280612.646481006</v>
      </c>
      <c r="AW118" s="6">
        <v>6.9396693649715398E-3</v>
      </c>
    </row>
    <row r="119" spans="26:49" x14ac:dyDescent="0.2">
      <c r="Z119" s="6">
        <v>16121.1723634678</v>
      </c>
      <c r="AA119" s="6">
        <v>142.18499999986901</v>
      </c>
      <c r="AB119" s="6">
        <v>270860.65115016798</v>
      </c>
      <c r="AC119" s="6">
        <v>2.9874482096845584E-2</v>
      </c>
      <c r="AJ119" s="6">
        <v>12166.2539886512</v>
      </c>
      <c r="AK119" s="6">
        <v>194.13999999985</v>
      </c>
      <c r="AL119" s="6">
        <v>275068.778187497</v>
      </c>
      <c r="AM119" s="6">
        <v>1.6259893962554044E-2</v>
      </c>
      <c r="AO119" s="6">
        <v>10723.4153202204</v>
      </c>
      <c r="AP119" s="6">
        <v>207.79500000029799</v>
      </c>
      <c r="AQ119" s="6">
        <v>277619.73254515498</v>
      </c>
      <c r="AR119" s="6">
        <v>1.1023021557005432E-2</v>
      </c>
      <c r="AT119" s="6">
        <v>9196.1194583754204</v>
      </c>
      <c r="AU119" s="6">
        <v>150.380000000167</v>
      </c>
      <c r="AV119" s="6">
        <v>280705.77813845902</v>
      </c>
      <c r="AW119" s="6">
        <v>6.8860894165484717E-3</v>
      </c>
    </row>
    <row r="120" spans="26:49" x14ac:dyDescent="0.2">
      <c r="Z120" s="6">
        <v>16518.745148723101</v>
      </c>
      <c r="AA120" s="6">
        <v>146.245000000018</v>
      </c>
      <c r="AB120" s="6">
        <v>270847.86118375399</v>
      </c>
      <c r="AC120" s="6">
        <v>3.0756675363730054E-2</v>
      </c>
      <c r="AJ120" s="6">
        <v>12375.7061354903</v>
      </c>
      <c r="AK120" s="6">
        <v>195.15499999960801</v>
      </c>
      <c r="AL120" s="6">
        <v>274952.86570760701</v>
      </c>
      <c r="AM120" s="6">
        <v>1.6310213892608158E-2</v>
      </c>
      <c r="AO120" s="6">
        <v>10426.185237636601</v>
      </c>
      <c r="AP120" s="6">
        <v>202.375</v>
      </c>
      <c r="AQ120" s="6">
        <v>277677.20345897001</v>
      </c>
      <c r="AR120" s="6">
        <v>1.0846067756659769E-2</v>
      </c>
      <c r="AT120" s="6">
        <v>9257.5959664102593</v>
      </c>
      <c r="AU120" s="6">
        <v>150.554999999795</v>
      </c>
      <c r="AV120" s="6">
        <v>280542.164063907</v>
      </c>
      <c r="AW120" s="6">
        <v>6.9079210161174694E-3</v>
      </c>
    </row>
    <row r="121" spans="26:49" x14ac:dyDescent="0.2">
      <c r="Z121" s="6">
        <v>15432.640409560699</v>
      </c>
      <c r="AA121" s="6">
        <v>135.230000000167</v>
      </c>
      <c r="AB121" s="6">
        <v>270918.94423666701</v>
      </c>
      <c r="AC121" s="6">
        <v>2.9159573171623734E-2</v>
      </c>
      <c r="AJ121" s="6">
        <v>12286.2033861538</v>
      </c>
      <c r="AK121" s="6">
        <v>190.07000000029799</v>
      </c>
      <c r="AL121" s="6">
        <v>274980.984387014</v>
      </c>
      <c r="AM121" s="6">
        <v>1.6195977291046219E-2</v>
      </c>
      <c r="AO121" s="6">
        <v>10715.555331829701</v>
      </c>
      <c r="AP121" s="6">
        <v>202.78000000007401</v>
      </c>
      <c r="AQ121" s="6">
        <v>277671.56296280801</v>
      </c>
      <c r="AR121" s="6">
        <v>1.0948735185648428E-2</v>
      </c>
      <c r="AT121" s="6">
        <v>9126.3354207534794</v>
      </c>
      <c r="AU121" s="6">
        <v>147.00999857736701</v>
      </c>
      <c r="AV121" s="6">
        <v>280771.90811030002</v>
      </c>
      <c r="AW121" s="6">
        <v>6.8843489528267838E-3</v>
      </c>
    </row>
    <row r="122" spans="26:49" x14ac:dyDescent="0.2">
      <c r="Z122" s="6">
        <v>16207.8436323561</v>
      </c>
      <c r="AA122" s="6">
        <v>139.36000000005501</v>
      </c>
      <c r="AB122" s="6">
        <v>270795.01674179098</v>
      </c>
      <c r="AC122" s="6">
        <v>3.0110013537897325E-2</v>
      </c>
      <c r="AJ122" s="6">
        <v>12346.7187176765</v>
      </c>
      <c r="AK122" s="6">
        <v>191.270000000111</v>
      </c>
      <c r="AL122" s="6">
        <v>274952.94560262503</v>
      </c>
      <c r="AM122" s="6">
        <v>1.6219625531459253E-2</v>
      </c>
      <c r="AO122" s="6">
        <v>10503.284529578101</v>
      </c>
      <c r="AP122" s="6">
        <v>199.3</v>
      </c>
      <c r="AQ122" s="6">
        <v>277594.56141330203</v>
      </c>
      <c r="AR122" s="6">
        <v>1.0870887190839765E-2</v>
      </c>
      <c r="AT122" s="6">
        <v>9165.6083177881101</v>
      </c>
      <c r="AU122" s="6">
        <v>147.264998577255</v>
      </c>
      <c r="AV122" s="6">
        <v>280646.09122886398</v>
      </c>
      <c r="AW122" s="6">
        <v>6.9067456660040979E-3</v>
      </c>
    </row>
    <row r="123" spans="26:49" x14ac:dyDescent="0.2">
      <c r="Z123" s="6">
        <v>15967.4220111084</v>
      </c>
      <c r="AA123" s="6">
        <v>168.449999999813</v>
      </c>
      <c r="AB123" s="6">
        <v>270917.912333204</v>
      </c>
      <c r="AC123" s="6">
        <v>3.2114165877586212E-2</v>
      </c>
      <c r="AJ123" s="6">
        <v>11930.763986010699</v>
      </c>
      <c r="AK123" s="6">
        <v>185.605000000074</v>
      </c>
      <c r="AL123" s="6">
        <v>275029.48090303602</v>
      </c>
      <c r="AM123" s="6">
        <v>1.5950877813458827E-2</v>
      </c>
      <c r="AO123" s="6">
        <v>10643.879899785499</v>
      </c>
      <c r="AP123" s="6">
        <v>199.95999999977599</v>
      </c>
      <c r="AQ123" s="6">
        <v>277581.08025218599</v>
      </c>
      <c r="AR123" s="6">
        <v>1.0915997546479473E-2</v>
      </c>
      <c r="AT123" s="6">
        <v>9083.6139209703506</v>
      </c>
      <c r="AU123" s="6">
        <v>143.76500000003699</v>
      </c>
      <c r="AV123" s="6">
        <v>280753.37441173999</v>
      </c>
      <c r="AW123" s="6">
        <v>6.7743879306737904E-3</v>
      </c>
    </row>
    <row r="124" spans="26:49" x14ac:dyDescent="0.2">
      <c r="Z124" s="6">
        <v>16176.964955453101</v>
      </c>
      <c r="AA124" s="6">
        <v>173.03999999985001</v>
      </c>
      <c r="AB124" s="6">
        <v>270863.368694873</v>
      </c>
      <c r="AC124" s="6">
        <v>3.1851060076913053E-2</v>
      </c>
      <c r="AJ124" s="6">
        <v>12276.9650700683</v>
      </c>
      <c r="AK124" s="6">
        <v>186.52500000055801</v>
      </c>
      <c r="AL124" s="6">
        <v>275042.77131533099</v>
      </c>
      <c r="AM124" s="6">
        <v>1.6018625657407477E-2</v>
      </c>
      <c r="AO124" s="6">
        <v>10643.864778638501</v>
      </c>
      <c r="AP124" s="6">
        <v>195.00999999959001</v>
      </c>
      <c r="AQ124" s="6">
        <v>277686.97445386299</v>
      </c>
      <c r="AR124" s="6">
        <v>1.0787635753510232E-2</v>
      </c>
      <c r="AT124" s="6">
        <v>9167.7703680660907</v>
      </c>
      <c r="AU124" s="6">
        <v>143.97500000037201</v>
      </c>
      <c r="AV124" s="6">
        <v>280683.81417602702</v>
      </c>
      <c r="AW124" s="6">
        <v>6.7866906060200134E-3</v>
      </c>
    </row>
    <row r="125" spans="26:49" x14ac:dyDescent="0.2">
      <c r="Z125" s="6">
        <v>15639.3694964638</v>
      </c>
      <c r="AA125" s="6">
        <v>135.03499999949699</v>
      </c>
      <c r="AB125" s="6">
        <v>270895.02138758497</v>
      </c>
      <c r="AC125" s="6">
        <v>2.9222616939872274E-2</v>
      </c>
      <c r="AJ125" s="6">
        <v>12038.7229220027</v>
      </c>
      <c r="AK125" s="6">
        <v>184.77643165374101</v>
      </c>
      <c r="AL125" s="6">
        <v>274963.62223214202</v>
      </c>
      <c r="AM125" s="6">
        <v>1.5950137197279893E-2</v>
      </c>
      <c r="AO125" s="6">
        <v>10468.0875471979</v>
      </c>
      <c r="AP125" s="6">
        <v>195.56499999984999</v>
      </c>
      <c r="AQ125" s="6">
        <v>277714.850578257</v>
      </c>
      <c r="AR125" s="6">
        <v>1.0781946021615686E-2</v>
      </c>
      <c r="AT125" s="6">
        <v>9084.8381975685097</v>
      </c>
      <c r="AU125" s="6">
        <v>140.815000000037</v>
      </c>
      <c r="AV125" s="6">
        <v>280805.76549937</v>
      </c>
      <c r="AW125" s="6">
        <v>6.7307314565857443E-3</v>
      </c>
    </row>
    <row r="126" spans="26:49" x14ac:dyDescent="0.2">
      <c r="Z126" s="6">
        <v>16258.3110991215</v>
      </c>
      <c r="AA126" s="6">
        <v>138.99999999962699</v>
      </c>
      <c r="AB126" s="6">
        <v>270868.50068811601</v>
      </c>
      <c r="AC126" s="6">
        <v>2.9959468601249539E-2</v>
      </c>
      <c r="AJ126" s="6">
        <v>12479.160865150599</v>
      </c>
      <c r="AK126" s="6">
        <v>186.376431653369</v>
      </c>
      <c r="AL126" s="6">
        <v>274966.06673262198</v>
      </c>
      <c r="AM126" s="6">
        <v>1.6130780651754367E-2</v>
      </c>
      <c r="AO126" s="6">
        <v>10596.7601045133</v>
      </c>
      <c r="AP126" s="6">
        <v>192.390000000409</v>
      </c>
      <c r="AQ126" s="6">
        <v>277736.48187871999</v>
      </c>
      <c r="AR126" s="6">
        <v>1.0665707454260265E-2</v>
      </c>
      <c r="AT126" s="6">
        <v>9161.4126502172894</v>
      </c>
      <c r="AU126" s="6">
        <v>141.10500000025999</v>
      </c>
      <c r="AV126" s="6">
        <v>280702.08485912799</v>
      </c>
      <c r="AW126" s="6">
        <v>6.7580261409008104E-3</v>
      </c>
    </row>
    <row r="127" spans="26:49" x14ac:dyDescent="0.2">
      <c r="Z127" s="6">
        <v>15427.3719309895</v>
      </c>
      <c r="AA127" s="6">
        <v>124.21999999992499</v>
      </c>
      <c r="AB127" s="6">
        <v>270919.58094103</v>
      </c>
      <c r="AC127" s="6">
        <v>2.8654425815580503E-2</v>
      </c>
      <c r="AJ127" s="6">
        <v>12198.7939506967</v>
      </c>
      <c r="AK127" s="6">
        <v>179.78999999985001</v>
      </c>
      <c r="AL127" s="6">
        <v>274966.700625372</v>
      </c>
      <c r="AM127" s="6">
        <v>1.5865183950268348E-2</v>
      </c>
      <c r="AO127" s="6">
        <v>10449.478732469401</v>
      </c>
      <c r="AP127" s="6">
        <v>193.164999999944</v>
      </c>
      <c r="AQ127" s="6">
        <v>277684.935937353</v>
      </c>
      <c r="AR127" s="6">
        <v>1.0698928854173903E-2</v>
      </c>
      <c r="AT127" s="6">
        <v>9007.7095208629908</v>
      </c>
      <c r="AU127" s="6">
        <v>137.91499999985001</v>
      </c>
      <c r="AV127" s="6">
        <v>280998.14521500299</v>
      </c>
      <c r="AW127" s="6">
        <v>6.6902266564043567E-3</v>
      </c>
    </row>
    <row r="128" spans="26:49" x14ac:dyDescent="0.2">
      <c r="Z128" s="6">
        <v>16286.170252817499</v>
      </c>
      <c r="AA128" s="6">
        <v>128.80999999968299</v>
      </c>
      <c r="AB128" s="6">
        <v>270988.90514004498</v>
      </c>
      <c r="AC128" s="6">
        <v>2.9098495183126273E-2</v>
      </c>
      <c r="AJ128" s="6">
        <v>12366.798195229399</v>
      </c>
      <c r="AK128" s="6">
        <v>180.96000000014899</v>
      </c>
      <c r="AL128" s="6">
        <v>275035.38353565801</v>
      </c>
      <c r="AM128" s="6">
        <v>1.5919499254095977E-2</v>
      </c>
      <c r="AO128" s="6">
        <v>10644.516182420701</v>
      </c>
      <c r="AP128" s="6">
        <v>188.599999999999</v>
      </c>
      <c r="AQ128" s="6">
        <v>277791.93778058398</v>
      </c>
      <c r="AR128" s="6">
        <v>1.0652140584553934E-2</v>
      </c>
      <c r="AT128" s="6">
        <v>9106.1403757424305</v>
      </c>
      <c r="AU128" s="6">
        <v>138.19000000013</v>
      </c>
      <c r="AV128" s="6">
        <v>280624.08818338398</v>
      </c>
      <c r="AW128" s="6">
        <v>6.712987155590152E-3</v>
      </c>
    </row>
    <row r="129" spans="26:49" x14ac:dyDescent="0.2">
      <c r="Z129" s="6">
        <v>16104.4742165932</v>
      </c>
      <c r="AA129" s="6">
        <v>118.274999999906</v>
      </c>
      <c r="AB129" s="6">
        <v>270849.24240222899</v>
      </c>
      <c r="AC129" s="6">
        <v>2.83846905260862E-2</v>
      </c>
      <c r="AJ129" s="6">
        <v>12210.292821380701</v>
      </c>
      <c r="AK129" s="6">
        <v>176.33499999977599</v>
      </c>
      <c r="AL129" s="6">
        <v>274966.742593679</v>
      </c>
      <c r="AM129" s="6">
        <v>1.5746240367133225E-2</v>
      </c>
      <c r="AO129" s="6">
        <v>10437.193286309701</v>
      </c>
      <c r="AP129" s="6">
        <v>189.029999999795</v>
      </c>
      <c r="AQ129" s="6">
        <v>277680.08363745199</v>
      </c>
      <c r="AR129" s="6">
        <v>1.0650297969433604E-2</v>
      </c>
      <c r="AT129" s="6">
        <v>9136.3717699251501</v>
      </c>
      <c r="AU129" s="6">
        <v>135.46499999994401</v>
      </c>
      <c r="AV129" s="6">
        <v>280698.55876537098</v>
      </c>
      <c r="AW129" s="6">
        <v>6.6957984896991998E-3</v>
      </c>
    </row>
    <row r="130" spans="26:49" x14ac:dyDescent="0.2">
      <c r="Z130" s="6">
        <v>16006.9226328485</v>
      </c>
      <c r="AA130" s="6">
        <v>122.88499999996201</v>
      </c>
      <c r="AB130" s="6">
        <v>270928.68152868201</v>
      </c>
      <c r="AC130" s="6">
        <v>2.8647576171090042E-2</v>
      </c>
      <c r="AJ130" s="6">
        <v>12281.8430415235</v>
      </c>
      <c r="AK130" s="6">
        <v>177.32999999970099</v>
      </c>
      <c r="AL130" s="6">
        <v>274916.27506908</v>
      </c>
      <c r="AM130" s="6">
        <v>1.5804841832325191E-2</v>
      </c>
      <c r="AO130" s="6">
        <v>10433.189665467</v>
      </c>
      <c r="AP130" s="6">
        <v>185.85499999979501</v>
      </c>
      <c r="AQ130" s="6">
        <v>277740.42528182501</v>
      </c>
      <c r="AR130" s="6">
        <v>1.0598864864826063E-2</v>
      </c>
      <c r="AT130" s="6">
        <v>9179.6352346499407</v>
      </c>
      <c r="AU130" s="6">
        <v>135.69500000011101</v>
      </c>
      <c r="AV130" s="6">
        <v>280644.90909571998</v>
      </c>
      <c r="AW130" s="6">
        <v>6.7371733175432434E-3</v>
      </c>
    </row>
    <row r="131" spans="26:49" x14ac:dyDescent="0.2">
      <c r="Z131" s="6">
        <v>15217.3679278857</v>
      </c>
      <c r="AA131" s="6">
        <v>107.76472479235299</v>
      </c>
      <c r="AB131" s="6">
        <v>271074.98344645399</v>
      </c>
      <c r="AC131" s="6">
        <v>2.8848658044031077E-2</v>
      </c>
      <c r="AJ131" s="6">
        <v>11935.7141391196</v>
      </c>
      <c r="AK131" s="6">
        <v>176.15</v>
      </c>
      <c r="AL131" s="6">
        <v>274937.32902567898</v>
      </c>
      <c r="AM131" s="6">
        <v>1.5687656650470307E-2</v>
      </c>
      <c r="AO131" s="6">
        <v>10680.1500847957</v>
      </c>
      <c r="AP131" s="6">
        <v>186.49022705871599</v>
      </c>
      <c r="AQ131" s="6">
        <v>277627.14841462899</v>
      </c>
      <c r="AR131" s="6">
        <v>1.0629701591187892E-2</v>
      </c>
      <c r="AT131" s="6">
        <v>9103.0767608304504</v>
      </c>
      <c r="AU131" s="6">
        <v>133.020000000018</v>
      </c>
      <c r="AV131" s="6">
        <v>280623.54172519699</v>
      </c>
      <c r="AW131" s="6">
        <v>6.6429533255024827E-3</v>
      </c>
    </row>
    <row r="132" spans="26:49" x14ac:dyDescent="0.2">
      <c r="Z132" s="6">
        <v>15749.1113072473</v>
      </c>
      <c r="AA132" s="6">
        <v>111.35999999977599</v>
      </c>
      <c r="AB132" s="6">
        <v>271068.81660835998</v>
      </c>
      <c r="AC132" s="6">
        <v>2.7787874108582931E-2</v>
      </c>
      <c r="AJ132" s="6">
        <v>12255.1599975753</v>
      </c>
      <c r="AK132" s="6">
        <v>177.56000000014899</v>
      </c>
      <c r="AL132" s="6">
        <v>274920.52847508498</v>
      </c>
      <c r="AM132" s="6">
        <v>1.580662392163559E-2</v>
      </c>
      <c r="AO132" s="6">
        <v>10628.2497789271</v>
      </c>
      <c r="AP132" s="6">
        <v>182.795000000111</v>
      </c>
      <c r="AQ132" s="6">
        <v>277788.20643230202</v>
      </c>
      <c r="AR132" s="6">
        <v>1.0560878558641294E-2</v>
      </c>
      <c r="AT132" s="6">
        <v>9183.6439614355404</v>
      </c>
      <c r="AU132" s="6">
        <v>133.24000000003701</v>
      </c>
      <c r="AV132" s="6">
        <v>280680.17942661</v>
      </c>
      <c r="AW132" s="6">
        <v>6.6656398777593419E-3</v>
      </c>
    </row>
    <row r="133" spans="26:49" x14ac:dyDescent="0.2">
      <c r="AJ133" s="6">
        <v>12211.9826921077</v>
      </c>
      <c r="AK133" s="6">
        <v>173.51499999947799</v>
      </c>
      <c r="AL133" s="6">
        <v>274955.798951114</v>
      </c>
      <c r="AM133" s="6">
        <v>1.567979156781197E-2</v>
      </c>
      <c r="AO133" s="6">
        <v>10612.516720477901</v>
      </c>
      <c r="AP133" s="6">
        <v>183.295000000111</v>
      </c>
      <c r="AQ133" s="6">
        <v>277683.79246252001</v>
      </c>
      <c r="AR133" s="6">
        <v>1.0553285334404534E-2</v>
      </c>
      <c r="AT133" s="6">
        <v>9123.0540974551004</v>
      </c>
      <c r="AU133" s="6">
        <v>130.815000000037</v>
      </c>
      <c r="AV133" s="6">
        <v>280656.74816912302</v>
      </c>
      <c r="AW133" s="6">
        <v>6.6375996856054961E-3</v>
      </c>
    </row>
    <row r="134" spans="26:49" x14ac:dyDescent="0.2">
      <c r="AJ134" s="6">
        <v>12284.8131354741</v>
      </c>
      <c r="AK134" s="6">
        <v>175.119999999366</v>
      </c>
      <c r="AL134" s="6">
        <v>274929.248170443</v>
      </c>
      <c r="AM134" s="6">
        <v>1.5771241057245835E-2</v>
      </c>
      <c r="AO134" s="6">
        <v>10588.593779024</v>
      </c>
      <c r="AP134" s="6">
        <v>180.899999999627</v>
      </c>
      <c r="AQ134" s="6">
        <v>277590.98088167602</v>
      </c>
      <c r="AR134" s="6">
        <v>1.0516830298663982E-2</v>
      </c>
      <c r="AT134" s="6">
        <v>9153.2401869388395</v>
      </c>
      <c r="AU134" s="6">
        <v>131.125000000093</v>
      </c>
      <c r="AV134" s="6">
        <v>280636.04349536198</v>
      </c>
      <c r="AW134" s="6">
        <v>6.6280171917629674E-3</v>
      </c>
    </row>
    <row r="135" spans="26:49" x14ac:dyDescent="0.2">
      <c r="AJ135" s="6">
        <v>12066.4878103228</v>
      </c>
      <c r="AK135" s="6">
        <v>170.314999999664</v>
      </c>
      <c r="AL135" s="6">
        <v>275029.13179258001</v>
      </c>
      <c r="AM135" s="6">
        <v>1.554734362439171E-2</v>
      </c>
      <c r="AO135" s="6">
        <v>10710.275181413401</v>
      </c>
      <c r="AP135" s="6">
        <v>181.54499999983199</v>
      </c>
      <c r="AQ135" s="6">
        <v>277561.32579536102</v>
      </c>
      <c r="AR135" s="6">
        <v>1.05675638096929E-2</v>
      </c>
      <c r="AT135" s="6">
        <v>9174.1102024580705</v>
      </c>
      <c r="AU135" s="6">
        <v>128.68460990590901</v>
      </c>
      <c r="AV135" s="6">
        <v>280689.63868988602</v>
      </c>
      <c r="AW135" s="6">
        <v>6.5958887158198672E-3</v>
      </c>
    </row>
    <row r="136" spans="26:49" x14ac:dyDescent="0.2">
      <c r="AJ136" s="6">
        <v>12441.754516758299</v>
      </c>
      <c r="AK136" s="6">
        <v>171.65500000007401</v>
      </c>
      <c r="AL136" s="6">
        <v>274948.39116457599</v>
      </c>
      <c r="AM136" s="6">
        <v>1.5610035154868992E-2</v>
      </c>
      <c r="AO136" s="6">
        <v>10615.857950628801</v>
      </c>
      <c r="AP136" s="6">
        <v>177.50999999996199</v>
      </c>
      <c r="AQ136" s="6">
        <v>277727.779373942</v>
      </c>
      <c r="AR136" s="6">
        <v>1.043602316408632E-2</v>
      </c>
      <c r="AT136" s="6">
        <v>9057.9742833539894</v>
      </c>
      <c r="AU136" s="6">
        <v>129.07960990602101</v>
      </c>
      <c r="AV136" s="6">
        <v>280701.12083921599</v>
      </c>
      <c r="AW136" s="6">
        <v>6.6107576276707766E-3</v>
      </c>
    </row>
    <row r="137" spans="26:49" x14ac:dyDescent="0.2">
      <c r="AJ137" s="6">
        <v>11883.8455771137</v>
      </c>
      <c r="AK137" s="6">
        <v>167.259999999683</v>
      </c>
      <c r="AL137" s="6">
        <v>275046.47228871699</v>
      </c>
      <c r="AM137" s="6">
        <v>1.5351422177627676E-2</v>
      </c>
      <c r="AO137" s="6">
        <v>10609.349828995901</v>
      </c>
      <c r="AP137" s="6">
        <v>178.01499999975701</v>
      </c>
      <c r="AQ137" s="6">
        <v>277643.02756605798</v>
      </c>
      <c r="AR137" s="6">
        <v>1.0448723596175009E-2</v>
      </c>
      <c r="AT137" s="6">
        <v>9123.7400015960102</v>
      </c>
      <c r="AU137" s="6">
        <v>126.545000000111</v>
      </c>
      <c r="AV137" s="6">
        <v>280766.437623228</v>
      </c>
      <c r="AW137" s="6">
        <v>6.5524796457654957E-3</v>
      </c>
    </row>
    <row r="138" spans="26:49" x14ac:dyDescent="0.2">
      <c r="AJ138" s="6">
        <v>12415.1028895696</v>
      </c>
      <c r="AK138" s="6">
        <v>168.45999999977599</v>
      </c>
      <c r="AL138" s="6">
        <v>275112.62423054402</v>
      </c>
      <c r="AM138" s="6">
        <v>1.5460123073093747E-2</v>
      </c>
      <c r="AO138" s="6">
        <v>10649.4271580559</v>
      </c>
      <c r="AP138" s="6">
        <v>175.357515294477</v>
      </c>
      <c r="AQ138" s="6">
        <v>277681.25099863502</v>
      </c>
      <c r="AR138" s="6">
        <v>1.0418696688040496E-2</v>
      </c>
      <c r="AT138" s="6">
        <v>9179.3210320018006</v>
      </c>
      <c r="AU138" s="6">
        <v>126.83999999984999</v>
      </c>
      <c r="AV138" s="6">
        <v>280735.35919098998</v>
      </c>
      <c r="AW138" s="6">
        <v>6.5706026693453891E-3</v>
      </c>
    </row>
    <row r="139" spans="26:49" x14ac:dyDescent="0.2">
      <c r="AJ139" s="6">
        <v>11870.659677571501</v>
      </c>
      <c r="AK139" s="6">
        <v>164.27000000067</v>
      </c>
      <c r="AL139" s="6">
        <v>275151.54261528503</v>
      </c>
      <c r="AM139" s="6">
        <v>1.5171586059038898E-2</v>
      </c>
      <c r="AO139" s="6">
        <v>10432.3410023167</v>
      </c>
      <c r="AP139" s="6">
        <v>175.96000000014899</v>
      </c>
      <c r="AQ139" s="6">
        <v>277766.68612551299</v>
      </c>
      <c r="AR139" s="6">
        <v>1.0355403483614462E-2</v>
      </c>
      <c r="AT139" s="6">
        <v>9205.1996987018301</v>
      </c>
      <c r="AU139" s="6">
        <v>124.689902953244</v>
      </c>
      <c r="AV139" s="6">
        <v>280704.781865036</v>
      </c>
      <c r="AW139" s="6">
        <v>6.5616139025365186E-3</v>
      </c>
    </row>
    <row r="140" spans="26:49" x14ac:dyDescent="0.2">
      <c r="AJ140" s="6">
        <v>12314.7048674692</v>
      </c>
      <c r="AK140" s="6">
        <v>165.34000000059601</v>
      </c>
      <c r="AL140" s="6">
        <v>275088.97409005702</v>
      </c>
      <c r="AM140" s="6">
        <v>1.529990263144029E-2</v>
      </c>
      <c r="AO140" s="6">
        <v>10529.1715621965</v>
      </c>
      <c r="AP140" s="6">
        <v>172.84999999972001</v>
      </c>
      <c r="AQ140" s="6">
        <v>277845.692319703</v>
      </c>
      <c r="AR140" s="6">
        <v>1.033703202587493E-2</v>
      </c>
      <c r="AT140" s="6">
        <v>9132.4649713907602</v>
      </c>
      <c r="AU140" s="6">
        <v>124.994902953039</v>
      </c>
      <c r="AV140" s="6">
        <v>280662.54709956603</v>
      </c>
      <c r="AW140" s="6">
        <v>6.5508108415360819E-3</v>
      </c>
    </row>
    <row r="141" spans="26:49" x14ac:dyDescent="0.2">
      <c r="AJ141" s="6">
        <v>12128.1904290571</v>
      </c>
      <c r="AK141" s="6">
        <v>165.06000000014899</v>
      </c>
      <c r="AL141" s="6">
        <v>275110.25903350301</v>
      </c>
      <c r="AM141" s="6">
        <v>1.5324742642841496E-2</v>
      </c>
      <c r="AO141" s="6">
        <v>10529.7772598953</v>
      </c>
      <c r="AP141" s="6">
        <v>173.21999999992499</v>
      </c>
      <c r="AQ141" s="6">
        <v>277739.72810035199</v>
      </c>
      <c r="AR141" s="6">
        <v>1.0362760565714538E-2</v>
      </c>
      <c r="AT141" s="6">
        <v>9090.1205448200508</v>
      </c>
      <c r="AU141" s="6">
        <v>122.77499999972</v>
      </c>
      <c r="AV141" s="6">
        <v>280769.05922158802</v>
      </c>
      <c r="AW141" s="6">
        <v>6.4990445227095517E-3</v>
      </c>
    </row>
    <row r="142" spans="26:49" x14ac:dyDescent="0.2">
      <c r="AJ142" s="6">
        <v>12229.612656724301</v>
      </c>
      <c r="AK142" s="6">
        <v>166.31999999992499</v>
      </c>
      <c r="AL142" s="6">
        <v>275137.71344616602</v>
      </c>
      <c r="AM142" s="6">
        <v>1.5384537970566829E-2</v>
      </c>
      <c r="AO142" s="6">
        <v>10412.810970062699</v>
      </c>
      <c r="AP142" s="6">
        <v>171.86000000005501</v>
      </c>
      <c r="AQ142" s="6">
        <v>277769.76328530302</v>
      </c>
      <c r="AR142" s="6">
        <v>1.0305854528030404E-2</v>
      </c>
      <c r="AT142" s="6">
        <v>9250.7328503455392</v>
      </c>
      <c r="AU142" s="6">
        <v>122.994999999832</v>
      </c>
      <c r="AV142" s="6">
        <v>280661.02723779198</v>
      </c>
      <c r="AW142" s="6">
        <v>6.5633446990850221E-3</v>
      </c>
    </row>
    <row r="143" spans="26:49" x14ac:dyDescent="0.2">
      <c r="AJ143" s="6">
        <v>11878.3902277298</v>
      </c>
      <c r="AK143" s="6">
        <v>162.174999999813</v>
      </c>
      <c r="AL143" s="6">
        <v>275258.44057437399</v>
      </c>
      <c r="AM143" s="6">
        <v>1.5226463306823939E-2</v>
      </c>
      <c r="AO143" s="6">
        <v>10567.625395295399</v>
      </c>
      <c r="AP143" s="6">
        <v>172.39243982192099</v>
      </c>
      <c r="AQ143" s="6">
        <v>277689.27794708399</v>
      </c>
      <c r="AR143" s="6">
        <v>1.0362078408305988E-2</v>
      </c>
      <c r="AT143" s="6">
        <v>9158.8392433764893</v>
      </c>
      <c r="AU143" s="6">
        <v>121.099999999999</v>
      </c>
      <c r="AV143" s="6">
        <v>280697.66571647499</v>
      </c>
      <c r="AW143" s="6">
        <v>6.488060799128008E-3</v>
      </c>
    </row>
    <row r="144" spans="26:49" x14ac:dyDescent="0.2">
      <c r="AJ144" s="6">
        <v>12428.469474247901</v>
      </c>
      <c r="AK144" s="6">
        <v>163.65</v>
      </c>
      <c r="AL144" s="6">
        <v>275084.24454989302</v>
      </c>
      <c r="AM144" s="6">
        <v>1.5342795777489114E-2</v>
      </c>
      <c r="AO144" s="6">
        <v>10587.9765765342</v>
      </c>
      <c r="AP144" s="6">
        <v>166.170000000111</v>
      </c>
      <c r="AQ144" s="6">
        <v>277762.565463031</v>
      </c>
      <c r="AR144" s="6">
        <v>1.0240524895478598E-2</v>
      </c>
      <c r="AT144" s="6">
        <v>9142.0597232656601</v>
      </c>
      <c r="AU144" s="6">
        <v>121.38499999996201</v>
      </c>
      <c r="AV144" s="6">
        <v>280646.87106294301</v>
      </c>
      <c r="AW144" s="6">
        <v>6.5151739166506998E-3</v>
      </c>
    </row>
    <row r="145" spans="36:49" x14ac:dyDescent="0.2">
      <c r="AJ145" s="6">
        <v>11931.516150314201</v>
      </c>
      <c r="AK145" s="6">
        <v>158.215000000223</v>
      </c>
      <c r="AL145" s="6">
        <v>275260.52547441598</v>
      </c>
      <c r="AM145" s="6">
        <v>1.4963860739783627E-2</v>
      </c>
      <c r="AO145" s="6">
        <v>10516.6253174374</v>
      </c>
      <c r="AP145" s="6">
        <v>166.670000000111</v>
      </c>
      <c r="AQ145" s="6">
        <v>277642.22524159902</v>
      </c>
      <c r="AR145" s="6">
        <v>1.0272764378556376E-2</v>
      </c>
      <c r="AT145" s="6">
        <v>9059.0705366537895</v>
      </c>
      <c r="AU145" s="6">
        <v>119.129999999981</v>
      </c>
      <c r="AV145" s="6">
        <v>280623.79226460599</v>
      </c>
      <c r="AW145" s="6">
        <v>6.4716852426898158E-3</v>
      </c>
    </row>
    <row r="146" spans="36:49" x14ac:dyDescent="0.2">
      <c r="AJ146" s="6">
        <v>12269.0650296929</v>
      </c>
      <c r="AK146" s="6">
        <v>159.190007307473</v>
      </c>
      <c r="AL146" s="6">
        <v>275169.07601593703</v>
      </c>
      <c r="AM146" s="6">
        <v>1.5128875241326724E-2</v>
      </c>
      <c r="AO146" s="6">
        <v>10648.5858034867</v>
      </c>
      <c r="AP146" s="6">
        <v>162.44500000011101</v>
      </c>
      <c r="AQ146" s="6">
        <v>277634.13208094198</v>
      </c>
      <c r="AR146" s="6">
        <v>1.019218923348645E-2</v>
      </c>
      <c r="AT146" s="6">
        <v>9211.6986164035807</v>
      </c>
      <c r="AU146" s="6">
        <v>119.44000000013</v>
      </c>
      <c r="AV146" s="6">
        <v>280689.44205491699</v>
      </c>
      <c r="AW146" s="6">
        <v>6.5062133555969176E-3</v>
      </c>
    </row>
    <row r="147" spans="36:49" x14ac:dyDescent="0.2">
      <c r="AJ147" s="6">
        <v>12026.4379250988</v>
      </c>
      <c r="AK147" s="6">
        <v>159.309999999962</v>
      </c>
      <c r="AL147" s="6">
        <v>275060.59928828001</v>
      </c>
      <c r="AM147" s="6">
        <v>1.5100751888125531E-2</v>
      </c>
      <c r="AO147" s="6">
        <v>10533.4643892567</v>
      </c>
      <c r="AP147" s="6">
        <v>162.98999999994399</v>
      </c>
      <c r="AQ147" s="6">
        <v>277626.21979150799</v>
      </c>
      <c r="AR147" s="6">
        <v>1.0193556934990492E-2</v>
      </c>
      <c r="AT147" s="6">
        <v>9146.0414651617302</v>
      </c>
      <c r="AU147" s="6">
        <v>117.639999999944</v>
      </c>
      <c r="AV147" s="6">
        <v>280706.69543735601</v>
      </c>
      <c r="AW147" s="6">
        <v>6.4413351338039899E-3</v>
      </c>
    </row>
    <row r="148" spans="36:49" x14ac:dyDescent="0.2">
      <c r="AJ148" s="6">
        <v>12464.084043991999</v>
      </c>
      <c r="AK148" s="6">
        <v>160.86500000022301</v>
      </c>
      <c r="AL148" s="6">
        <v>275014.181613872</v>
      </c>
      <c r="AM148" s="6">
        <v>1.5287361374761726E-2</v>
      </c>
      <c r="AO148" s="6">
        <v>10638.7596537177</v>
      </c>
      <c r="AP148" s="6">
        <v>158.35000000027901</v>
      </c>
      <c r="AQ148" s="6">
        <v>277596.49329593102</v>
      </c>
      <c r="AR148" s="6">
        <v>1.0125113672731645E-2</v>
      </c>
      <c r="AT148" s="6">
        <v>9055.3685603259801</v>
      </c>
      <c r="AU148" s="6">
        <v>118.01499999985</v>
      </c>
      <c r="AV148" s="6">
        <v>280697.52409237</v>
      </c>
      <c r="AW148" s="6">
        <v>6.4664518981903413E-3</v>
      </c>
    </row>
    <row r="149" spans="36:49" x14ac:dyDescent="0.2">
      <c r="AJ149" s="6">
        <v>11849.7618412396</v>
      </c>
      <c r="AK149" s="6">
        <v>156.80000000037199</v>
      </c>
      <c r="AL149" s="6">
        <v>275067.69243993599</v>
      </c>
      <c r="AM149" s="6">
        <v>1.5082392353153309E-2</v>
      </c>
      <c r="AO149" s="6">
        <v>10726.7777937718</v>
      </c>
      <c r="AP149" s="6">
        <v>158.949999999813</v>
      </c>
      <c r="AQ149" s="6">
        <v>277612.968281026</v>
      </c>
      <c r="AR149" s="6">
        <v>1.0186766334915076E-2</v>
      </c>
      <c r="AT149" s="6">
        <v>9071.4912891355198</v>
      </c>
      <c r="AU149" s="6">
        <v>109.344999999832</v>
      </c>
      <c r="AV149" s="6">
        <v>280769.44548991701</v>
      </c>
      <c r="AW149" s="6">
        <v>6.3717873150686642E-3</v>
      </c>
    </row>
    <row r="150" spans="36:49" x14ac:dyDescent="0.2">
      <c r="AJ150" s="6">
        <v>12405.883549355</v>
      </c>
      <c r="AK150" s="6">
        <v>158.26000000005499</v>
      </c>
      <c r="AL150" s="6">
        <v>274978.31481080101</v>
      </c>
      <c r="AM150" s="6">
        <v>1.5198913055392116E-2</v>
      </c>
      <c r="AO150" s="6">
        <v>10689.294621818401</v>
      </c>
      <c r="AP150" s="6">
        <v>154.154999999701</v>
      </c>
      <c r="AQ150" s="6">
        <v>277574.91720552399</v>
      </c>
      <c r="AR150" s="6">
        <v>1.0079431770387256E-2</v>
      </c>
      <c r="AT150" s="6">
        <v>9165.1788428848104</v>
      </c>
      <c r="AU150" s="6">
        <v>109.664999999944</v>
      </c>
      <c r="AV150" s="6">
        <v>280710.12272991001</v>
      </c>
      <c r="AW150" s="6">
        <v>6.4225147783580913E-3</v>
      </c>
    </row>
    <row r="151" spans="36:49" x14ac:dyDescent="0.2">
      <c r="AJ151" s="6">
        <v>11836.1328407654</v>
      </c>
      <c r="AK151" s="6">
        <v>153.504999999608</v>
      </c>
      <c r="AL151" s="6">
        <v>275160.36882496497</v>
      </c>
      <c r="AM151" s="6">
        <v>1.4836441936736285E-2</v>
      </c>
      <c r="AO151" s="6">
        <v>10479.794795453099</v>
      </c>
      <c r="AP151" s="6">
        <v>154.83499999977599</v>
      </c>
      <c r="AQ151" s="6">
        <v>277668.85279006098</v>
      </c>
      <c r="AR151" s="6">
        <v>1.0087424431117398E-2</v>
      </c>
      <c r="AT151" s="6">
        <v>9006.1119174368305</v>
      </c>
      <c r="AU151" s="6">
        <v>108.45999999968301</v>
      </c>
      <c r="AV151" s="6">
        <v>280783.97985079</v>
      </c>
      <c r="AW151" s="6">
        <v>6.3502191575686455E-3</v>
      </c>
    </row>
    <row r="152" spans="36:49" x14ac:dyDescent="0.2">
      <c r="AJ152" s="6">
        <v>12134.7179688954</v>
      </c>
      <c r="AK152" s="6">
        <v>154.32999999970099</v>
      </c>
      <c r="AL152" s="6">
        <v>275060.59928828001</v>
      </c>
      <c r="AM152" s="6">
        <v>1.4985368400668036E-2</v>
      </c>
      <c r="AO152" s="6">
        <v>10518.606096138101</v>
      </c>
      <c r="AP152" s="6">
        <v>150.31999999992499</v>
      </c>
      <c r="AQ152" s="6">
        <v>277719.89719609299</v>
      </c>
      <c r="AR152" s="6">
        <v>1.000347469261826E-2</v>
      </c>
      <c r="AT152" s="6">
        <v>9047.1014691968503</v>
      </c>
      <c r="AU152" s="6">
        <v>108.82999999979501</v>
      </c>
      <c r="AV152" s="6">
        <v>280656.95521000802</v>
      </c>
      <c r="AW152" s="6">
        <v>6.3805878846101604E-3</v>
      </c>
    </row>
    <row r="153" spans="36:49" x14ac:dyDescent="0.2">
      <c r="AJ153" s="6">
        <v>12289.8894021303</v>
      </c>
      <c r="AK153" s="6">
        <v>146.48504516323999</v>
      </c>
      <c r="AL153" s="6">
        <v>275131.547271038</v>
      </c>
      <c r="AM153" s="6">
        <v>1.472052392527964E-2</v>
      </c>
      <c r="AO153" s="6">
        <v>10611.484235808601</v>
      </c>
      <c r="AP153" s="6">
        <v>150.96499999984999</v>
      </c>
      <c r="AQ153" s="6">
        <v>277689.76556967897</v>
      </c>
      <c r="AR153" s="6">
        <v>1.0008456303565472E-2</v>
      </c>
    </row>
    <row r="154" spans="36:49" x14ac:dyDescent="0.2">
      <c r="AJ154" s="6">
        <v>12310.7098333093</v>
      </c>
      <c r="AK154" s="6">
        <v>147.40999999977601</v>
      </c>
      <c r="AL154" s="6">
        <v>275070.056905117</v>
      </c>
      <c r="AM154" s="6">
        <v>1.4815192012074072E-2</v>
      </c>
      <c r="AO154" s="6">
        <v>10469.769767088101</v>
      </c>
      <c r="AP154" s="6">
        <v>148.18999999975699</v>
      </c>
      <c r="AQ154" s="6">
        <v>277650.42643666698</v>
      </c>
      <c r="AR154" s="6">
        <v>9.9733996793309292E-3</v>
      </c>
    </row>
    <row r="155" spans="36:49" x14ac:dyDescent="0.2">
      <c r="AJ155" s="6">
        <v>11852.7399895122</v>
      </c>
      <c r="AK155" s="6">
        <v>141.61499999966401</v>
      </c>
      <c r="AL155" s="6">
        <v>275001.26978825202</v>
      </c>
      <c r="AM155" s="6">
        <v>1.4666246013335531E-2</v>
      </c>
      <c r="AO155" s="6">
        <v>10606.798619015301</v>
      </c>
      <c r="AP155" s="6">
        <v>148.98999999966401</v>
      </c>
      <c r="AQ155" s="6">
        <v>277687.018044014</v>
      </c>
      <c r="AR155" s="6">
        <v>9.9701257231059031E-3</v>
      </c>
    </row>
    <row r="156" spans="36:49" x14ac:dyDescent="0.2">
      <c r="AJ156" s="6">
        <v>12545.3639993582</v>
      </c>
      <c r="AK156" s="6">
        <v>142.54499999983199</v>
      </c>
      <c r="AL156" s="6">
        <v>274992.79830978398</v>
      </c>
      <c r="AM156" s="6">
        <v>1.476583650912764E-2</v>
      </c>
      <c r="AO156" s="6">
        <v>10625.792559118299</v>
      </c>
      <c r="AP156" s="6">
        <v>144.950000000372</v>
      </c>
      <c r="AQ156" s="6">
        <v>277647.68058574101</v>
      </c>
      <c r="AR156" s="6">
        <v>9.8460406422158763E-3</v>
      </c>
    </row>
    <row r="157" spans="36:49" x14ac:dyDescent="0.2">
      <c r="AJ157" s="6">
        <v>12190.3790565123</v>
      </c>
      <c r="AK157" s="6">
        <v>137.704999999888</v>
      </c>
      <c r="AL157" s="6">
        <v>274939.78621320601</v>
      </c>
      <c r="AM157" s="6">
        <v>1.4695196873555916E-2</v>
      </c>
      <c r="AO157" s="6">
        <v>10496.798774806601</v>
      </c>
      <c r="AP157" s="6">
        <v>145.704876190237</v>
      </c>
      <c r="AQ157" s="6">
        <v>277709.21957710502</v>
      </c>
      <c r="AR157" s="6">
        <v>9.8773575347989809E-3</v>
      </c>
    </row>
    <row r="158" spans="36:49" x14ac:dyDescent="0.2">
      <c r="AJ158" s="6">
        <v>12334.516694899001</v>
      </c>
      <c r="AK158" s="6">
        <v>138.860000000149</v>
      </c>
      <c r="AL158" s="6">
        <v>275039.56335714197</v>
      </c>
      <c r="AM158" s="6">
        <v>1.4620727748276992E-2</v>
      </c>
      <c r="AO158" s="6">
        <v>10645.3372548551</v>
      </c>
      <c r="AP158" s="6">
        <v>145.329999999888</v>
      </c>
      <c r="AQ158" s="6">
        <v>277704.90031085402</v>
      </c>
      <c r="AR158" s="6">
        <v>9.887304019254679E-3</v>
      </c>
    </row>
    <row r="159" spans="36:49" x14ac:dyDescent="0.2">
      <c r="AJ159" s="6">
        <v>11956.3015561426</v>
      </c>
      <c r="AK159" s="6">
        <v>134.954999999888</v>
      </c>
      <c r="AL159" s="6">
        <v>274952.15953817603</v>
      </c>
      <c r="AM159" s="6">
        <v>1.4485338801822421E-2</v>
      </c>
      <c r="AO159" s="6">
        <v>10625.922684954499</v>
      </c>
      <c r="AP159" s="6">
        <v>145.96499999984999</v>
      </c>
      <c r="AQ159" s="6">
        <v>277617.50532337598</v>
      </c>
      <c r="AR159" s="6">
        <v>9.8892110669010838E-3</v>
      </c>
    </row>
    <row r="160" spans="36:49" x14ac:dyDescent="0.2">
      <c r="AJ160" s="6">
        <v>12521.0997845329</v>
      </c>
      <c r="AK160" s="6">
        <v>136.16499999966399</v>
      </c>
      <c r="AL160" s="6">
        <v>274820.74559626699</v>
      </c>
      <c r="AM160" s="6">
        <v>1.4635526208100911E-2</v>
      </c>
      <c r="AO160" s="6">
        <v>10481.0330277544</v>
      </c>
      <c r="AP160" s="6">
        <v>140.829999999981</v>
      </c>
      <c r="AQ160" s="6">
        <v>277742.29614503402</v>
      </c>
      <c r="AR160" s="6">
        <v>9.841092778008315E-3</v>
      </c>
    </row>
    <row r="161" spans="36:44" x14ac:dyDescent="0.2">
      <c r="AJ161" s="6">
        <v>11934.593042898399</v>
      </c>
      <c r="AK161" s="6">
        <v>133.46999999992499</v>
      </c>
      <c r="AL161" s="6">
        <v>275117.42356595199</v>
      </c>
      <c r="AM161" s="6">
        <v>1.4577876195447528E-2</v>
      </c>
      <c r="AO161" s="6">
        <v>10557.928190946801</v>
      </c>
      <c r="AP161" s="6">
        <v>141.51500000003699</v>
      </c>
      <c r="AQ161" s="6">
        <v>277696.04194828402</v>
      </c>
      <c r="AR161" s="6">
        <v>9.8831066599745342E-3</v>
      </c>
    </row>
    <row r="162" spans="36:44" x14ac:dyDescent="0.2">
      <c r="AJ162" s="6">
        <v>12425.0266178894</v>
      </c>
      <c r="AK162" s="6">
        <v>134.90000000037199</v>
      </c>
      <c r="AL162" s="6">
        <v>274983.60461379401</v>
      </c>
      <c r="AM162" s="6">
        <v>1.4586428653839941E-2</v>
      </c>
      <c r="AO162" s="6">
        <v>10522.488995379401</v>
      </c>
      <c r="AP162" s="6">
        <v>136.074999999906</v>
      </c>
      <c r="AQ162" s="6">
        <v>277732.16988910601</v>
      </c>
      <c r="AR162" s="6">
        <v>9.7451168792696344E-3</v>
      </c>
    </row>
    <row r="163" spans="36:44" x14ac:dyDescent="0.2">
      <c r="AJ163" s="6">
        <v>12035.6872444164</v>
      </c>
      <c r="AK163" s="6">
        <v>129.61999999955199</v>
      </c>
      <c r="AL163" s="6">
        <v>275036.958091243</v>
      </c>
      <c r="AM163" s="6">
        <v>1.4416605006944016E-2</v>
      </c>
      <c r="AO163" s="6">
        <v>10818.669927305</v>
      </c>
      <c r="AP163" s="6">
        <v>136.67999999970101</v>
      </c>
      <c r="AQ163" s="6">
        <v>277440.29485395498</v>
      </c>
      <c r="AR163" s="6">
        <v>9.8045658668196849E-3</v>
      </c>
    </row>
    <row r="164" spans="36:44" x14ac:dyDescent="0.2">
      <c r="AJ164" s="6">
        <v>12508.5736673424</v>
      </c>
      <c r="AK164" s="6">
        <v>131.05499999970101</v>
      </c>
      <c r="AL164" s="6">
        <v>274861.14579517703</v>
      </c>
      <c r="AM164" s="6">
        <v>1.4477374442408297E-2</v>
      </c>
      <c r="AO164" s="6">
        <v>10736.6468735693</v>
      </c>
      <c r="AP164" s="6">
        <v>133.17999999998099</v>
      </c>
      <c r="AQ164" s="6">
        <v>277443.95136689499</v>
      </c>
      <c r="AR164" s="6">
        <v>9.7149162427634071E-3</v>
      </c>
    </row>
    <row r="165" spans="36:44" x14ac:dyDescent="0.2">
      <c r="AJ165" s="6">
        <v>11894.548753532499</v>
      </c>
      <c r="AK165" s="6">
        <v>127.510000000335</v>
      </c>
      <c r="AL165" s="6">
        <v>275065.32801540301</v>
      </c>
      <c r="AM165" s="6">
        <v>1.4327898881031149E-2</v>
      </c>
      <c r="AO165" s="6">
        <v>10548.9294133931</v>
      </c>
      <c r="AP165" s="6">
        <v>129.08499999986901</v>
      </c>
      <c r="AQ165" s="6">
        <v>277820.92311886302</v>
      </c>
      <c r="AR165" s="6">
        <v>9.588688826794407E-3</v>
      </c>
    </row>
    <row r="166" spans="36:44" x14ac:dyDescent="0.2">
      <c r="AJ166" s="6">
        <v>12347.332784418601</v>
      </c>
      <c r="AK166" s="6">
        <v>128.790000000037</v>
      </c>
      <c r="AL166" s="6">
        <v>275026.37127141003</v>
      </c>
      <c r="AM166" s="6">
        <v>1.4393006390647226E-2</v>
      </c>
      <c r="AO166" s="6">
        <v>10541.345953329999</v>
      </c>
      <c r="AP166" s="6">
        <v>129.77500000000001</v>
      </c>
      <c r="AQ166" s="6">
        <v>277588.35373447201</v>
      </c>
      <c r="AR166" s="6">
        <v>9.6371627507683341E-3</v>
      </c>
    </row>
    <row r="167" spans="36:44" x14ac:dyDescent="0.2">
      <c r="AJ167" s="6">
        <v>12356.7439773152</v>
      </c>
      <c r="AK167" s="6">
        <v>126.814770752005</v>
      </c>
      <c r="AL167" s="6">
        <v>275081.879840796</v>
      </c>
      <c r="AM167" s="6">
        <v>1.4322236719965924E-2</v>
      </c>
      <c r="AO167" s="6">
        <v>10427.637871327101</v>
      </c>
      <c r="AP167" s="6">
        <v>125.824999999813</v>
      </c>
      <c r="AQ167" s="6">
        <v>277708.74881858699</v>
      </c>
      <c r="AR167" s="6">
        <v>9.534045763522795E-3</v>
      </c>
    </row>
    <row r="168" spans="36:44" x14ac:dyDescent="0.2">
      <c r="AJ168" s="6">
        <v>12578.272435769</v>
      </c>
      <c r="AK168" s="6">
        <v>128.40986421573899</v>
      </c>
      <c r="AL168" s="6">
        <v>274870.70894682599</v>
      </c>
      <c r="AM168" s="6">
        <v>1.4412635376164129E-2</v>
      </c>
      <c r="AO168" s="6">
        <v>10675.628003043499</v>
      </c>
      <c r="AP168" s="6">
        <v>126.374999999813</v>
      </c>
      <c r="AQ168" s="6">
        <v>277678.84139873198</v>
      </c>
      <c r="AR168" s="6">
        <v>9.5743879277382961E-3</v>
      </c>
    </row>
    <row r="169" spans="36:44" x14ac:dyDescent="0.2">
      <c r="AJ169" s="6">
        <v>12277.7495575917</v>
      </c>
      <c r="AK169" s="6">
        <v>123.62000000029801</v>
      </c>
      <c r="AL169" s="6">
        <v>274796.353570354</v>
      </c>
      <c r="AM169" s="6">
        <v>1.4422204936798058E-2</v>
      </c>
      <c r="AO169" s="6">
        <v>10689.7065301657</v>
      </c>
      <c r="AP169" s="6">
        <v>124.240000000037</v>
      </c>
      <c r="AQ169" s="6">
        <v>277605.15547478298</v>
      </c>
      <c r="AR169" s="6">
        <v>9.529434510562998E-3</v>
      </c>
    </row>
    <row r="170" spans="36:44" x14ac:dyDescent="0.2">
      <c r="AJ170" s="6">
        <v>12620.338845193201</v>
      </c>
      <c r="AK170" s="6">
        <v>125.16000000024199</v>
      </c>
      <c r="AL170" s="6">
        <v>274823.33301364997</v>
      </c>
      <c r="AM170" s="6">
        <v>1.4320573524367821E-2</v>
      </c>
      <c r="AO170" s="6">
        <v>10627.8590867903</v>
      </c>
      <c r="AP170" s="6">
        <v>124.915000000502</v>
      </c>
      <c r="AQ170" s="6">
        <v>277681.79220189602</v>
      </c>
      <c r="AR170" s="6">
        <v>9.5329673108833727E-3</v>
      </c>
    </row>
    <row r="171" spans="36:44" x14ac:dyDescent="0.2">
      <c r="AJ171" s="6">
        <v>11907.9985010123</v>
      </c>
      <c r="AK171" s="6">
        <v>121.00999999996201</v>
      </c>
      <c r="AL171" s="6">
        <v>274999.99132835103</v>
      </c>
      <c r="AM171" s="6">
        <v>1.4088971420057928E-2</v>
      </c>
      <c r="AO171" s="6">
        <v>10460.5416821741</v>
      </c>
      <c r="AP171" s="6">
        <v>120.77754168435899</v>
      </c>
      <c r="AQ171" s="6">
        <v>277849.97551991499</v>
      </c>
      <c r="AR171" s="6">
        <v>9.4295992147093183E-3</v>
      </c>
    </row>
    <row r="172" spans="36:44" x14ac:dyDescent="0.2">
      <c r="AJ172" s="6">
        <v>12234.158707183</v>
      </c>
      <c r="AK172" s="6">
        <v>122.059999999776</v>
      </c>
      <c r="AL172" s="6">
        <v>274901.67603990698</v>
      </c>
      <c r="AM172" s="6">
        <v>1.4185067986085619E-2</v>
      </c>
      <c r="AO172" s="6">
        <v>10550.380471930401</v>
      </c>
      <c r="AP172" s="6">
        <v>121.297541684471</v>
      </c>
      <c r="AQ172" s="6">
        <v>277840.44265764602</v>
      </c>
      <c r="AR172" s="6">
        <v>9.447225394880663E-3</v>
      </c>
    </row>
    <row r="173" spans="36:44" x14ac:dyDescent="0.2">
      <c r="AJ173" s="6">
        <v>11884.3310010764</v>
      </c>
      <c r="AK173" s="6">
        <v>119.51249676384001</v>
      </c>
      <c r="AL173" s="6">
        <v>275016.10844878299</v>
      </c>
      <c r="AM173" s="6">
        <v>1.4004589129903986E-2</v>
      </c>
      <c r="AO173" s="6">
        <v>10591.979182683899</v>
      </c>
      <c r="AP173" s="6">
        <v>117.899999999627</v>
      </c>
      <c r="AQ173" s="6">
        <v>277857.112685022</v>
      </c>
      <c r="AR173" s="6">
        <v>9.4079102228935702E-3</v>
      </c>
    </row>
    <row r="174" spans="36:44" x14ac:dyDescent="0.2">
      <c r="AJ174" s="6">
        <v>12218.8599070732</v>
      </c>
      <c r="AK174" s="6">
        <v>120.33500000052101</v>
      </c>
      <c r="AL174" s="6">
        <v>275018.08325121098</v>
      </c>
      <c r="AM174" s="6">
        <v>1.4111332376915423E-2</v>
      </c>
      <c r="AO174" s="6">
        <v>10731.0187600468</v>
      </c>
      <c r="AP174" s="6">
        <v>118.614999999944</v>
      </c>
      <c r="AQ174" s="6">
        <v>277651.68276297097</v>
      </c>
      <c r="AR174" s="6">
        <v>9.4696107569155977E-3</v>
      </c>
    </row>
    <row r="175" spans="36:44" x14ac:dyDescent="0.2">
      <c r="AJ175" s="6">
        <v>11846.4090923639</v>
      </c>
      <c r="AK175" s="6">
        <v>118</v>
      </c>
      <c r="AL175" s="6">
        <v>275070.056905117</v>
      </c>
      <c r="AM175" s="6">
        <v>1.3969865061312457E-2</v>
      </c>
      <c r="AO175" s="6">
        <v>10588.496403527401</v>
      </c>
      <c r="AP175" s="6">
        <v>115.42499999990601</v>
      </c>
      <c r="AQ175" s="6">
        <v>277876.60966217698</v>
      </c>
      <c r="AR175" s="6">
        <v>9.3560036584998361E-3</v>
      </c>
    </row>
    <row r="176" spans="36:44" x14ac:dyDescent="0.2">
      <c r="AJ176" s="6">
        <v>12577.235000540701</v>
      </c>
      <c r="AK176" s="6">
        <v>119.065000000037</v>
      </c>
      <c r="AL176" s="6">
        <v>274910.59042340203</v>
      </c>
      <c r="AM176" s="6">
        <v>1.410741848587891E-2</v>
      </c>
      <c r="AO176" s="6">
        <v>10481.2959679825</v>
      </c>
      <c r="AP176" s="6">
        <v>115.994999999832</v>
      </c>
      <c r="AQ176" s="6">
        <v>277776.28432837798</v>
      </c>
      <c r="AR176" s="6">
        <v>9.3866561590540618E-3</v>
      </c>
    </row>
    <row r="177" spans="36:44" x14ac:dyDescent="0.2">
      <c r="AJ177" s="6">
        <v>11856.6414793327</v>
      </c>
      <c r="AK177" s="6">
        <v>119.100000000186</v>
      </c>
      <c r="AL177" s="6">
        <v>274944.454536009</v>
      </c>
      <c r="AM177" s="6">
        <v>1.4070408205848199E-2</v>
      </c>
      <c r="AO177" s="6">
        <v>10647.9407800439</v>
      </c>
      <c r="AP177" s="6">
        <v>115.100000000279</v>
      </c>
      <c r="AQ177" s="6">
        <v>277743.41931347898</v>
      </c>
      <c r="AR177" s="6">
        <v>9.3545787179153891E-3</v>
      </c>
    </row>
    <row r="178" spans="36:44" x14ac:dyDescent="0.2">
      <c r="AJ178" s="6">
        <v>12496.447819725599</v>
      </c>
      <c r="AK178" s="6">
        <v>120.909999999869</v>
      </c>
      <c r="AL178" s="6">
        <v>274882.53860618902</v>
      </c>
      <c r="AM178" s="6">
        <v>1.4187683114405264E-2</v>
      </c>
      <c r="AO178" s="6">
        <v>10458.156710016299</v>
      </c>
      <c r="AP178" s="6">
        <v>112.09999999981299</v>
      </c>
      <c r="AQ178" s="6">
        <v>277860.720151963</v>
      </c>
      <c r="AR178" s="6">
        <v>9.2197341222895832E-3</v>
      </c>
    </row>
    <row r="179" spans="36:44" x14ac:dyDescent="0.2">
      <c r="AJ179" s="6">
        <v>11997.757839781199</v>
      </c>
      <c r="AK179" s="6">
        <v>116.074999999906</v>
      </c>
      <c r="AL179" s="6">
        <v>274851.72542118601</v>
      </c>
      <c r="AM179" s="6">
        <v>1.4014031683128791E-2</v>
      </c>
      <c r="AO179" s="6">
        <v>10631.738953391599</v>
      </c>
      <c r="AP179" s="6">
        <v>112.68499999986901</v>
      </c>
      <c r="AQ179" s="6">
        <v>277592.78941135801</v>
      </c>
      <c r="AR179" s="6">
        <v>9.2909025997319327E-3</v>
      </c>
    </row>
    <row r="180" spans="36:44" x14ac:dyDescent="0.2">
      <c r="AJ180" s="6">
        <v>12326.5265396101</v>
      </c>
      <c r="AK180" s="6">
        <v>117.164999999757</v>
      </c>
      <c r="AL180" s="6">
        <v>274949.24637754902</v>
      </c>
      <c r="AM180" s="6">
        <v>1.4003197155510804E-2</v>
      </c>
      <c r="AO180" s="6">
        <v>10664.7295984095</v>
      </c>
      <c r="AP180" s="6">
        <v>110.692519852239</v>
      </c>
      <c r="AQ180" s="6">
        <v>277722.96071100701</v>
      </c>
      <c r="AR180" s="6">
        <v>9.239173837170097E-3</v>
      </c>
    </row>
    <row r="181" spans="36:44" x14ac:dyDescent="0.2">
      <c r="AJ181" s="6">
        <v>11916.385769369699</v>
      </c>
      <c r="AK181" s="6">
        <v>113.799999999813</v>
      </c>
      <c r="AL181" s="6">
        <v>275100.79865200602</v>
      </c>
      <c r="AM181" s="6">
        <v>1.3808207209136692E-2</v>
      </c>
      <c r="AO181" s="6">
        <v>10648.078727713601</v>
      </c>
      <c r="AP181" s="6">
        <v>111.530000000074</v>
      </c>
      <c r="AQ181" s="6">
        <v>277677.95195630798</v>
      </c>
      <c r="AR181" s="6">
        <v>9.2421298474887701E-3</v>
      </c>
    </row>
    <row r="182" spans="36:44" x14ac:dyDescent="0.2">
      <c r="AJ182" s="6">
        <v>12215.899713000001</v>
      </c>
      <c r="AK182" s="6">
        <v>114.839999999478</v>
      </c>
      <c r="AL182" s="6">
        <v>274947.56639650802</v>
      </c>
      <c r="AM182" s="6">
        <v>1.3963082776298801E-2</v>
      </c>
      <c r="AO182" s="6">
        <v>10607.1447047273</v>
      </c>
      <c r="AP182" s="6">
        <v>109.58000000007399</v>
      </c>
      <c r="AQ182" s="6">
        <v>277691.31903260399</v>
      </c>
      <c r="AR182" s="6">
        <v>9.2112615291320473E-3</v>
      </c>
    </row>
    <row r="183" spans="36:44" x14ac:dyDescent="0.2">
      <c r="AJ183" s="6">
        <v>12073.0133832348</v>
      </c>
      <c r="AK183" s="6">
        <v>112.774999999906</v>
      </c>
      <c r="AL183" s="6">
        <v>275077.34789099399</v>
      </c>
      <c r="AM183" s="6">
        <v>1.3784684856020224E-2</v>
      </c>
      <c r="AO183" s="6">
        <v>10593.7948654146</v>
      </c>
      <c r="AP183" s="6">
        <v>110.260000000055</v>
      </c>
      <c r="AQ183" s="6">
        <v>277866.61722388701</v>
      </c>
      <c r="AR183" s="6">
        <v>9.2120023496408219E-3</v>
      </c>
    </row>
    <row r="184" spans="36:44" x14ac:dyDescent="0.2">
      <c r="AJ184" s="6">
        <v>12290.505034498399</v>
      </c>
      <c r="AK184" s="6">
        <v>113.79999999972</v>
      </c>
      <c r="AL184" s="6">
        <v>275103.163686382</v>
      </c>
      <c r="AM184" s="6">
        <v>1.3865604089892991E-2</v>
      </c>
      <c r="AO184" s="6">
        <v>10595.2869411784</v>
      </c>
      <c r="AP184" s="6">
        <v>106.924999999999</v>
      </c>
      <c r="AQ184" s="6">
        <v>277800.98444609297</v>
      </c>
      <c r="AR184" s="6">
        <v>9.0958206512220391E-3</v>
      </c>
    </row>
    <row r="185" spans="36:44" x14ac:dyDescent="0.2">
      <c r="AJ185" s="6">
        <v>12077.804562966399</v>
      </c>
      <c r="AK185" s="6">
        <v>111.740000000037</v>
      </c>
      <c r="AL185" s="6">
        <v>275039.77667312499</v>
      </c>
      <c r="AM185" s="6">
        <v>1.3751195967926844E-2</v>
      </c>
      <c r="AO185" s="6">
        <v>10457.1606620897</v>
      </c>
      <c r="AP185" s="6">
        <v>107.424999999813</v>
      </c>
      <c r="AQ185" s="6">
        <v>277833.311681311</v>
      </c>
      <c r="AR185" s="6">
        <v>9.1241491160299129E-3</v>
      </c>
    </row>
    <row r="186" spans="36:44" x14ac:dyDescent="0.2">
      <c r="AJ186" s="6">
        <v>12457.2577126869</v>
      </c>
      <c r="AK186" s="6">
        <v>112.795000000204</v>
      </c>
      <c r="AL186" s="6">
        <v>275000.03140161902</v>
      </c>
      <c r="AM186" s="6">
        <v>1.3889647909680926E-2</v>
      </c>
      <c r="AO186" s="6">
        <v>10595.2181489101</v>
      </c>
      <c r="AP186" s="6">
        <v>107.484999999869</v>
      </c>
      <c r="AQ186" s="6">
        <v>277647.66453076003</v>
      </c>
      <c r="AR186" s="6">
        <v>9.2258141335682872E-3</v>
      </c>
    </row>
    <row r="187" spans="36:44" x14ac:dyDescent="0.2">
      <c r="AJ187" s="6">
        <v>12078.7525825169</v>
      </c>
      <c r="AK187" s="6">
        <v>110.829999999888</v>
      </c>
      <c r="AL187" s="6">
        <v>274968.20468979003</v>
      </c>
      <c r="AM187" s="6">
        <v>1.3880931154344132E-2</v>
      </c>
    </row>
    <row r="188" spans="36:44" x14ac:dyDescent="0.2">
      <c r="AJ188" s="6">
        <v>12606.7799476442</v>
      </c>
      <c r="AK188" s="6">
        <v>112.01500000013</v>
      </c>
      <c r="AL188" s="6">
        <v>274901.29120897799</v>
      </c>
      <c r="AM188" s="6">
        <v>1.3888463476520894E-2</v>
      </c>
    </row>
    <row r="189" spans="36:44" x14ac:dyDescent="0.2">
      <c r="AJ189" s="6">
        <v>12015.4625945716</v>
      </c>
      <c r="AK189" s="6">
        <v>109.780000000074</v>
      </c>
      <c r="AL189" s="6">
        <v>275036.137711132</v>
      </c>
      <c r="AM189" s="6">
        <v>1.3709669642067013E-2</v>
      </c>
    </row>
    <row r="190" spans="36:44" x14ac:dyDescent="0.2">
      <c r="AJ190" s="6">
        <v>12339.808364836799</v>
      </c>
      <c r="AK190" s="6">
        <v>110.824999999813</v>
      </c>
      <c r="AL190" s="6">
        <v>274855.19723743101</v>
      </c>
      <c r="AM190" s="6">
        <v>1.3816613081834187E-2</v>
      </c>
    </row>
    <row r="191" spans="36:44" x14ac:dyDescent="0.2">
      <c r="AJ191" s="6">
        <v>12108.3332527002</v>
      </c>
      <c r="AK191" s="6">
        <v>109.11499999966399</v>
      </c>
      <c r="AL191" s="6">
        <v>275021.579239204</v>
      </c>
      <c r="AM191" s="6">
        <v>1.3764924257030979E-2</v>
      </c>
    </row>
    <row r="192" spans="36:44" x14ac:dyDescent="0.2">
      <c r="AJ192" s="6">
        <v>12365.7482449335</v>
      </c>
      <c r="AK192" s="6">
        <v>110.18999999975701</v>
      </c>
      <c r="AL192" s="6">
        <v>274985.442974039</v>
      </c>
      <c r="AM192" s="6">
        <v>1.380388959397357E-2</v>
      </c>
    </row>
    <row r="193" spans="36:39" x14ac:dyDescent="0.2">
      <c r="AJ193" s="6">
        <v>11958.7992050988</v>
      </c>
      <c r="AK193" s="6">
        <v>110.22999999988799</v>
      </c>
      <c r="AL193" s="6">
        <v>275008.10128801299</v>
      </c>
      <c r="AM193" s="6">
        <v>1.38572910993639E-2</v>
      </c>
    </row>
    <row r="194" spans="36:39" x14ac:dyDescent="0.2">
      <c r="AJ194" s="6">
        <v>12630.110172505299</v>
      </c>
      <c r="AK194" s="6">
        <v>111.874999999906</v>
      </c>
      <c r="AL194" s="6">
        <v>274837.74068728799</v>
      </c>
      <c r="AM194" s="6">
        <v>1.3880663750106175E-2</v>
      </c>
    </row>
    <row r="195" spans="36:39" x14ac:dyDescent="0.2">
      <c r="AJ195" s="6">
        <v>12038.878538388601</v>
      </c>
      <c r="AK195" s="6">
        <v>109.459999999776</v>
      </c>
      <c r="AL195" s="6">
        <v>274939.48289109301</v>
      </c>
      <c r="AM195" s="6">
        <v>1.3849895357910645E-2</v>
      </c>
    </row>
    <row r="196" spans="36:39" x14ac:dyDescent="0.2">
      <c r="AJ196" s="6">
        <v>12352.195675880101</v>
      </c>
      <c r="AK196" s="6">
        <v>111.220000000298</v>
      </c>
      <c r="AL196" s="6">
        <v>274840.24051940802</v>
      </c>
      <c r="AM196" s="6">
        <v>1.3828057732203828E-2</v>
      </c>
    </row>
    <row r="197" spans="36:39" x14ac:dyDescent="0.2">
      <c r="AJ197" s="6">
        <v>12037.293129604999</v>
      </c>
      <c r="AK197" s="6">
        <v>107.585000000335</v>
      </c>
      <c r="AL197" s="6">
        <v>275033.68906607298</v>
      </c>
      <c r="AM197" s="6">
        <v>1.3660766333196893E-2</v>
      </c>
    </row>
    <row r="198" spans="36:39" x14ac:dyDescent="0.2">
      <c r="AJ198" s="6">
        <v>12146.1597351699</v>
      </c>
      <c r="AK198" s="6">
        <v>108.920000000298</v>
      </c>
      <c r="AL198" s="6">
        <v>275012.14861759503</v>
      </c>
      <c r="AM198" s="6">
        <v>1.3763244407630089E-2</v>
      </c>
    </row>
    <row r="199" spans="36:39" x14ac:dyDescent="0.2">
      <c r="AJ199" s="6">
        <v>12090.8520410201</v>
      </c>
      <c r="AK199" s="6">
        <v>106.98999999966399</v>
      </c>
      <c r="AL199" s="6">
        <v>275004.38701768202</v>
      </c>
      <c r="AM199" s="6">
        <v>1.3681529116155737E-2</v>
      </c>
    </row>
    <row r="200" spans="36:39" x14ac:dyDescent="0.2">
      <c r="AJ200" s="6">
        <v>12543.371950021299</v>
      </c>
      <c r="AK200" s="6">
        <v>108.179999999329</v>
      </c>
      <c r="AL200" s="6">
        <v>274985.94054800097</v>
      </c>
      <c r="AM200" s="6">
        <v>1.375867023729097E-2</v>
      </c>
    </row>
    <row r="201" spans="36:39" x14ac:dyDescent="0.2">
      <c r="AJ201" s="6">
        <v>12098.01107973</v>
      </c>
      <c r="AK201" s="6">
        <v>106.579999999701</v>
      </c>
      <c r="AL201" s="6">
        <v>274924.69739766099</v>
      </c>
      <c r="AM201" s="6">
        <v>1.3677071088009781E-2</v>
      </c>
    </row>
    <row r="202" spans="36:39" x14ac:dyDescent="0.2">
      <c r="AJ202" s="6">
        <v>12324.615407547501</v>
      </c>
      <c r="AK202" s="6">
        <v>107.819999999552</v>
      </c>
      <c r="AL202" s="6">
        <v>274983.67189621198</v>
      </c>
      <c r="AM202" s="6">
        <v>1.3721982025747637E-2</v>
      </c>
    </row>
    <row r="203" spans="36:39" x14ac:dyDescent="0.2">
      <c r="AJ203" s="6">
        <v>12109.9062863528</v>
      </c>
      <c r="AK203" s="6">
        <v>105.020000000298</v>
      </c>
      <c r="AL203" s="6">
        <v>275015.70273809298</v>
      </c>
      <c r="AM203" s="6">
        <v>1.3604565909749107E-2</v>
      </c>
    </row>
    <row r="204" spans="36:39" x14ac:dyDescent="0.2">
      <c r="AJ204" s="6">
        <v>12280.3293595301</v>
      </c>
      <c r="AK204" s="6">
        <v>106.20487473346201</v>
      </c>
      <c r="AL204" s="6">
        <v>275019.93595525401</v>
      </c>
      <c r="AM204" s="6">
        <v>1.3664662341846951E-2</v>
      </c>
    </row>
    <row r="205" spans="36:39" x14ac:dyDescent="0.2">
      <c r="AJ205" s="6">
        <v>11896.0651688419</v>
      </c>
      <c r="AK205" s="6">
        <v>106.175000000279</v>
      </c>
      <c r="AL205" s="6">
        <v>274916.58827622602</v>
      </c>
      <c r="AM205" s="6">
        <v>1.3682185346602883E-2</v>
      </c>
    </row>
    <row r="206" spans="36:39" x14ac:dyDescent="0.2">
      <c r="AJ206" s="6">
        <v>12261.03839338</v>
      </c>
      <c r="AK206" s="6">
        <v>107.429999999795</v>
      </c>
      <c r="AL206" s="6">
        <v>274899.96494720801</v>
      </c>
      <c r="AM206" s="6">
        <v>1.3722880601908115E-2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B1:Z61"/>
  <sheetViews>
    <sheetView topLeftCell="A7" zoomScale="85" zoomScaleNormal="85" workbookViewId="0">
      <selection activeCell="Q42" sqref="Q42"/>
    </sheetView>
  </sheetViews>
  <sheetFormatPr baseColWidth="10" defaultColWidth="8.83203125" defaultRowHeight="15" x14ac:dyDescent="0.2"/>
  <cols>
    <col min="2" max="2" width="21.83203125" bestFit="1" customWidth="1"/>
    <col min="3" max="3" width="12" bestFit="1" customWidth="1"/>
    <col min="6" max="6" width="12" bestFit="1" customWidth="1"/>
    <col min="24" max="24" width="19.33203125" bestFit="1" customWidth="1"/>
    <col min="25" max="25" width="15.6640625" bestFit="1" customWidth="1"/>
    <col min="26" max="26" width="15.5" bestFit="1" customWidth="1"/>
  </cols>
  <sheetData>
    <row r="1" spans="2:26" x14ac:dyDescent="0.2">
      <c r="B1" s="1" t="s">
        <v>17</v>
      </c>
    </row>
    <row r="2" spans="2:26" x14ac:dyDescent="0.2">
      <c r="B2" s="1"/>
    </row>
    <row r="3" spans="2:26" x14ac:dyDescent="0.2">
      <c r="B3" s="1" t="s">
        <v>63</v>
      </c>
    </row>
    <row r="4" spans="2:26" x14ac:dyDescent="0.2">
      <c r="X4" s="1" t="s">
        <v>64</v>
      </c>
    </row>
    <row r="5" spans="2:26" x14ac:dyDescent="0.2">
      <c r="B5" t="s">
        <v>16</v>
      </c>
      <c r="C5">
        <v>100</v>
      </c>
      <c r="D5">
        <v>150</v>
      </c>
      <c r="E5">
        <v>199</v>
      </c>
      <c r="F5">
        <v>248</v>
      </c>
      <c r="G5">
        <v>297</v>
      </c>
      <c r="H5">
        <v>345</v>
      </c>
      <c r="I5">
        <v>393</v>
      </c>
      <c r="J5">
        <v>441</v>
      </c>
      <c r="K5">
        <v>489</v>
      </c>
    </row>
    <row r="6" spans="2:26" x14ac:dyDescent="0.2">
      <c r="X6" t="s">
        <v>65</v>
      </c>
      <c r="Y6" t="s">
        <v>16</v>
      </c>
      <c r="Z6" t="s">
        <v>53</v>
      </c>
    </row>
    <row r="7" spans="2:26" x14ac:dyDescent="0.2">
      <c r="B7" t="s">
        <v>59</v>
      </c>
      <c r="C7" t="s">
        <v>28</v>
      </c>
      <c r="D7" t="s">
        <v>28</v>
      </c>
      <c r="E7" t="s">
        <v>28</v>
      </c>
      <c r="F7" t="s">
        <v>28</v>
      </c>
      <c r="G7" t="s">
        <v>28</v>
      </c>
      <c r="H7" t="s">
        <v>28</v>
      </c>
      <c r="I7" t="s">
        <v>28</v>
      </c>
      <c r="J7" t="s">
        <v>28</v>
      </c>
      <c r="K7" t="s">
        <v>28</v>
      </c>
      <c r="X7">
        <v>17.899999999999999</v>
      </c>
      <c r="Y7">
        <v>700</v>
      </c>
      <c r="Z7">
        <v>0.01</v>
      </c>
    </row>
    <row r="8" spans="2:26" x14ac:dyDescent="0.2">
      <c r="B8" t="s">
        <v>11</v>
      </c>
      <c r="C8" t="s">
        <v>56</v>
      </c>
      <c r="D8" t="s">
        <v>56</v>
      </c>
      <c r="E8" t="s">
        <v>56</v>
      </c>
      <c r="F8" t="s">
        <v>56</v>
      </c>
      <c r="G8" t="s">
        <v>56</v>
      </c>
      <c r="H8" t="s">
        <v>56</v>
      </c>
      <c r="I8" t="s">
        <v>56</v>
      </c>
      <c r="J8" t="s">
        <v>56</v>
      </c>
      <c r="K8" t="s">
        <v>56</v>
      </c>
      <c r="X8">
        <v>17.899999999999999</v>
      </c>
      <c r="Y8">
        <v>700</v>
      </c>
      <c r="Z8">
        <v>0.04</v>
      </c>
    </row>
    <row r="9" spans="2:26" x14ac:dyDescent="0.2">
      <c r="B9">
        <v>9155.5154253157525</v>
      </c>
      <c r="C9">
        <v>8.6332891990585862E-3</v>
      </c>
      <c r="D9">
        <v>7.3057424394973635E-3</v>
      </c>
      <c r="E9">
        <v>9.2291788683329604E-3</v>
      </c>
      <c r="F9">
        <v>1.1877786386099681E-2</v>
      </c>
      <c r="G9">
        <v>1.4986424975129378E-2</v>
      </c>
      <c r="H9">
        <v>1.7959412105065822E-2</v>
      </c>
      <c r="I9">
        <v>2.2296361552371476E-2</v>
      </c>
      <c r="J9">
        <v>2.9085693617446635E-2</v>
      </c>
      <c r="K9">
        <v>3.7807456468598816E-2</v>
      </c>
    </row>
    <row r="10" spans="2:26" x14ac:dyDescent="0.2">
      <c r="B10">
        <v>11327.980398520123</v>
      </c>
      <c r="C10">
        <v>1.4580516517447416E-2</v>
      </c>
      <c r="D10">
        <v>1.3185130706895518E-2</v>
      </c>
      <c r="E10">
        <v>1.7688155959672595E-2</v>
      </c>
      <c r="F10">
        <v>2.3422777607782479E-2</v>
      </c>
      <c r="G10">
        <v>2.9722490510315752E-2</v>
      </c>
      <c r="H10">
        <v>3.5376437982997257E-2</v>
      </c>
      <c r="I10">
        <v>4.3719071295728967E-2</v>
      </c>
      <c r="J10">
        <v>5.5723400699606851E-2</v>
      </c>
      <c r="K10">
        <v>6.7540071993057157E-2</v>
      </c>
      <c r="X10">
        <v>15.7</v>
      </c>
      <c r="Y10">
        <v>453.25233388357606</v>
      </c>
      <c r="Z10">
        <v>4.2999999999999997E-2</v>
      </c>
    </row>
    <row r="11" spans="2:26" x14ac:dyDescent="0.2">
      <c r="B11">
        <v>13528.989810768027</v>
      </c>
      <c r="C11">
        <v>2.3306555526442039E-2</v>
      </c>
      <c r="D11">
        <v>2.2603928147087813E-2</v>
      </c>
      <c r="E11">
        <v>3.0557917218240437E-2</v>
      </c>
      <c r="F11">
        <v>4.0994676746161515E-2</v>
      </c>
      <c r="G11">
        <v>5.1623816566041238E-2</v>
      </c>
      <c r="H11">
        <v>6.1403150834552209E-2</v>
      </c>
      <c r="I11">
        <v>7.3968521223684525E-2</v>
      </c>
      <c r="J11">
        <v>8.9748157295279518E-2</v>
      </c>
      <c r="K11">
        <v>9.9558464578526532E-2</v>
      </c>
      <c r="X11">
        <v>15.7</v>
      </c>
      <c r="Y11">
        <v>453.25233388357606</v>
      </c>
      <c r="Z11">
        <v>7.2999999999999995E-2</v>
      </c>
    </row>
    <row r="12" spans="2:26" x14ac:dyDescent="0.2">
      <c r="B12">
        <v>15698.526333019508</v>
      </c>
      <c r="C12">
        <v>3.5315306444480929E-2</v>
      </c>
      <c r="D12">
        <v>3.5892903781566912E-2</v>
      </c>
      <c r="E12">
        <v>4.9483551232057339E-2</v>
      </c>
      <c r="F12">
        <v>6.6202652893880942E-2</v>
      </c>
      <c r="G12">
        <v>8.3165845046421369E-2</v>
      </c>
      <c r="H12">
        <v>9.8383038461193978E-2</v>
      </c>
      <c r="I12">
        <v>0.11569506976001923</v>
      </c>
      <c r="J12">
        <v>0.13367852156733259</v>
      </c>
      <c r="K12">
        <v>0.13788311422568261</v>
      </c>
    </row>
    <row r="13" spans="2:26" x14ac:dyDescent="0.2">
      <c r="B13">
        <v>17916.995042524592</v>
      </c>
      <c r="C13">
        <v>5.1555751524020657E-2</v>
      </c>
      <c r="D13">
        <v>5.4290161964859973E-2</v>
      </c>
      <c r="E13">
        <v>7.4266584583321221E-2</v>
      </c>
      <c r="F13">
        <v>9.9067459777974418E-2</v>
      </c>
      <c r="G13">
        <v>0.12403904560227234</v>
      </c>
      <c r="H13">
        <v>0.14487798715963615</v>
      </c>
      <c r="I13">
        <v>0.16383149828872928</v>
      </c>
      <c r="J13">
        <v>0.1761358806929994</v>
      </c>
      <c r="K13">
        <v>0.17054596068833822</v>
      </c>
      <c r="X13">
        <v>13.5</v>
      </c>
      <c r="Y13">
        <v>429.79502395592363</v>
      </c>
      <c r="Z13">
        <v>7.2999999999999995E-2</v>
      </c>
    </row>
    <row r="14" spans="2:26" x14ac:dyDescent="0.2">
      <c r="X14">
        <v>13.5</v>
      </c>
      <c r="Y14">
        <v>429.79502395592363</v>
      </c>
      <c r="Z14">
        <v>0.10299999999999999</v>
      </c>
    </row>
    <row r="16" spans="2:26" x14ac:dyDescent="0.2">
      <c r="B16" s="1" t="s">
        <v>66</v>
      </c>
      <c r="X16">
        <v>11.3</v>
      </c>
      <c r="Y16">
        <v>398.82683250655168</v>
      </c>
      <c r="Z16">
        <v>0.1</v>
      </c>
    </row>
    <row r="17" spans="2:26" x14ac:dyDescent="0.2">
      <c r="X17">
        <v>11.3</v>
      </c>
      <c r="Y17">
        <v>398.82683250655168</v>
      </c>
      <c r="Z17">
        <v>0.13</v>
      </c>
    </row>
    <row r="18" spans="2:26" x14ac:dyDescent="0.2">
      <c r="B18" t="s">
        <v>16</v>
      </c>
      <c r="C18">
        <v>100</v>
      </c>
      <c r="D18">
        <v>150</v>
      </c>
      <c r="E18">
        <v>200</v>
      </c>
      <c r="F18">
        <v>248</v>
      </c>
      <c r="G18">
        <v>297</v>
      </c>
      <c r="H18">
        <v>345</v>
      </c>
      <c r="I18">
        <v>393</v>
      </c>
      <c r="J18">
        <v>441</v>
      </c>
      <c r="K18">
        <v>489</v>
      </c>
    </row>
    <row r="19" spans="2:26" x14ac:dyDescent="0.2">
      <c r="X19">
        <v>9.1999999999999993</v>
      </c>
      <c r="Y19">
        <v>379.5886040028297</v>
      </c>
      <c r="Z19">
        <v>0.14000000000000001</v>
      </c>
    </row>
    <row r="20" spans="2:26" x14ac:dyDescent="0.2">
      <c r="B20" t="s">
        <v>59</v>
      </c>
      <c r="C20" t="s">
        <v>28</v>
      </c>
      <c r="D20" t="s">
        <v>28</v>
      </c>
      <c r="E20" t="s">
        <v>28</v>
      </c>
      <c r="F20" t="s">
        <v>28</v>
      </c>
      <c r="G20" t="s">
        <v>28</v>
      </c>
      <c r="H20" t="s">
        <v>28</v>
      </c>
      <c r="I20" t="s">
        <v>28</v>
      </c>
      <c r="J20" t="s">
        <v>28</v>
      </c>
      <c r="K20" t="s">
        <v>28</v>
      </c>
      <c r="X20">
        <v>9.1999999999999993</v>
      </c>
      <c r="Y20">
        <v>379.5886040028297</v>
      </c>
      <c r="Z20">
        <v>0.17</v>
      </c>
    </row>
    <row r="21" spans="2:26" x14ac:dyDescent="0.2">
      <c r="B21" t="s">
        <v>11</v>
      </c>
      <c r="C21" t="s">
        <v>56</v>
      </c>
      <c r="D21" t="s">
        <v>56</v>
      </c>
      <c r="E21" t="s">
        <v>56</v>
      </c>
      <c r="F21" t="s">
        <v>56</v>
      </c>
      <c r="G21" t="s">
        <v>56</v>
      </c>
      <c r="H21" t="s">
        <v>56</v>
      </c>
      <c r="I21" t="s">
        <v>56</v>
      </c>
      <c r="J21" t="s">
        <v>56</v>
      </c>
      <c r="K21" t="s">
        <v>56</v>
      </c>
    </row>
    <row r="22" spans="2:26" x14ac:dyDescent="0.2">
      <c r="B22">
        <v>9155.5154253157525</v>
      </c>
      <c r="C22">
        <v>6.6938255977934489E-3</v>
      </c>
      <c r="D22">
        <v>6.8902784297155987E-3</v>
      </c>
      <c r="E22">
        <v>9.4729470766758712E-3</v>
      </c>
      <c r="F22">
        <v>1.241693523143796E-2</v>
      </c>
      <c r="G22">
        <v>1.5660525935903089E-2</v>
      </c>
      <c r="H22">
        <v>1.8734800523072647E-2</v>
      </c>
      <c r="I22">
        <v>2.3120524141701213E-2</v>
      </c>
      <c r="J22">
        <v>2.9634580675678583E-2</v>
      </c>
      <c r="K22">
        <v>3.9341306561114703E-2</v>
      </c>
    </row>
    <row r="23" spans="2:26" x14ac:dyDescent="0.2">
      <c r="B23">
        <v>11327.980398520123</v>
      </c>
      <c r="C23">
        <v>1.2748240118071269E-2</v>
      </c>
      <c r="D23">
        <v>1.318642840988316E-2</v>
      </c>
      <c r="E23">
        <v>1.8109984483040253E-2</v>
      </c>
      <c r="F23">
        <v>2.3782289128167544E-2</v>
      </c>
      <c r="G23">
        <v>2.9975254352430428E-2</v>
      </c>
      <c r="H23">
        <v>3.5733265007395626E-2</v>
      </c>
      <c r="I23">
        <v>4.370956134935261E-2</v>
      </c>
      <c r="J23">
        <v>5.4492301015018937E-2</v>
      </c>
      <c r="K23">
        <v>6.7329078985972471E-2</v>
      </c>
    </row>
    <row r="24" spans="2:26" x14ac:dyDescent="0.2">
      <c r="B24">
        <v>13528.989810768027</v>
      </c>
      <c r="C24">
        <v>2.185808129846541E-2</v>
      </c>
      <c r="D24">
        <v>2.2745989407322642E-2</v>
      </c>
      <c r="E24">
        <v>3.1188395758913086E-2</v>
      </c>
      <c r="F24">
        <v>4.1029698368112641E-2</v>
      </c>
      <c r="G24">
        <v>5.1624482504958803E-2</v>
      </c>
      <c r="H24">
        <v>6.119146912559531E-2</v>
      </c>
      <c r="I24">
        <v>7.3856081217914871E-2</v>
      </c>
      <c r="J24">
        <v>8.8693247936002237E-2</v>
      </c>
      <c r="K24">
        <v>0.10070869720999522</v>
      </c>
    </row>
    <row r="25" spans="2:26" x14ac:dyDescent="0.2">
      <c r="B25">
        <v>15698.526333019508</v>
      </c>
      <c r="C25">
        <v>3.4398623481946354E-2</v>
      </c>
      <c r="D25">
        <v>3.6048179775759463E-2</v>
      </c>
      <c r="E25">
        <v>4.9312340338290829E-2</v>
      </c>
      <c r="F25">
        <v>6.495716246471403E-2</v>
      </c>
      <c r="G25">
        <v>8.1458974578562202E-2</v>
      </c>
      <c r="H25">
        <v>9.5746317069164727E-2</v>
      </c>
      <c r="I25">
        <v>0.11345485760238111</v>
      </c>
      <c r="J25">
        <v>0.13020651518952694</v>
      </c>
      <c r="K25">
        <v>0.13552722884940172</v>
      </c>
    </row>
    <row r="26" spans="2:26" x14ac:dyDescent="0.2">
      <c r="B26">
        <v>17916.995042524592</v>
      </c>
      <c r="C26">
        <v>5.1556880838681901E-2</v>
      </c>
      <c r="D26">
        <v>5.4479321394208288E-2</v>
      </c>
      <c r="E26">
        <v>7.427127160415449E-2</v>
      </c>
      <c r="F26">
        <v>9.7877386401511363E-2</v>
      </c>
      <c r="G26">
        <v>0.12203932897078813</v>
      </c>
      <c r="H26">
        <v>0.14171250001862915</v>
      </c>
      <c r="I26">
        <v>0.16384498271174336</v>
      </c>
      <c r="J26">
        <v>0.17840424798756277</v>
      </c>
      <c r="K26">
        <v>0.17052871315645365</v>
      </c>
    </row>
    <row r="43" spans="2:21" x14ac:dyDescent="0.2">
      <c r="N43" s="2"/>
      <c r="O43" s="2"/>
      <c r="P43" s="2"/>
      <c r="Q43" s="2"/>
      <c r="R43" s="2"/>
      <c r="S43" s="2"/>
      <c r="T43" s="2"/>
      <c r="U43" s="2"/>
    </row>
    <row r="44" spans="2:21" x14ac:dyDescent="0.2">
      <c r="B44" s="14"/>
      <c r="N44" s="2"/>
      <c r="O44" s="2"/>
      <c r="P44" s="2"/>
      <c r="Q44" s="2"/>
      <c r="R44" s="2"/>
      <c r="S44" s="2"/>
      <c r="T44" s="2"/>
      <c r="U44" s="2"/>
    </row>
    <row r="45" spans="2:21" x14ac:dyDescent="0.2">
      <c r="C45" s="2"/>
      <c r="D45" s="2"/>
      <c r="E45" s="2"/>
      <c r="F45" s="2"/>
      <c r="G45" s="2"/>
      <c r="H45" s="2"/>
      <c r="I45" s="2"/>
      <c r="J45" s="2"/>
      <c r="K45" s="2"/>
      <c r="M45" s="2"/>
      <c r="N45" s="2"/>
      <c r="O45" s="2"/>
      <c r="P45" s="2"/>
      <c r="Q45" s="2"/>
      <c r="R45" s="2"/>
      <c r="S45" s="2"/>
      <c r="T45" s="2"/>
      <c r="U45" s="2"/>
    </row>
    <row r="46" spans="2:21" x14ac:dyDescent="0.2">
      <c r="C46" s="2"/>
      <c r="D46" s="2"/>
      <c r="E46" s="2"/>
      <c r="F46" s="2"/>
      <c r="G46" s="2"/>
      <c r="H46" s="2"/>
      <c r="I46" s="2"/>
      <c r="J46" s="2"/>
      <c r="K46" s="2"/>
      <c r="M46" s="2"/>
      <c r="N46" s="2"/>
      <c r="O46" s="2"/>
      <c r="P46" s="2"/>
      <c r="Q46" s="2"/>
      <c r="R46" s="2"/>
      <c r="S46" s="2"/>
      <c r="T46" s="2"/>
      <c r="U46" s="2"/>
    </row>
    <row r="47" spans="2:21" x14ac:dyDescent="0.2">
      <c r="C47" s="2"/>
      <c r="D47" s="2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</row>
    <row r="48" spans="2:21" x14ac:dyDescent="0.2">
      <c r="C48" s="2"/>
      <c r="D48" s="2"/>
      <c r="E48" s="2"/>
      <c r="F48" s="2"/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</row>
    <row r="49" spans="3:21" x14ac:dyDescent="0.2">
      <c r="C49" s="2"/>
      <c r="D49" s="2"/>
      <c r="E49" s="2"/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</row>
    <row r="50" spans="3:21" x14ac:dyDescent="0.2">
      <c r="C50" s="2"/>
      <c r="D50" s="2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</row>
    <row r="51" spans="3:21" x14ac:dyDescent="0.2">
      <c r="C51" s="2"/>
      <c r="D51" s="2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</row>
    <row r="52" spans="3:21" x14ac:dyDescent="0.2">
      <c r="C52" s="2"/>
      <c r="D52" s="2"/>
      <c r="E52" s="2"/>
      <c r="F52" s="2"/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  <c r="R52" s="2"/>
      <c r="S52" s="2"/>
      <c r="T52" s="2"/>
      <c r="U52" s="2"/>
    </row>
    <row r="53" spans="3:21" x14ac:dyDescent="0.2">
      <c r="C53" s="2"/>
      <c r="D53" s="2"/>
      <c r="E53" s="2"/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  <c r="R53" s="2"/>
      <c r="S53" s="2"/>
      <c r="T53" s="2"/>
      <c r="U53" s="2"/>
    </row>
    <row r="54" spans="3:21" x14ac:dyDescent="0.2">
      <c r="C54" s="2"/>
      <c r="D54" s="2"/>
      <c r="E54" s="2"/>
      <c r="F54" s="2"/>
      <c r="G54" s="2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</row>
    <row r="55" spans="3:21" x14ac:dyDescent="0.2">
      <c r="C55" s="2"/>
      <c r="D55" s="2"/>
      <c r="E55" s="2"/>
      <c r="F55" s="2"/>
      <c r="G55" s="2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</row>
    <row r="56" spans="3:21" x14ac:dyDescent="0.2">
      <c r="C56" s="2"/>
      <c r="D56" s="2"/>
      <c r="E56" s="2"/>
      <c r="F56" s="2"/>
      <c r="G56" s="2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"/>
    </row>
    <row r="57" spans="3:21" x14ac:dyDescent="0.2">
      <c r="C57" s="2"/>
      <c r="D57" s="2"/>
      <c r="E57" s="2"/>
      <c r="F57" s="2"/>
      <c r="G57" s="2"/>
      <c r="H57" s="2"/>
      <c r="I57" s="2"/>
      <c r="J57" s="2"/>
      <c r="K57" s="2"/>
      <c r="L57" s="2"/>
      <c r="M57" s="2"/>
    </row>
    <row r="59" spans="3:21" x14ac:dyDescent="0.2">
      <c r="C59" s="2"/>
      <c r="D59" s="2"/>
      <c r="M59" s="3"/>
    </row>
    <row r="60" spans="3:21" x14ac:dyDescent="0.2">
      <c r="C60" s="2"/>
      <c r="D60" s="2"/>
    </row>
    <row r="61" spans="3:21" x14ac:dyDescent="0.2">
      <c r="C61" s="2"/>
      <c r="D61" s="2"/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AH299"/>
  <sheetViews>
    <sheetView topLeftCell="B295" zoomScale="85" zoomScaleNormal="85" workbookViewId="0">
      <selection activeCell="C9" sqref="C9:C10"/>
    </sheetView>
  </sheetViews>
  <sheetFormatPr baseColWidth="10" defaultColWidth="8.83203125" defaultRowHeight="15" x14ac:dyDescent="0.2"/>
  <cols>
    <col min="2" max="2" width="28.5" bestFit="1" customWidth="1"/>
    <col min="3" max="4" width="12.33203125" bestFit="1" customWidth="1"/>
    <col min="8" max="8" width="12" bestFit="1" customWidth="1"/>
    <col min="12" max="12" width="12" bestFit="1" customWidth="1"/>
    <col min="13" max="13" width="11" bestFit="1" customWidth="1"/>
    <col min="16" max="16" width="29.6640625" bestFit="1" customWidth="1"/>
    <col min="17" max="17" width="12.83203125" bestFit="1" customWidth="1"/>
    <col min="18" max="18" width="10.83203125" bestFit="1" customWidth="1"/>
    <col min="19" max="19" width="8.83203125" bestFit="1" customWidth="1"/>
    <col min="21" max="21" width="29.6640625" bestFit="1" customWidth="1"/>
    <col min="22" max="22" width="12.83203125" bestFit="1" customWidth="1"/>
    <col min="23" max="23" width="10.83203125" bestFit="1" customWidth="1"/>
    <col min="24" max="24" width="8.83203125" bestFit="1" customWidth="1"/>
    <col min="26" max="26" width="29.6640625" bestFit="1" customWidth="1"/>
    <col min="27" max="27" width="12.83203125" bestFit="1" customWidth="1"/>
    <col min="28" max="28" width="10.83203125" bestFit="1" customWidth="1"/>
    <col min="29" max="29" width="8.83203125" bestFit="1" customWidth="1"/>
    <col min="31" max="31" width="29.6640625" bestFit="1" customWidth="1"/>
    <col min="32" max="32" width="12.83203125" bestFit="1" customWidth="1"/>
    <col min="33" max="33" width="10.83203125" bestFit="1" customWidth="1"/>
    <col min="34" max="34" width="8.83203125" bestFit="1" customWidth="1"/>
  </cols>
  <sheetData>
    <row r="1" spans="1:34" x14ac:dyDescent="0.2">
      <c r="B1" s="1" t="s">
        <v>19</v>
      </c>
    </row>
    <row r="4" spans="1:34" x14ac:dyDescent="0.2">
      <c r="P4" s="1" t="s">
        <v>62</v>
      </c>
      <c r="U4" s="1" t="s">
        <v>62</v>
      </c>
      <c r="Z4" s="1" t="s">
        <v>62</v>
      </c>
      <c r="AE4" s="1" t="s">
        <v>62</v>
      </c>
    </row>
    <row r="5" spans="1:34" x14ac:dyDescent="0.2">
      <c r="B5" s="1" t="s">
        <v>60</v>
      </c>
    </row>
    <row r="6" spans="1:34" x14ac:dyDescent="0.2">
      <c r="P6" t="s">
        <v>61</v>
      </c>
      <c r="Q6" s="6"/>
      <c r="R6" s="6"/>
      <c r="U6" t="s">
        <v>61</v>
      </c>
      <c r="V6" s="6"/>
      <c r="W6" s="6"/>
      <c r="Z6" t="s">
        <v>61</v>
      </c>
      <c r="AA6" s="6"/>
      <c r="AB6" s="6"/>
      <c r="AE6" t="s">
        <v>61</v>
      </c>
      <c r="AF6" s="6"/>
      <c r="AG6" s="6"/>
    </row>
    <row r="7" spans="1:34" ht="16.5" customHeight="1" x14ac:dyDescent="0.2">
      <c r="B7" s="7" t="s">
        <v>54</v>
      </c>
      <c r="C7">
        <v>9.1</v>
      </c>
      <c r="D7">
        <v>10.5</v>
      </c>
      <c r="E7">
        <v>12.3</v>
      </c>
      <c r="F7">
        <v>13.9</v>
      </c>
      <c r="P7" t="s">
        <v>11</v>
      </c>
      <c r="Q7" s="6"/>
      <c r="R7" s="6"/>
      <c r="U7" t="s">
        <v>11</v>
      </c>
      <c r="V7" s="6"/>
      <c r="W7" s="6"/>
      <c r="Z7" t="s">
        <v>11</v>
      </c>
      <c r="AA7" s="6"/>
      <c r="AB7" s="6"/>
      <c r="AE7" t="s">
        <v>11</v>
      </c>
      <c r="AF7" s="6"/>
      <c r="AG7" s="6"/>
    </row>
    <row r="8" spans="1:34" x14ac:dyDescent="0.2">
      <c r="P8">
        <v>9014.0863167765874</v>
      </c>
      <c r="Q8" s="6"/>
      <c r="R8" s="6"/>
      <c r="U8">
        <v>10478.542338579869</v>
      </c>
      <c r="V8" s="6"/>
      <c r="W8" s="6"/>
      <c r="Z8">
        <v>12285.914228564359</v>
      </c>
      <c r="AA8" s="6"/>
      <c r="AB8" s="6"/>
      <c r="AE8">
        <v>13877.085528025</v>
      </c>
      <c r="AF8" s="6"/>
      <c r="AG8" s="6"/>
    </row>
    <row r="9" spans="1:34" x14ac:dyDescent="0.2">
      <c r="B9" s="12" t="s">
        <v>31</v>
      </c>
      <c r="C9" t="s">
        <v>28</v>
      </c>
      <c r="D9" t="s">
        <v>28</v>
      </c>
      <c r="E9" t="s">
        <v>28</v>
      </c>
      <c r="F9" t="s">
        <v>28</v>
      </c>
      <c r="P9" s="6"/>
      <c r="Q9" s="6"/>
      <c r="R9" s="6"/>
      <c r="U9" s="6"/>
      <c r="V9" s="6"/>
      <c r="W9" s="6"/>
      <c r="Z9" s="6"/>
      <c r="AA9" s="6"/>
      <c r="AB9" s="6"/>
      <c r="AE9" s="6"/>
      <c r="AF9" s="6"/>
      <c r="AG9" s="6"/>
    </row>
    <row r="10" spans="1:34" x14ac:dyDescent="0.2">
      <c r="B10" s="12" t="s">
        <v>6</v>
      </c>
      <c r="C10" t="s">
        <v>56</v>
      </c>
      <c r="D10" t="s">
        <v>56</v>
      </c>
      <c r="E10" t="s">
        <v>56</v>
      </c>
      <c r="F10" t="s">
        <v>56</v>
      </c>
      <c r="P10" s="6" t="s">
        <v>59</v>
      </c>
      <c r="Q10" s="6" t="s">
        <v>31</v>
      </c>
      <c r="R10" s="6" t="s">
        <v>58</v>
      </c>
      <c r="S10" s="6" t="s">
        <v>28</v>
      </c>
      <c r="U10" s="6" t="s">
        <v>59</v>
      </c>
      <c r="V10" s="6" t="s">
        <v>31</v>
      </c>
      <c r="W10" s="6" t="s">
        <v>58</v>
      </c>
      <c r="X10" s="6" t="s">
        <v>28</v>
      </c>
      <c r="Z10" s="6" t="s">
        <v>59</v>
      </c>
      <c r="AA10" s="6" t="s">
        <v>31</v>
      </c>
      <c r="AB10" s="6" t="s">
        <v>58</v>
      </c>
      <c r="AC10" s="6" t="s">
        <v>28</v>
      </c>
      <c r="AD10" s="6"/>
      <c r="AE10" s="6" t="s">
        <v>59</v>
      </c>
      <c r="AF10" s="6" t="s">
        <v>31</v>
      </c>
      <c r="AG10" s="6" t="s">
        <v>58</v>
      </c>
      <c r="AH10" s="6" t="s">
        <v>28</v>
      </c>
    </row>
    <row r="11" spans="1:34" x14ac:dyDescent="0.2">
      <c r="A11" s="9"/>
      <c r="B11">
        <v>100</v>
      </c>
      <c r="C11">
        <v>1.095779120778119E-2</v>
      </c>
      <c r="D11">
        <v>1.6864593078612718E-2</v>
      </c>
      <c r="E11">
        <v>2.6379181153540168E-2</v>
      </c>
      <c r="F11">
        <v>3.6857888279271687E-2</v>
      </c>
      <c r="P11" s="6" t="s">
        <v>11</v>
      </c>
      <c r="Q11" s="6" t="s">
        <v>6</v>
      </c>
      <c r="R11" s="6" t="s">
        <v>57</v>
      </c>
      <c r="S11" s="6" t="s">
        <v>56</v>
      </c>
      <c r="U11" s="6" t="s">
        <v>11</v>
      </c>
      <c r="V11" s="6" t="s">
        <v>6</v>
      </c>
      <c r="W11" s="6" t="s">
        <v>57</v>
      </c>
      <c r="X11" s="6" t="s">
        <v>56</v>
      </c>
      <c r="Z11" s="6" t="s">
        <v>11</v>
      </c>
      <c r="AA11" s="6" t="s">
        <v>6</v>
      </c>
      <c r="AB11" s="6" t="s">
        <v>57</v>
      </c>
      <c r="AC11" s="6" t="s">
        <v>56</v>
      </c>
      <c r="AD11" s="6"/>
      <c r="AE11" s="6" t="s">
        <v>11</v>
      </c>
      <c r="AF11" s="6" t="s">
        <v>6</v>
      </c>
      <c r="AG11" s="6" t="s">
        <v>57</v>
      </c>
      <c r="AH11" s="6" t="s">
        <v>56</v>
      </c>
    </row>
    <row r="12" spans="1:34" x14ac:dyDescent="0.2">
      <c r="A12" s="9"/>
      <c r="B12">
        <v>125</v>
      </c>
      <c r="C12">
        <v>1.1591696839981959E-2</v>
      </c>
      <c r="D12">
        <v>1.8024647116420749E-2</v>
      </c>
      <c r="E12">
        <v>2.8594150859065824E-2</v>
      </c>
      <c r="F12">
        <v>4.0490951851233289E-2</v>
      </c>
      <c r="P12">
        <v>9301.0797199999997</v>
      </c>
      <c r="Q12">
        <v>552.15499999999997</v>
      </c>
      <c r="R12">
        <v>280443.70433500002</v>
      </c>
      <c r="S12">
        <v>1.6511971732739012E-2</v>
      </c>
      <c r="U12">
        <v>10529.036834</v>
      </c>
      <c r="V12">
        <v>555.16504099999997</v>
      </c>
      <c r="W12">
        <v>277657.72725599998</v>
      </c>
      <c r="X12">
        <v>1.9916057641307654E-2</v>
      </c>
      <c r="Z12">
        <v>12269.016962</v>
      </c>
      <c r="AA12">
        <v>537.41</v>
      </c>
      <c r="AB12">
        <v>274749.86500300001</v>
      </c>
      <c r="AC12">
        <v>3.7916330977635512E-2</v>
      </c>
      <c r="AE12">
        <v>13553.27735</v>
      </c>
      <c r="AF12">
        <v>567.76499999999999</v>
      </c>
      <c r="AG12">
        <v>273330.37763800001</v>
      </c>
      <c r="AH12">
        <v>2.421223129659323E-2</v>
      </c>
    </row>
    <row r="13" spans="1:34" x14ac:dyDescent="0.2">
      <c r="A13" s="9"/>
      <c r="B13">
        <v>150</v>
      </c>
      <c r="C13">
        <v>1.214077648835811E-2</v>
      </c>
      <c r="D13">
        <v>1.9050614513160945E-2</v>
      </c>
      <c r="E13">
        <v>3.0605371334509524E-2</v>
      </c>
      <c r="F13">
        <v>4.3867604321874233E-2</v>
      </c>
      <c r="P13">
        <v>9234.262154</v>
      </c>
      <c r="Q13">
        <v>552.30499999999995</v>
      </c>
      <c r="R13">
        <v>280456.72381599998</v>
      </c>
      <c r="S13">
        <v>1.6510751840889508E-2</v>
      </c>
      <c r="U13">
        <v>10611.223135</v>
      </c>
      <c r="V13">
        <v>555.42999999999995</v>
      </c>
      <c r="W13">
        <v>277603.35337299999</v>
      </c>
      <c r="X13">
        <v>1.9754263790917954E-2</v>
      </c>
      <c r="Z13">
        <v>12282.240621000001</v>
      </c>
      <c r="AA13">
        <v>538.05999999999995</v>
      </c>
      <c r="AB13">
        <v>274746.535821</v>
      </c>
      <c r="AC13">
        <v>3.698897369085085E-2</v>
      </c>
      <c r="AE13">
        <v>13883.342149</v>
      </c>
      <c r="AF13">
        <v>504.3</v>
      </c>
      <c r="AG13">
        <v>272698.38280700002</v>
      </c>
      <c r="AH13">
        <v>5.2116326893881904E-2</v>
      </c>
    </row>
    <row r="14" spans="1:34" x14ac:dyDescent="0.2">
      <c r="A14" s="9"/>
      <c r="B14">
        <v>175</v>
      </c>
      <c r="C14">
        <v>1.2769287060908064E-2</v>
      </c>
      <c r="D14">
        <v>2.0148392706660408E-2</v>
      </c>
      <c r="E14">
        <v>3.2617727477005504E-2</v>
      </c>
      <c r="F14">
        <v>4.7092620828970498E-2</v>
      </c>
      <c r="P14">
        <v>9112.3871629999994</v>
      </c>
      <c r="Q14">
        <v>552.46</v>
      </c>
      <c r="R14">
        <v>280530.616759</v>
      </c>
      <c r="S14">
        <v>1.6585073481257973E-2</v>
      </c>
      <c r="U14">
        <v>10739.170305</v>
      </c>
      <c r="V14">
        <v>555.71</v>
      </c>
      <c r="W14">
        <v>277580.03212400002</v>
      </c>
      <c r="X14">
        <v>1.9568429918370826E-2</v>
      </c>
      <c r="Z14">
        <v>12408.650862</v>
      </c>
      <c r="AA14">
        <v>538.88</v>
      </c>
      <c r="AB14">
        <v>274757.44932299998</v>
      </c>
      <c r="AC14">
        <v>3.5393166253877888E-2</v>
      </c>
      <c r="AE14">
        <v>14297.025765</v>
      </c>
      <c r="AF14">
        <v>506.97</v>
      </c>
      <c r="AG14">
        <v>272644.627783</v>
      </c>
      <c r="AH14">
        <v>5.001158758594712E-2</v>
      </c>
    </row>
    <row r="15" spans="1:34" x14ac:dyDescent="0.2">
      <c r="A15" s="9"/>
      <c r="B15">
        <v>200</v>
      </c>
      <c r="C15">
        <v>1.3522241200482786E-2</v>
      </c>
      <c r="D15">
        <v>2.1383362833695459E-2</v>
      </c>
      <c r="E15">
        <v>3.4713069744385421E-2</v>
      </c>
      <c r="F15">
        <v>5.0233055479038377E-2</v>
      </c>
      <c r="P15">
        <v>9106.4513220000008</v>
      </c>
      <c r="Q15">
        <v>552.60500000000002</v>
      </c>
      <c r="R15">
        <v>280475.34486299998</v>
      </c>
      <c r="S15">
        <v>1.6579880516902366E-2</v>
      </c>
      <c r="U15">
        <v>10516.314328</v>
      </c>
      <c r="V15">
        <v>555.96500000000003</v>
      </c>
      <c r="W15">
        <v>277593.49710799998</v>
      </c>
      <c r="X15">
        <v>1.9749733480060001E-2</v>
      </c>
      <c r="Z15">
        <v>12703.255827000001</v>
      </c>
      <c r="AA15">
        <v>539.85</v>
      </c>
      <c r="AB15">
        <v>274622.296477</v>
      </c>
      <c r="AC15">
        <v>3.3657943606983966E-2</v>
      </c>
      <c r="AE15">
        <v>14277.264654000001</v>
      </c>
      <c r="AF15">
        <v>509.95499999999998</v>
      </c>
      <c r="AG15">
        <v>272775.98666400003</v>
      </c>
      <c r="AH15">
        <v>4.7677489370191672E-2</v>
      </c>
    </row>
    <row r="16" spans="1:34" x14ac:dyDescent="0.2">
      <c r="A16" s="9"/>
      <c r="B16">
        <v>225</v>
      </c>
      <c r="C16">
        <v>1.4223594227760627E-2</v>
      </c>
      <c r="D16">
        <v>2.2510192070197679E-2</v>
      </c>
      <c r="E16">
        <v>3.6567993748251086E-2</v>
      </c>
      <c r="F16">
        <v>5.2926481072566763E-2</v>
      </c>
      <c r="P16">
        <v>9114.2581229999996</v>
      </c>
      <c r="Q16">
        <v>552.72</v>
      </c>
      <c r="R16">
        <v>280458.35992999998</v>
      </c>
      <c r="S16">
        <v>1.6551207779105303E-2</v>
      </c>
      <c r="U16">
        <v>10668.520092999999</v>
      </c>
      <c r="V16">
        <v>556.26499999999999</v>
      </c>
      <c r="W16">
        <v>277518.33592099999</v>
      </c>
      <c r="X16">
        <v>1.9529647876607163E-2</v>
      </c>
      <c r="Z16">
        <v>12243.971525999999</v>
      </c>
      <c r="AA16">
        <v>521.79999999999995</v>
      </c>
      <c r="AB16">
        <v>274658.04054700001</v>
      </c>
      <c r="AC16">
        <v>3.8195017758933726E-2</v>
      </c>
      <c r="AE16">
        <v>14055.563491999999</v>
      </c>
      <c r="AF16">
        <v>513.16</v>
      </c>
      <c r="AG16">
        <v>272733.61593500001</v>
      </c>
      <c r="AH16">
        <v>4.5866615847123232E-2</v>
      </c>
    </row>
    <row r="17" spans="1:34" x14ac:dyDescent="0.2">
      <c r="A17" s="9"/>
      <c r="B17">
        <v>250</v>
      </c>
      <c r="C17">
        <v>1.5097507941845662E-2</v>
      </c>
      <c r="D17">
        <v>2.3781382536365896E-2</v>
      </c>
      <c r="E17">
        <v>3.8352676356030131E-2</v>
      </c>
      <c r="F17">
        <v>5.507436029940499E-2</v>
      </c>
      <c r="P17">
        <v>8718.7498400000004</v>
      </c>
      <c r="Q17">
        <v>551.54999999999995</v>
      </c>
      <c r="R17">
        <v>280692.05971</v>
      </c>
      <c r="S17">
        <v>1.7508185557199334E-2</v>
      </c>
      <c r="U17">
        <v>10547.585319</v>
      </c>
      <c r="V17">
        <v>556.52</v>
      </c>
      <c r="W17">
        <v>277660.03266299999</v>
      </c>
      <c r="X17">
        <v>1.9533218840351436E-2</v>
      </c>
      <c r="Z17">
        <v>12566.635136999999</v>
      </c>
      <c r="AA17">
        <v>524.04</v>
      </c>
      <c r="AB17">
        <v>274655.38032</v>
      </c>
      <c r="AC17">
        <v>3.7034604731307777E-2</v>
      </c>
      <c r="AE17">
        <v>13860.856915</v>
      </c>
      <c r="AF17">
        <v>527.04</v>
      </c>
      <c r="AG17">
        <v>272749.39788499998</v>
      </c>
      <c r="AH17">
        <v>4.1402954497789149E-2</v>
      </c>
    </row>
    <row r="18" spans="1:34" x14ac:dyDescent="0.2">
      <c r="A18" s="9"/>
      <c r="B18">
        <v>275</v>
      </c>
      <c r="C18">
        <v>1.6049106251334939E-2</v>
      </c>
      <c r="D18">
        <v>2.5066114905485864E-2</v>
      </c>
      <c r="E18">
        <v>3.9915973495778835E-2</v>
      </c>
      <c r="F18">
        <v>5.6577262468732889E-2</v>
      </c>
      <c r="P18">
        <v>8667.8379989999994</v>
      </c>
      <c r="Q18">
        <v>551.64499999999998</v>
      </c>
      <c r="R18">
        <v>281664.84451999998</v>
      </c>
      <c r="S18">
        <v>1.7500476857231068E-2</v>
      </c>
      <c r="U18">
        <v>10493.030009</v>
      </c>
      <c r="V18">
        <v>556.70500000000004</v>
      </c>
      <c r="W18">
        <v>277679.57838199998</v>
      </c>
      <c r="X18">
        <v>1.9499393233519943E-2</v>
      </c>
      <c r="Z18">
        <v>11859.835448</v>
      </c>
      <c r="AA18">
        <v>508.125</v>
      </c>
      <c r="AB18">
        <v>274771.41490600002</v>
      </c>
      <c r="AC18">
        <v>4.2189014261594424E-2</v>
      </c>
      <c r="AE18">
        <v>13989.588083000001</v>
      </c>
      <c r="AF18">
        <v>529.34</v>
      </c>
      <c r="AG18">
        <v>272758.46510799997</v>
      </c>
      <c r="AH18">
        <v>3.9997134042811397E-2</v>
      </c>
    </row>
    <row r="19" spans="1:34" x14ac:dyDescent="0.2">
      <c r="A19" s="9"/>
      <c r="B19">
        <v>300</v>
      </c>
      <c r="C19">
        <v>1.7112821864868937E-2</v>
      </c>
      <c r="D19">
        <v>2.6402290947307477E-2</v>
      </c>
      <c r="E19">
        <v>4.1307971056375001E-2</v>
      </c>
      <c r="F19">
        <v>5.7534640324362493E-2</v>
      </c>
      <c r="P19">
        <v>8548.3346010000005</v>
      </c>
      <c r="Q19">
        <v>542.55999999999995</v>
      </c>
      <c r="R19">
        <v>281214.78794299997</v>
      </c>
      <c r="S19">
        <v>2.0203478565425276E-2</v>
      </c>
      <c r="U19">
        <v>10530.673991</v>
      </c>
      <c r="V19">
        <v>557.01</v>
      </c>
      <c r="W19">
        <v>277700.747882</v>
      </c>
      <c r="X19">
        <v>1.9478511021870076E-2</v>
      </c>
      <c r="Z19">
        <v>12492.622740000001</v>
      </c>
      <c r="AA19">
        <v>510.48</v>
      </c>
      <c r="AB19">
        <v>274661.94086999999</v>
      </c>
      <c r="AC19">
        <v>4.0952214603415873E-2</v>
      </c>
      <c r="AE19">
        <v>14262.731798000001</v>
      </c>
      <c r="AF19">
        <v>531.39</v>
      </c>
      <c r="AG19">
        <v>272820.78198199999</v>
      </c>
      <c r="AH19">
        <v>3.7654644233198357E-2</v>
      </c>
    </row>
    <row r="20" spans="1:34" x14ac:dyDescent="0.2">
      <c r="A20" s="9"/>
      <c r="B20">
        <v>325</v>
      </c>
      <c r="C20">
        <v>1.8386572224643218E-2</v>
      </c>
      <c r="D20">
        <v>2.7889763107897855E-2</v>
      </c>
      <c r="E20">
        <v>4.261495114267734E-2</v>
      </c>
      <c r="F20">
        <v>5.8033477797704E-2</v>
      </c>
      <c r="P20">
        <v>9140.4114129999998</v>
      </c>
      <c r="Q20">
        <v>542.69124499999998</v>
      </c>
      <c r="R20">
        <v>280810.33706500003</v>
      </c>
      <c r="S20">
        <v>1.9829242571750439E-2</v>
      </c>
      <c r="U20">
        <v>10701.097123</v>
      </c>
      <c r="V20">
        <v>557.29499999999996</v>
      </c>
      <c r="W20">
        <v>277520.41805799998</v>
      </c>
      <c r="X20">
        <v>1.928165377663308E-2</v>
      </c>
      <c r="Z20">
        <v>12537.839698</v>
      </c>
      <c r="AA20">
        <v>512.89</v>
      </c>
      <c r="AB20">
        <v>274711.83147099998</v>
      </c>
      <c r="AC20">
        <v>3.9584932514025895E-2</v>
      </c>
      <c r="AE20">
        <v>13452.041246999999</v>
      </c>
      <c r="AF20">
        <v>473.80500000000001</v>
      </c>
      <c r="AG20">
        <v>272770.32097300002</v>
      </c>
      <c r="AH20">
        <v>5.6095414428450709E-2</v>
      </c>
    </row>
    <row r="21" spans="1:34" x14ac:dyDescent="0.2">
      <c r="A21" s="9"/>
      <c r="B21">
        <v>350</v>
      </c>
      <c r="C21">
        <v>1.9502294712837962E-2</v>
      </c>
      <c r="D21">
        <v>2.9101092166863386E-2</v>
      </c>
      <c r="E21">
        <v>4.3491933527559867E-2</v>
      </c>
      <c r="F21">
        <v>5.803492314091481E-2</v>
      </c>
      <c r="P21">
        <v>9018.2715970000008</v>
      </c>
      <c r="Q21">
        <v>542.92248300000006</v>
      </c>
      <c r="R21">
        <v>280716.996269</v>
      </c>
      <c r="S21">
        <v>1.9663427157569597E-2</v>
      </c>
      <c r="U21">
        <v>10752.214529999999</v>
      </c>
      <c r="V21">
        <v>557.48500000000001</v>
      </c>
      <c r="W21">
        <v>277594.11921400001</v>
      </c>
      <c r="X21">
        <v>1.9155833480799748E-2</v>
      </c>
      <c r="Z21">
        <v>12600.777568</v>
      </c>
      <c r="AA21">
        <v>515.24</v>
      </c>
      <c r="AB21">
        <v>274640.78169600002</v>
      </c>
      <c r="AC21">
        <v>3.8160910148212268E-2</v>
      </c>
      <c r="AE21">
        <v>14029.489566</v>
      </c>
      <c r="AF21">
        <v>477.36500000000001</v>
      </c>
      <c r="AG21">
        <v>272738.107923</v>
      </c>
      <c r="AH21">
        <v>5.4296697182740897E-2</v>
      </c>
    </row>
    <row r="22" spans="1:34" x14ac:dyDescent="0.2">
      <c r="A22" s="9"/>
      <c r="B22">
        <v>375</v>
      </c>
      <c r="C22">
        <v>2.0291721022884401E-2</v>
      </c>
      <c r="D22">
        <v>3.0018138866586504E-2</v>
      </c>
      <c r="E22">
        <v>4.433616354411108E-2</v>
      </c>
      <c r="F22">
        <v>5.8520343015709117E-2</v>
      </c>
      <c r="P22">
        <v>8637.2954630000004</v>
      </c>
      <c r="Q22">
        <v>534.80999999999995</v>
      </c>
      <c r="R22">
        <v>280866.00837699999</v>
      </c>
      <c r="S22">
        <v>2.0987151177411238E-2</v>
      </c>
      <c r="U22">
        <v>10721.571475000001</v>
      </c>
      <c r="V22">
        <v>557.66499999999996</v>
      </c>
      <c r="W22">
        <v>277605.04691899999</v>
      </c>
      <c r="X22">
        <v>1.9166503714602556E-2</v>
      </c>
      <c r="Z22">
        <v>12130.785825000001</v>
      </c>
      <c r="AA22">
        <v>505.09896500000002</v>
      </c>
      <c r="AB22">
        <v>274682.62519499997</v>
      </c>
      <c r="AC22">
        <v>4.1247502546765971E-2</v>
      </c>
      <c r="AE22">
        <v>14324.667554</v>
      </c>
      <c r="AF22">
        <v>482.3</v>
      </c>
      <c r="AG22">
        <v>272733.90937000001</v>
      </c>
      <c r="AH22">
        <v>5.1640261540593715E-2</v>
      </c>
    </row>
    <row r="23" spans="1:34" x14ac:dyDescent="0.2">
      <c r="A23" s="9"/>
      <c r="B23">
        <v>400</v>
      </c>
      <c r="C23">
        <v>2.0954395355257397E-2</v>
      </c>
      <c r="D23">
        <v>3.0690240406587313E-2</v>
      </c>
      <c r="E23">
        <v>4.4729739522022277E-2</v>
      </c>
      <c r="F23">
        <v>5.8337820766743521E-2</v>
      </c>
      <c r="P23">
        <v>9233.2675909999998</v>
      </c>
      <c r="Q23">
        <v>535.37</v>
      </c>
      <c r="R23">
        <v>280605.42206900002</v>
      </c>
      <c r="S23">
        <v>2.0619668856531017E-2</v>
      </c>
      <c r="U23">
        <v>10753.986484999999</v>
      </c>
      <c r="V23">
        <v>557.89</v>
      </c>
      <c r="W23">
        <v>277616.99054299999</v>
      </c>
      <c r="X23">
        <v>1.906171994848448E-2</v>
      </c>
      <c r="Z23">
        <v>12485.644971</v>
      </c>
      <c r="AA23">
        <v>508.24263000000002</v>
      </c>
      <c r="AB23">
        <v>274740.19590599998</v>
      </c>
      <c r="AC23">
        <v>3.999478915854953E-2</v>
      </c>
      <c r="AE23">
        <v>14212.233754999999</v>
      </c>
      <c r="AF23">
        <v>487.44</v>
      </c>
      <c r="AG23">
        <v>272653.57655300002</v>
      </c>
      <c r="AH23">
        <v>4.9686283041404204E-2</v>
      </c>
    </row>
    <row r="24" spans="1:34" x14ac:dyDescent="0.2">
      <c r="A24" s="9"/>
      <c r="B24">
        <v>425</v>
      </c>
      <c r="C24">
        <v>2.1841996773523199E-2</v>
      </c>
      <c r="D24">
        <v>3.1454045731842323E-2</v>
      </c>
      <c r="E24">
        <v>4.4865332622394179E-2</v>
      </c>
      <c r="F24">
        <v>5.7439745229517995E-2</v>
      </c>
      <c r="P24">
        <v>8531.0908660000005</v>
      </c>
      <c r="Q24">
        <v>528.83500000000004</v>
      </c>
      <c r="R24">
        <v>280889.89904599998</v>
      </c>
      <c r="S24">
        <v>2.1385335124186777E-2</v>
      </c>
      <c r="U24">
        <v>10590.854427</v>
      </c>
      <c r="V24">
        <v>558.15499999999997</v>
      </c>
      <c r="W24">
        <v>277629.52759499999</v>
      </c>
      <c r="X24">
        <v>1.9180336721513001E-2</v>
      </c>
      <c r="Z24">
        <v>12298.525442</v>
      </c>
      <c r="AA24">
        <v>510.9</v>
      </c>
      <c r="AB24">
        <v>274729.34460499999</v>
      </c>
      <c r="AC24">
        <v>3.890938296981826E-2</v>
      </c>
      <c r="AE24">
        <v>13597.148772</v>
      </c>
      <c r="AF24">
        <v>451.13499999999999</v>
      </c>
      <c r="AG24">
        <v>272696.49223199999</v>
      </c>
      <c r="AH24">
        <v>5.5574186326910052E-2</v>
      </c>
    </row>
    <row r="25" spans="1:34" x14ac:dyDescent="0.2">
      <c r="A25" s="9"/>
      <c r="B25">
        <v>450</v>
      </c>
      <c r="C25">
        <v>2.2622680079407299E-2</v>
      </c>
      <c r="D25">
        <v>3.1941990696351702E-2</v>
      </c>
      <c r="E25">
        <v>4.4469352354923025E-2</v>
      </c>
      <c r="F25">
        <v>5.5799040006541775E-2</v>
      </c>
      <c r="P25">
        <v>9110.2102639999994</v>
      </c>
      <c r="Q25">
        <v>529.48</v>
      </c>
      <c r="R25">
        <v>280607.45899000001</v>
      </c>
      <c r="S25">
        <v>2.1115974063927644E-2</v>
      </c>
      <c r="U25">
        <v>10493.172042</v>
      </c>
      <c r="V25">
        <v>558.34500000000003</v>
      </c>
      <c r="W25">
        <v>277565.51004600001</v>
      </c>
      <c r="X25">
        <v>1.9216334537232631E-2</v>
      </c>
      <c r="Z25">
        <v>11991.849244000001</v>
      </c>
      <c r="AA25">
        <v>496.86500000000001</v>
      </c>
      <c r="AB25">
        <v>274722.981165</v>
      </c>
      <c r="AC25">
        <v>4.3267132203398763E-2</v>
      </c>
      <c r="AE25">
        <v>14022.905669</v>
      </c>
      <c r="AF25">
        <v>456.44499999999999</v>
      </c>
      <c r="AG25">
        <v>272680.195419</v>
      </c>
      <c r="AH25">
        <v>5.4054878511153467E-2</v>
      </c>
    </row>
    <row r="26" spans="1:34" x14ac:dyDescent="0.2">
      <c r="A26" s="9"/>
      <c r="B26">
        <v>475</v>
      </c>
      <c r="C26">
        <v>2.2900570526811274E-2</v>
      </c>
      <c r="D26">
        <v>3.1686200914991795E-2</v>
      </c>
      <c r="E26">
        <v>4.3068179033250553E-2</v>
      </c>
      <c r="F26">
        <v>5.3014947627816743E-2</v>
      </c>
      <c r="P26">
        <v>8742.9109119999994</v>
      </c>
      <c r="Q26">
        <v>524.08500000000004</v>
      </c>
      <c r="R26">
        <v>280855.11428600003</v>
      </c>
      <c r="S26">
        <v>2.166242275659392E-2</v>
      </c>
      <c r="U26">
        <v>10523.437402</v>
      </c>
      <c r="V26">
        <v>558.505</v>
      </c>
      <c r="W26">
        <v>277631.989665</v>
      </c>
      <c r="X26">
        <v>1.9164514080670082E-2</v>
      </c>
      <c r="Z26">
        <v>12463.814111</v>
      </c>
      <c r="AA26">
        <v>499.10500000000002</v>
      </c>
      <c r="AB26">
        <v>274732.24963999999</v>
      </c>
      <c r="AC26">
        <v>4.2319228964743549E-2</v>
      </c>
      <c r="AE26">
        <v>14282.434359000001</v>
      </c>
      <c r="AF26">
        <v>463.565</v>
      </c>
      <c r="AG26">
        <v>272714.97799099999</v>
      </c>
      <c r="AH26">
        <v>5.1530188350655239E-2</v>
      </c>
    </row>
    <row r="27" spans="1:34" x14ac:dyDescent="0.2">
      <c r="A27" s="9"/>
      <c r="B27">
        <v>500</v>
      </c>
      <c r="C27">
        <v>2.2684506358779256E-2</v>
      </c>
      <c r="D27">
        <v>3.0744490305210353E-2</v>
      </c>
      <c r="E27">
        <v>4.0809341213683022E-2</v>
      </c>
      <c r="F27">
        <v>4.9319489750090248E-2</v>
      </c>
      <c r="P27">
        <v>9114.7983559999993</v>
      </c>
      <c r="Q27">
        <v>524.94500000000005</v>
      </c>
      <c r="R27">
        <v>280681.91150400002</v>
      </c>
      <c r="S27">
        <v>2.1411667729725806E-2</v>
      </c>
      <c r="U27">
        <v>10557.709564999999</v>
      </c>
      <c r="V27">
        <v>558.70500000000004</v>
      </c>
      <c r="W27">
        <v>277554.357884</v>
      </c>
      <c r="X27">
        <v>1.9008012482541713E-2</v>
      </c>
      <c r="Z27">
        <v>12564.459661000001</v>
      </c>
      <c r="AA27">
        <v>502.48500000000001</v>
      </c>
      <c r="AB27">
        <v>274678.39444900001</v>
      </c>
      <c r="AC27">
        <v>4.0995189774930413E-2</v>
      </c>
      <c r="AE27">
        <v>13297.95376</v>
      </c>
      <c r="AF27">
        <v>421.02</v>
      </c>
      <c r="AG27">
        <v>272832.28625300003</v>
      </c>
      <c r="AH27">
        <v>5.8431422139625176E-2</v>
      </c>
    </row>
    <row r="28" spans="1:34" x14ac:dyDescent="0.2">
      <c r="A28" s="9"/>
      <c r="B28">
        <v>512.5</v>
      </c>
      <c r="C28">
        <v>2.2375982370146364E-2</v>
      </c>
      <c r="D28">
        <v>2.9856886357528038E-2</v>
      </c>
      <c r="E28">
        <v>3.8959861073897054E-2</v>
      </c>
      <c r="F28">
        <v>4.6488302470136085E-2</v>
      </c>
      <c r="P28">
        <v>8920.5226770000008</v>
      </c>
      <c r="Q28">
        <v>520.54764799999998</v>
      </c>
      <c r="R28">
        <v>281019.93745500001</v>
      </c>
      <c r="S28">
        <v>2.1758209577476085E-2</v>
      </c>
      <c r="U28">
        <v>10433.367587000001</v>
      </c>
      <c r="V28">
        <v>558.43499999999995</v>
      </c>
      <c r="W28">
        <v>277955.78932699998</v>
      </c>
      <c r="X28">
        <v>1.9993949138655868E-2</v>
      </c>
      <c r="Z28">
        <v>12356.25411</v>
      </c>
      <c r="AA28">
        <v>505.48500000000001</v>
      </c>
      <c r="AB28">
        <v>274641.13630399999</v>
      </c>
      <c r="AC28">
        <v>4.00094682325252E-2</v>
      </c>
      <c r="AE28">
        <v>14100.631964</v>
      </c>
      <c r="AF28">
        <v>426.18</v>
      </c>
      <c r="AG28">
        <v>272852.58792999998</v>
      </c>
      <c r="AH28">
        <v>5.7572675716014036E-2</v>
      </c>
    </row>
    <row r="29" spans="1:34" x14ac:dyDescent="0.2">
      <c r="A29" s="9"/>
      <c r="B29">
        <v>525</v>
      </c>
      <c r="C29">
        <v>2.166787250930869E-2</v>
      </c>
      <c r="D29">
        <v>2.8424263297891644E-2</v>
      </c>
      <c r="E29">
        <v>3.6427028829043799E-2</v>
      </c>
      <c r="F29">
        <v>4.289967507867104E-2</v>
      </c>
      <c r="P29">
        <v>9088.9920189999993</v>
      </c>
      <c r="Q29">
        <v>521.67999999999995</v>
      </c>
      <c r="R29">
        <v>280747.026648</v>
      </c>
      <c r="S29">
        <v>2.156368455829118E-2</v>
      </c>
      <c r="U29">
        <v>10485.814063</v>
      </c>
      <c r="V29">
        <v>558.53</v>
      </c>
      <c r="W29">
        <v>277811.274401</v>
      </c>
      <c r="X29">
        <v>1.9769300033238565E-2</v>
      </c>
      <c r="Z29">
        <v>12172.457092000001</v>
      </c>
      <c r="AA29">
        <v>475.20499999999998</v>
      </c>
      <c r="AB29">
        <v>274815.877874</v>
      </c>
      <c r="AC29">
        <v>4.447971931979499E-2</v>
      </c>
      <c r="AE29">
        <v>14177.81171</v>
      </c>
      <c r="AF29">
        <v>432.84</v>
      </c>
      <c r="AG29">
        <v>272736.32580300001</v>
      </c>
      <c r="AH29">
        <v>5.6315991305805467E-2</v>
      </c>
    </row>
    <row r="30" spans="1:34" x14ac:dyDescent="0.2">
      <c r="A30" s="9"/>
      <c r="B30">
        <v>537.5</v>
      </c>
      <c r="C30">
        <v>2.0373338221749842E-2</v>
      </c>
      <c r="D30">
        <v>2.6290034745081695E-2</v>
      </c>
      <c r="E30">
        <v>3.3126118905265158E-2</v>
      </c>
      <c r="F30">
        <v>3.8545895771719484E-2</v>
      </c>
      <c r="P30">
        <v>8665.3061870000001</v>
      </c>
      <c r="Q30">
        <v>517.69500000000005</v>
      </c>
      <c r="R30">
        <v>281054.30522699998</v>
      </c>
      <c r="S30">
        <v>2.1932248278467088E-2</v>
      </c>
      <c r="U30">
        <v>9993.8781039999994</v>
      </c>
      <c r="V30">
        <v>543.76499999999999</v>
      </c>
      <c r="W30">
        <v>278237.04499600001</v>
      </c>
      <c r="X30">
        <v>2.7773443543405468E-2</v>
      </c>
      <c r="Z30">
        <v>12384.847856</v>
      </c>
      <c r="AA30">
        <v>478.11566499999998</v>
      </c>
      <c r="AB30">
        <v>274779.43608700001</v>
      </c>
      <c r="AC30">
        <v>4.4079454436276984E-2</v>
      </c>
      <c r="AE30">
        <v>14396.074961</v>
      </c>
      <c r="AF30">
        <v>440.78</v>
      </c>
      <c r="AG30">
        <v>272579.90660599997</v>
      </c>
      <c r="AH30">
        <v>5.4556371434641232E-2</v>
      </c>
    </row>
    <row r="31" spans="1:34" x14ac:dyDescent="0.2">
      <c r="A31" s="9"/>
      <c r="B31">
        <v>550</v>
      </c>
      <c r="C31">
        <v>1.8432275648583671E-2</v>
      </c>
      <c r="D31">
        <v>2.3373896240622312E-2</v>
      </c>
      <c r="E31">
        <v>2.8942027409271501E-2</v>
      </c>
      <c r="F31">
        <v>3.3270992131988739E-2</v>
      </c>
      <c r="P31">
        <v>9083.2798579999999</v>
      </c>
      <c r="Q31">
        <v>518.63</v>
      </c>
      <c r="R31">
        <v>280786.68576399999</v>
      </c>
      <c r="S31">
        <v>2.1709821242702026E-2</v>
      </c>
      <c r="U31">
        <v>10586.453275</v>
      </c>
      <c r="V31">
        <v>543.94000000000005</v>
      </c>
      <c r="W31">
        <v>277774.04071500001</v>
      </c>
      <c r="X31">
        <v>2.6786515519566716E-2</v>
      </c>
      <c r="Z31">
        <v>12440.793226</v>
      </c>
      <c r="AA31">
        <v>481.25066500000003</v>
      </c>
      <c r="AB31">
        <v>274727.286066</v>
      </c>
      <c r="AC31">
        <v>4.315403465750766E-2</v>
      </c>
      <c r="AE31">
        <v>13607.765778000001</v>
      </c>
      <c r="AF31">
        <v>407.92500000000001</v>
      </c>
      <c r="AG31">
        <v>272861.71852200001</v>
      </c>
      <c r="AH31">
        <v>5.8085294346406982E-2</v>
      </c>
    </row>
    <row r="32" spans="1:34" x14ac:dyDescent="0.2">
      <c r="A32" s="9"/>
      <c r="P32">
        <v>9118.3300400000007</v>
      </c>
      <c r="Q32">
        <v>519.745</v>
      </c>
      <c r="R32">
        <v>280595.084324</v>
      </c>
      <c r="S32">
        <v>2.1538858443156009E-2</v>
      </c>
      <c r="U32">
        <v>10560.557874</v>
      </c>
      <c r="V32">
        <v>544.33000000000004</v>
      </c>
      <c r="W32">
        <v>277636.54449</v>
      </c>
      <c r="X32">
        <v>2.6219326674413519E-2</v>
      </c>
      <c r="Z32">
        <v>12655.701209000001</v>
      </c>
      <c r="AA32">
        <v>485.80500000000001</v>
      </c>
      <c r="AB32">
        <v>274622.60318699997</v>
      </c>
      <c r="AC32">
        <v>4.1757927156270261E-2</v>
      </c>
      <c r="AE32">
        <v>13780.831468</v>
      </c>
      <c r="AF32">
        <v>413.76499999999999</v>
      </c>
      <c r="AG32">
        <v>272719.97529099998</v>
      </c>
      <c r="AH32">
        <v>5.8432544392874555E-2</v>
      </c>
    </row>
    <row r="33" spans="1:34" x14ac:dyDescent="0.2">
      <c r="A33" s="9"/>
      <c r="P33">
        <v>8636.1443230000004</v>
      </c>
      <c r="Q33">
        <v>515.09</v>
      </c>
      <c r="R33">
        <v>281044.223543</v>
      </c>
      <c r="S33">
        <v>2.1966642996518425E-2</v>
      </c>
      <c r="U33">
        <v>10747.747708000001</v>
      </c>
      <c r="V33">
        <v>544.78499999999997</v>
      </c>
      <c r="W33">
        <v>277578.23398399999</v>
      </c>
      <c r="X33">
        <v>2.53931252239088E-2</v>
      </c>
      <c r="Z33">
        <v>11901.559153</v>
      </c>
      <c r="AA33">
        <v>458.89499999999998</v>
      </c>
      <c r="AB33">
        <v>274620.60487400001</v>
      </c>
      <c r="AC33">
        <v>4.4591823264891625E-2</v>
      </c>
      <c r="AE33">
        <v>14219.395503</v>
      </c>
      <c r="AF33">
        <v>419.935</v>
      </c>
      <c r="AG33">
        <v>272788.44563500001</v>
      </c>
      <c r="AH33">
        <v>5.6772749260351904E-2</v>
      </c>
    </row>
    <row r="34" spans="1:34" x14ac:dyDescent="0.2">
      <c r="A34" s="9"/>
      <c r="B34" s="1" t="s">
        <v>55</v>
      </c>
      <c r="P34">
        <v>9052.8298520000008</v>
      </c>
      <c r="Q34">
        <v>516.06500000000005</v>
      </c>
      <c r="R34">
        <v>280711.69319299998</v>
      </c>
      <c r="S34">
        <v>2.1810698387816265E-2</v>
      </c>
      <c r="U34">
        <v>10390.842063</v>
      </c>
      <c r="V34">
        <v>532.91999999999996</v>
      </c>
      <c r="W34">
        <v>277603.34048499999</v>
      </c>
      <c r="X34">
        <v>2.7928468800845031E-2</v>
      </c>
      <c r="Z34">
        <v>12303.392156</v>
      </c>
      <c r="AA34">
        <v>464.19499999999999</v>
      </c>
      <c r="AB34">
        <v>274588.17860400002</v>
      </c>
      <c r="AC34">
        <v>4.3999170662978586E-2</v>
      </c>
      <c r="AE34">
        <v>14317.747363</v>
      </c>
      <c r="AF34">
        <v>428.17</v>
      </c>
      <c r="AG34">
        <v>272688.74231300002</v>
      </c>
      <c r="AH34">
        <v>5.5234645862142474E-2</v>
      </c>
    </row>
    <row r="35" spans="1:34" x14ac:dyDescent="0.2">
      <c r="A35" s="9"/>
      <c r="P35">
        <v>9276.1970679999995</v>
      </c>
      <c r="Q35">
        <v>517.46</v>
      </c>
      <c r="R35">
        <v>280497.18036900001</v>
      </c>
      <c r="S35">
        <v>2.1561676994487224E-2</v>
      </c>
      <c r="U35">
        <v>10636.861271</v>
      </c>
      <c r="V35">
        <v>533.89499999999998</v>
      </c>
      <c r="W35">
        <v>277490.32959400001</v>
      </c>
      <c r="X35">
        <v>2.7310806215945834E-2</v>
      </c>
      <c r="Z35">
        <v>12315.021541</v>
      </c>
      <c r="AA35">
        <v>469.1</v>
      </c>
      <c r="AB35">
        <v>274564.07127100002</v>
      </c>
      <c r="AC35">
        <v>4.3097852491035926E-2</v>
      </c>
      <c r="AE35">
        <v>13251.902918</v>
      </c>
      <c r="AF35">
        <v>404.39</v>
      </c>
      <c r="AG35">
        <v>272866.14805600001</v>
      </c>
      <c r="AH35">
        <v>5.8398917299273496E-2</v>
      </c>
    </row>
    <row r="36" spans="1:34" x14ac:dyDescent="0.2">
      <c r="A36" s="9"/>
      <c r="B36" s="11" t="s">
        <v>54</v>
      </c>
      <c r="C36">
        <v>9.1</v>
      </c>
      <c r="D36">
        <v>9.1</v>
      </c>
      <c r="F36">
        <v>10.5</v>
      </c>
      <c r="G36">
        <v>10.5</v>
      </c>
      <c r="I36">
        <v>12.3</v>
      </c>
      <c r="J36">
        <v>12.3</v>
      </c>
      <c r="L36">
        <v>13.9</v>
      </c>
      <c r="M36">
        <v>13.9</v>
      </c>
      <c r="P36">
        <v>8693.2541590000001</v>
      </c>
      <c r="Q36">
        <v>513.95000000000005</v>
      </c>
      <c r="R36">
        <v>280839.23677100003</v>
      </c>
      <c r="S36">
        <v>2.1886319788433903E-2</v>
      </c>
      <c r="U36">
        <v>10316.446399</v>
      </c>
      <c r="V36">
        <v>524.95000000000005</v>
      </c>
      <c r="W36">
        <v>277631.79167599999</v>
      </c>
      <c r="X36">
        <v>2.8992871120874422E-2</v>
      </c>
      <c r="Z36">
        <v>11909.244514</v>
      </c>
      <c r="AA36">
        <v>447.19</v>
      </c>
      <c r="AB36">
        <v>274747.487548</v>
      </c>
      <c r="AC36">
        <v>4.4904018653539018E-2</v>
      </c>
      <c r="AE36">
        <v>14226.309393</v>
      </c>
      <c r="AF36">
        <v>411.67500000000001</v>
      </c>
      <c r="AG36">
        <v>272755.26913899998</v>
      </c>
      <c r="AH36">
        <v>5.6853427405961374E-2</v>
      </c>
    </row>
    <row r="37" spans="1:34" x14ac:dyDescent="0.2">
      <c r="A37" s="9"/>
      <c r="B37" t="s">
        <v>16</v>
      </c>
      <c r="C37">
        <v>462.00510400000002</v>
      </c>
      <c r="D37">
        <v>462.00510400000002</v>
      </c>
      <c r="F37">
        <v>412.62</v>
      </c>
      <c r="G37">
        <v>412.62</v>
      </c>
      <c r="I37">
        <v>337.95499999999998</v>
      </c>
      <c r="J37">
        <v>337.95499999999998</v>
      </c>
      <c r="L37">
        <v>284.73</v>
      </c>
      <c r="M37">
        <v>284.73</v>
      </c>
      <c r="P37">
        <v>9151.4536709999993</v>
      </c>
      <c r="Q37">
        <v>515.08500000000004</v>
      </c>
      <c r="R37">
        <v>280531.30552300002</v>
      </c>
      <c r="S37">
        <v>2.1696306686602083E-2</v>
      </c>
      <c r="U37">
        <v>10537.24143</v>
      </c>
      <c r="V37">
        <v>526.54999999999995</v>
      </c>
      <c r="W37">
        <v>277464.77596699999</v>
      </c>
      <c r="X37">
        <v>2.8404947176893441E-2</v>
      </c>
      <c r="Z37">
        <v>12350.06854</v>
      </c>
      <c r="AA37">
        <v>451.86470800000001</v>
      </c>
      <c r="AB37">
        <v>274551.95185700001</v>
      </c>
      <c r="AC37">
        <v>4.4418659562884905E-2</v>
      </c>
      <c r="AE37">
        <v>13953.326884</v>
      </c>
      <c r="AF37">
        <v>419.98</v>
      </c>
      <c r="AG37">
        <v>272694.914682</v>
      </c>
      <c r="AH37">
        <v>5.6031543468173552E-2</v>
      </c>
    </row>
    <row r="38" spans="1:34" x14ac:dyDescent="0.2">
      <c r="A38" s="9"/>
      <c r="B38" t="s">
        <v>53</v>
      </c>
      <c r="C38">
        <v>1.6970550380741686E-2</v>
      </c>
      <c r="D38">
        <v>2.6970550380741688E-2</v>
      </c>
      <c r="F38">
        <v>2.6050784825803357E-2</v>
      </c>
      <c r="G38">
        <v>3.6050784825803359E-2</v>
      </c>
      <c r="I38">
        <v>3.851037445403762E-2</v>
      </c>
      <c r="J38">
        <v>4.8510374454037615E-2</v>
      </c>
      <c r="L38">
        <v>5.1406872601900785E-2</v>
      </c>
      <c r="M38">
        <v>6.140687260190078E-2</v>
      </c>
      <c r="P38">
        <v>9038.1013590000002</v>
      </c>
      <c r="Q38">
        <v>512.30749900000001</v>
      </c>
      <c r="R38">
        <v>280663.74511399999</v>
      </c>
      <c r="S38">
        <v>2.1876744446761801E-2</v>
      </c>
      <c r="U38">
        <v>10283.924427</v>
      </c>
      <c r="V38">
        <v>520.41499999999996</v>
      </c>
      <c r="W38">
        <v>277584.98944099998</v>
      </c>
      <c r="X38">
        <v>2.9469607821183182E-2</v>
      </c>
      <c r="Z38">
        <v>12110.093827000001</v>
      </c>
      <c r="AA38">
        <v>457.244708</v>
      </c>
      <c r="AB38">
        <v>274855.37417099997</v>
      </c>
      <c r="AC38">
        <v>4.3922110045816316E-2</v>
      </c>
      <c r="AE38">
        <v>13351.324404000001</v>
      </c>
      <c r="AF38">
        <v>389.46</v>
      </c>
      <c r="AG38">
        <v>272777.24909699999</v>
      </c>
      <c r="AH38">
        <v>5.813822371810301E-2</v>
      </c>
    </row>
    <row r="39" spans="1:34" x14ac:dyDescent="0.2">
      <c r="A39" s="9"/>
      <c r="N39" s="9"/>
      <c r="P39">
        <v>9273.7549679999993</v>
      </c>
      <c r="Q39">
        <v>513.59</v>
      </c>
      <c r="R39">
        <v>280549.59675800003</v>
      </c>
      <c r="S39">
        <v>2.167807819484702E-2</v>
      </c>
      <c r="U39">
        <v>10684.665140999999</v>
      </c>
      <c r="V39">
        <v>521.99</v>
      </c>
      <c r="W39">
        <v>277492.59938500001</v>
      </c>
      <c r="X39">
        <v>2.8731605438538678E-2</v>
      </c>
      <c r="Z39">
        <v>12129.678789</v>
      </c>
      <c r="AA39">
        <v>429.255</v>
      </c>
      <c r="AB39">
        <v>274765.76949400001</v>
      </c>
      <c r="AC39">
        <v>4.5360368661824427E-2</v>
      </c>
      <c r="AE39">
        <v>13914.209493</v>
      </c>
      <c r="AF39">
        <v>396.59</v>
      </c>
      <c r="AG39">
        <v>272738.37851800001</v>
      </c>
      <c r="AH39">
        <v>5.8081920832911603E-2</v>
      </c>
    </row>
    <row r="40" spans="1:34" x14ac:dyDescent="0.2">
      <c r="A40" s="9"/>
      <c r="N40" s="9"/>
      <c r="P40">
        <v>8768.7099720000006</v>
      </c>
      <c r="Q40">
        <v>510.815</v>
      </c>
      <c r="R40">
        <v>280817.13245099998</v>
      </c>
      <c r="S40">
        <v>2.2060456993836221E-2</v>
      </c>
      <c r="U40">
        <v>10445.538452999999</v>
      </c>
      <c r="V40">
        <v>516.20500000000004</v>
      </c>
      <c r="W40">
        <v>277603.013163</v>
      </c>
      <c r="X40">
        <v>2.9725594310120479E-2</v>
      </c>
      <c r="Z40">
        <v>12253.589537</v>
      </c>
      <c r="AA40">
        <v>432.34</v>
      </c>
      <c r="AB40">
        <v>274718.13398500002</v>
      </c>
      <c r="AC40">
        <v>4.5309947044897492E-2</v>
      </c>
      <c r="AE40">
        <v>14113.007024</v>
      </c>
      <c r="AF40">
        <v>404.625</v>
      </c>
      <c r="AG40">
        <v>272662.133394</v>
      </c>
      <c r="AH40">
        <v>5.7173230240827315E-2</v>
      </c>
    </row>
    <row r="41" spans="1:34" x14ac:dyDescent="0.2">
      <c r="A41" s="9"/>
      <c r="P41">
        <v>9254.0327249999991</v>
      </c>
      <c r="Q41">
        <v>512.05499999999995</v>
      </c>
      <c r="R41">
        <v>280520.27698999998</v>
      </c>
      <c r="S41">
        <v>2.1720425661477128E-2</v>
      </c>
      <c r="U41">
        <v>10585.766283000001</v>
      </c>
      <c r="V41">
        <v>518</v>
      </c>
      <c r="W41">
        <v>277459.34950100002</v>
      </c>
      <c r="X41">
        <v>2.9247244445995354E-2</v>
      </c>
      <c r="Z41">
        <v>12399.787984000001</v>
      </c>
      <c r="AA41">
        <v>437.575018</v>
      </c>
      <c r="AB41">
        <v>274748.91750899999</v>
      </c>
      <c r="AC41">
        <v>4.5056946155475612E-2</v>
      </c>
      <c r="AE41">
        <v>13302.879413000001</v>
      </c>
      <c r="AF41">
        <v>378.19484199999999</v>
      </c>
      <c r="AG41">
        <v>272788.34493800002</v>
      </c>
      <c r="AH41">
        <v>5.8073403830741555E-2</v>
      </c>
    </row>
    <row r="42" spans="1:34" x14ac:dyDescent="0.2">
      <c r="A42" s="9"/>
      <c r="P42">
        <v>8844.6192580000006</v>
      </c>
      <c r="Q42">
        <v>509.41500000000002</v>
      </c>
      <c r="R42">
        <v>280809.45549399999</v>
      </c>
      <c r="S42">
        <v>2.2009418819804821E-2</v>
      </c>
      <c r="U42">
        <v>10500.624414</v>
      </c>
      <c r="V42">
        <v>513.11</v>
      </c>
      <c r="W42">
        <v>277545.23865399999</v>
      </c>
      <c r="X42">
        <v>2.9872543903896608E-2</v>
      </c>
      <c r="Z42">
        <v>12553.416083</v>
      </c>
      <c r="AA42">
        <v>442.830018</v>
      </c>
      <c r="AB42">
        <v>274601.91361300001</v>
      </c>
      <c r="AC42">
        <v>4.4485039463431943E-2</v>
      </c>
      <c r="AE42">
        <v>13926.609210000001</v>
      </c>
      <c r="AF42">
        <v>384.685</v>
      </c>
      <c r="AG42">
        <v>272802.60457600001</v>
      </c>
      <c r="AH42">
        <v>5.8561111886344629E-2</v>
      </c>
    </row>
    <row r="43" spans="1:34" x14ac:dyDescent="0.2">
      <c r="A43" s="9"/>
      <c r="P43">
        <v>9181.2235309999996</v>
      </c>
      <c r="Q43">
        <v>510.55</v>
      </c>
      <c r="R43">
        <v>280552.36504599999</v>
      </c>
      <c r="S43">
        <v>2.1871880739767667E-2</v>
      </c>
      <c r="U43">
        <v>10578.004206</v>
      </c>
      <c r="V43">
        <v>515.08000000000004</v>
      </c>
      <c r="W43">
        <v>277409.00022500003</v>
      </c>
      <c r="X43">
        <v>2.9502926235279125E-2</v>
      </c>
      <c r="Z43">
        <v>12054.29413</v>
      </c>
      <c r="AA43">
        <v>421.17500000000001</v>
      </c>
      <c r="AB43">
        <v>274725.141068</v>
      </c>
      <c r="AC43">
        <v>4.4904432796234253E-2</v>
      </c>
      <c r="AE43">
        <v>13925.963218000001</v>
      </c>
      <c r="AF43">
        <v>392.44</v>
      </c>
      <c r="AG43">
        <v>272787.77413899999</v>
      </c>
      <c r="AH43">
        <v>5.7948611558405583E-2</v>
      </c>
    </row>
    <row r="44" spans="1:34" x14ac:dyDescent="0.2">
      <c r="A44" s="9"/>
      <c r="N44" s="9"/>
      <c r="P44">
        <v>8587.3903699999992</v>
      </c>
      <c r="Q44">
        <v>512.1</v>
      </c>
      <c r="R44">
        <v>281927.92068799998</v>
      </c>
      <c r="S44">
        <v>2.1762195993537417E-2</v>
      </c>
      <c r="U44">
        <v>10357.870378</v>
      </c>
      <c r="V44">
        <v>508.64</v>
      </c>
      <c r="W44">
        <v>277579.66011499998</v>
      </c>
      <c r="X44">
        <v>3.0706453213318479E-2</v>
      </c>
      <c r="Z44">
        <v>12365.391326999999</v>
      </c>
      <c r="AA44">
        <v>424.92</v>
      </c>
      <c r="AB44">
        <v>274656.13394600002</v>
      </c>
      <c r="AC44">
        <v>4.5238947843588402E-2</v>
      </c>
      <c r="AE44">
        <v>13948.368445</v>
      </c>
      <c r="AF44">
        <v>399.64</v>
      </c>
      <c r="AG44">
        <v>272672.78896600002</v>
      </c>
      <c r="AH44">
        <v>5.7171826951243496E-2</v>
      </c>
    </row>
    <row r="45" spans="1:34" x14ac:dyDescent="0.2">
      <c r="A45" s="9"/>
      <c r="N45" s="9"/>
      <c r="P45">
        <v>8806.6405780000005</v>
      </c>
      <c r="Q45">
        <v>507.69755099999998</v>
      </c>
      <c r="R45">
        <v>280923.67019700003</v>
      </c>
      <c r="S45">
        <v>2.192290604185242E-2</v>
      </c>
      <c r="U45">
        <v>10568.152254000001</v>
      </c>
      <c r="V45">
        <v>510.42</v>
      </c>
      <c r="W45">
        <v>277532.67826299998</v>
      </c>
      <c r="X45">
        <v>3.0149102204896212E-2</v>
      </c>
      <c r="Z45">
        <v>12517.396621</v>
      </c>
      <c r="AA45">
        <v>429.65415300000001</v>
      </c>
      <c r="AB45">
        <v>274647.55173299997</v>
      </c>
      <c r="AC45">
        <v>4.5016693835824878E-2</v>
      </c>
      <c r="AE45">
        <v>13726.372303</v>
      </c>
      <c r="AF45">
        <v>354.89190000000002</v>
      </c>
      <c r="AG45">
        <v>272827.93953999999</v>
      </c>
      <c r="AH45">
        <v>5.7431826090156582E-2</v>
      </c>
    </row>
    <row r="46" spans="1:34" x14ac:dyDescent="0.2">
      <c r="A46" s="9"/>
      <c r="N46" s="9"/>
      <c r="P46">
        <v>9067.2556420000001</v>
      </c>
      <c r="Q46">
        <v>509.12503700000002</v>
      </c>
      <c r="R46">
        <v>280712.42181299999</v>
      </c>
      <c r="S46">
        <v>2.1842281990919674E-2</v>
      </c>
      <c r="U46">
        <v>10670.913252</v>
      </c>
      <c r="V46">
        <v>512.461229</v>
      </c>
      <c r="W46">
        <v>277422.12401600002</v>
      </c>
      <c r="X46">
        <v>2.9639404760537787E-2</v>
      </c>
      <c r="Z46">
        <v>12325.256042000001</v>
      </c>
      <c r="AA46">
        <v>435.289153</v>
      </c>
      <c r="AB46">
        <v>274556.689205</v>
      </c>
      <c r="AC46">
        <v>4.4714862670181363E-2</v>
      </c>
      <c r="AE46">
        <v>14024.877935</v>
      </c>
      <c r="AF46">
        <v>360.95690000000002</v>
      </c>
      <c r="AG46">
        <v>272845.77137500001</v>
      </c>
      <c r="AH46">
        <v>5.8520609223960747E-2</v>
      </c>
    </row>
    <row r="47" spans="1:34" x14ac:dyDescent="0.2">
      <c r="A47" s="9"/>
      <c r="P47">
        <v>9167.927216</v>
      </c>
      <c r="Q47">
        <v>510.54503699999998</v>
      </c>
      <c r="R47">
        <v>280537.593689</v>
      </c>
      <c r="S47">
        <v>2.1760034618070023E-2</v>
      </c>
      <c r="U47">
        <v>10264.796091</v>
      </c>
      <c r="V47">
        <v>506.6</v>
      </c>
      <c r="W47">
        <v>277585.50020200002</v>
      </c>
      <c r="X47">
        <v>3.0831551277119652E-2</v>
      </c>
      <c r="Z47">
        <v>12116.203246999999</v>
      </c>
      <c r="AA47">
        <v>418.82</v>
      </c>
      <c r="AB47">
        <v>274616.43748999998</v>
      </c>
      <c r="AC47">
        <v>4.4985458857196937E-2</v>
      </c>
      <c r="AE47">
        <v>14226.245298</v>
      </c>
      <c r="AF47">
        <v>369.375</v>
      </c>
      <c r="AG47">
        <v>272768.68395799998</v>
      </c>
      <c r="AH47">
        <v>5.8117647275464292E-2</v>
      </c>
    </row>
    <row r="48" spans="1:34" x14ac:dyDescent="0.2">
      <c r="A48" s="9"/>
      <c r="P48">
        <v>8729.2150959999999</v>
      </c>
      <c r="Q48">
        <v>506.64</v>
      </c>
      <c r="R48">
        <v>280958.471509</v>
      </c>
      <c r="S48">
        <v>2.2029117818058424E-2</v>
      </c>
      <c r="U48">
        <v>10707.68629</v>
      </c>
      <c r="V48">
        <v>508.565</v>
      </c>
      <c r="W48">
        <v>277584.51275300002</v>
      </c>
      <c r="X48">
        <v>3.0149570680212293E-2</v>
      </c>
      <c r="Z48">
        <v>12286.045776999999</v>
      </c>
      <c r="AA48">
        <v>424.62</v>
      </c>
      <c r="AB48">
        <v>274576.049704</v>
      </c>
      <c r="AC48">
        <v>4.4920345371692649E-2</v>
      </c>
      <c r="AE48">
        <v>14218.851848</v>
      </c>
      <c r="AF48">
        <v>377.22</v>
      </c>
      <c r="AG48">
        <v>272790.532297</v>
      </c>
      <c r="AH48">
        <v>5.7636875245222395E-2</v>
      </c>
    </row>
    <row r="49" spans="1:34" x14ac:dyDescent="0.2">
      <c r="A49" s="9"/>
      <c r="P49">
        <v>9253.5168749999993</v>
      </c>
      <c r="Q49">
        <v>507.78</v>
      </c>
      <c r="R49">
        <v>280630.27760199999</v>
      </c>
      <c r="S49">
        <v>2.1873222838206918E-2</v>
      </c>
      <c r="U49">
        <v>10573.55615</v>
      </c>
      <c r="V49">
        <v>510.92</v>
      </c>
      <c r="W49">
        <v>277418.17514399998</v>
      </c>
      <c r="X49">
        <v>2.9737830450314709E-2</v>
      </c>
      <c r="Z49">
        <v>12527.816697</v>
      </c>
      <c r="AA49">
        <v>431.30500000000001</v>
      </c>
      <c r="AB49">
        <v>274587.39468799997</v>
      </c>
      <c r="AC49">
        <v>4.4418971827688947E-2</v>
      </c>
      <c r="AE49">
        <v>13576.357001</v>
      </c>
      <c r="AF49">
        <v>319.69499999999999</v>
      </c>
      <c r="AG49">
        <v>272897.12164099998</v>
      </c>
      <c r="AH49">
        <v>5.7202195944114902E-2</v>
      </c>
    </row>
    <row r="50" spans="1:34" x14ac:dyDescent="0.2">
      <c r="A50" s="9"/>
      <c r="P50">
        <v>8884.6250309999996</v>
      </c>
      <c r="Q50">
        <v>509.3</v>
      </c>
      <c r="R50">
        <v>281154.23403599998</v>
      </c>
      <c r="S50">
        <v>2.1829993939634796E-2</v>
      </c>
      <c r="U50">
        <v>10217.178038</v>
      </c>
      <c r="V50">
        <v>503.22</v>
      </c>
      <c r="W50">
        <v>278029.46178700001</v>
      </c>
      <c r="X50">
        <v>3.116954624241066E-2</v>
      </c>
      <c r="Z50">
        <v>11840.16467</v>
      </c>
      <c r="AA50">
        <v>405.47</v>
      </c>
      <c r="AB50">
        <v>274767.87101300003</v>
      </c>
      <c r="AC50">
        <v>4.4565838775600164E-2</v>
      </c>
      <c r="AE50">
        <v>14104.885374</v>
      </c>
      <c r="AF50">
        <v>325.99</v>
      </c>
      <c r="AG50">
        <v>272855.58172399999</v>
      </c>
      <c r="AH50">
        <v>5.7830121811691747E-2</v>
      </c>
    </row>
    <row r="51" spans="1:34" x14ac:dyDescent="0.2">
      <c r="A51" s="9"/>
      <c r="P51">
        <v>8786.8852420000003</v>
      </c>
      <c r="Q51">
        <v>505.23500000000001</v>
      </c>
      <c r="R51">
        <v>280867.77606599999</v>
      </c>
      <c r="S51">
        <v>2.2109788156668628E-2</v>
      </c>
      <c r="U51">
        <v>10666.742192</v>
      </c>
      <c r="V51">
        <v>504.73</v>
      </c>
      <c r="W51">
        <v>277594.00318399997</v>
      </c>
      <c r="X51">
        <v>3.0743384928649108E-2</v>
      </c>
      <c r="Z51">
        <v>12239.734813999999</v>
      </c>
      <c r="AA51">
        <v>408.76499999999999</v>
      </c>
      <c r="AB51">
        <v>274739.46436599997</v>
      </c>
      <c r="AC51">
        <v>4.4879695176465506E-2</v>
      </c>
      <c r="AE51">
        <v>13976.097333</v>
      </c>
      <c r="AF51">
        <v>334.19</v>
      </c>
      <c r="AG51">
        <v>272737.49081500003</v>
      </c>
      <c r="AH51">
        <v>5.8191251666128853E-2</v>
      </c>
    </row>
    <row r="52" spans="1:34" x14ac:dyDescent="0.2">
      <c r="A52" s="9"/>
      <c r="L52" s="9"/>
      <c r="P52">
        <v>9156.9063879999994</v>
      </c>
      <c r="Q52">
        <v>506.54500000000002</v>
      </c>
      <c r="R52">
        <v>280741.758286</v>
      </c>
      <c r="S52">
        <v>2.1896185100188266E-2</v>
      </c>
      <c r="U52">
        <v>10563.376103000001</v>
      </c>
      <c r="V52">
        <v>506.45499999999998</v>
      </c>
      <c r="W52">
        <v>277500.73562300002</v>
      </c>
      <c r="X52">
        <v>3.0407138655000519E-2</v>
      </c>
      <c r="Z52">
        <v>12385.573677</v>
      </c>
      <c r="AA52">
        <v>413.92</v>
      </c>
      <c r="AB52">
        <v>274762.06975800003</v>
      </c>
      <c r="AC52">
        <v>4.49434894777022E-2</v>
      </c>
      <c r="AE52">
        <v>13972.882325</v>
      </c>
      <c r="AF52">
        <v>345.36</v>
      </c>
      <c r="AG52">
        <v>272837.76516900002</v>
      </c>
      <c r="AH52">
        <v>5.8254971747934162E-2</v>
      </c>
    </row>
    <row r="53" spans="1:34" x14ac:dyDescent="0.2">
      <c r="A53" s="9"/>
      <c r="L53" s="9"/>
      <c r="P53">
        <v>9225.5332849999995</v>
      </c>
      <c r="Q53">
        <v>508.16</v>
      </c>
      <c r="R53">
        <v>280592.81990399997</v>
      </c>
      <c r="S53">
        <v>2.1799893762474046E-2</v>
      </c>
      <c r="U53">
        <v>10609.369199000001</v>
      </c>
      <c r="V53">
        <v>508.85</v>
      </c>
      <c r="W53">
        <v>277442.90743299999</v>
      </c>
      <c r="X53">
        <v>2.9895172440904047E-2</v>
      </c>
      <c r="Z53">
        <v>12371.350667000001</v>
      </c>
      <c r="AA53">
        <v>419.32</v>
      </c>
      <c r="AB53">
        <v>274603.676424</v>
      </c>
      <c r="AC53">
        <v>4.4787962193275542E-2</v>
      </c>
      <c r="AE53">
        <v>13233.268464999999</v>
      </c>
      <c r="AF53">
        <v>293.005</v>
      </c>
      <c r="AG53">
        <v>272883.56904600002</v>
      </c>
      <c r="AH53">
        <v>5.5063284099399368E-2</v>
      </c>
    </row>
    <row r="54" spans="1:34" x14ac:dyDescent="0.2">
      <c r="A54" s="9"/>
      <c r="L54" s="9"/>
      <c r="P54">
        <v>8642.6650329999993</v>
      </c>
      <c r="Q54">
        <v>504.46499999999997</v>
      </c>
      <c r="R54">
        <v>281091.18956600002</v>
      </c>
      <c r="S54">
        <v>2.200153658127604E-2</v>
      </c>
      <c r="U54">
        <v>10460.319638999999</v>
      </c>
      <c r="V54">
        <v>505.24689799999999</v>
      </c>
      <c r="W54">
        <v>277548.31035599997</v>
      </c>
      <c r="X54">
        <v>3.0476745378978817E-2</v>
      </c>
      <c r="Z54">
        <v>11955.033380000001</v>
      </c>
      <c r="AA54">
        <v>399.315</v>
      </c>
      <c r="AB54">
        <v>274778.77294200001</v>
      </c>
      <c r="AC54">
        <v>4.4228712848379217E-2</v>
      </c>
      <c r="AE54">
        <v>14213.845786</v>
      </c>
      <c r="AF54">
        <v>299.84952600000003</v>
      </c>
      <c r="AG54">
        <v>272834.24147800001</v>
      </c>
      <c r="AH54">
        <v>5.680469639069001E-2</v>
      </c>
    </row>
    <row r="55" spans="1:34" x14ac:dyDescent="0.2">
      <c r="A55" s="9"/>
      <c r="L55" s="9"/>
      <c r="P55">
        <v>9047.9168819999995</v>
      </c>
      <c r="Q55">
        <v>505.62</v>
      </c>
      <c r="R55">
        <v>280683.85362000001</v>
      </c>
      <c r="S55">
        <v>2.1943037102418399E-2</v>
      </c>
      <c r="U55">
        <v>10783.748437</v>
      </c>
      <c r="V55">
        <v>507.44</v>
      </c>
      <c r="W55">
        <v>277412.04530499998</v>
      </c>
      <c r="X55">
        <v>2.9945846176824876E-2</v>
      </c>
      <c r="Z55">
        <v>12419.443029</v>
      </c>
      <c r="AA55">
        <v>403.20499999999998</v>
      </c>
      <c r="AB55">
        <v>274734.37675599998</v>
      </c>
      <c r="AC55">
        <v>4.4981489572803582E-2</v>
      </c>
      <c r="AE55">
        <v>14018.453998000001</v>
      </c>
      <c r="AF55">
        <v>307.42952600000001</v>
      </c>
      <c r="AG55">
        <v>272797.04057800001</v>
      </c>
      <c r="AH55">
        <v>5.7416859566065341E-2</v>
      </c>
    </row>
    <row r="56" spans="1:34" x14ac:dyDescent="0.2">
      <c r="A56" s="9"/>
      <c r="L56" s="9"/>
      <c r="P56">
        <v>9270.3094400000009</v>
      </c>
      <c r="Q56">
        <v>507.10500000000002</v>
      </c>
      <c r="R56">
        <v>280546.92095599999</v>
      </c>
      <c r="S56">
        <v>2.1795361627039368E-2</v>
      </c>
      <c r="U56">
        <v>10199.281749</v>
      </c>
      <c r="V56">
        <v>504.03</v>
      </c>
      <c r="W56">
        <v>277620.27379900002</v>
      </c>
      <c r="X56">
        <v>3.0461246417914898E-2</v>
      </c>
      <c r="Z56">
        <v>12209.551514000001</v>
      </c>
      <c r="AA56">
        <v>408.45499999999998</v>
      </c>
      <c r="AB56">
        <v>274740.78995800001</v>
      </c>
      <c r="AC56">
        <v>4.4980304850583873E-2</v>
      </c>
      <c r="AE56">
        <v>13750.426262000001</v>
      </c>
      <c r="AF56">
        <v>315.90624400000002</v>
      </c>
      <c r="AG56">
        <v>272779.54619999998</v>
      </c>
      <c r="AH56">
        <v>5.7958594731008783E-2</v>
      </c>
    </row>
    <row r="57" spans="1:34" x14ac:dyDescent="0.2">
      <c r="L57" s="9"/>
      <c r="P57">
        <v>8809.5911699999997</v>
      </c>
      <c r="Q57">
        <v>504.02</v>
      </c>
      <c r="R57">
        <v>280876.586977</v>
      </c>
      <c r="S57">
        <v>2.2033650990319311E-2</v>
      </c>
      <c r="U57">
        <v>10599.56998</v>
      </c>
      <c r="V57">
        <v>506.29500000000002</v>
      </c>
      <c r="W57">
        <v>277479.329661</v>
      </c>
      <c r="X57">
        <v>2.9912009244606727E-2</v>
      </c>
      <c r="Z57">
        <v>12277.118076000001</v>
      </c>
      <c r="AA57">
        <v>415.28</v>
      </c>
      <c r="AB57">
        <v>274661.46302600001</v>
      </c>
      <c r="AC57">
        <v>4.4771806995549314E-2</v>
      </c>
      <c r="AE57">
        <v>13477.188351999999</v>
      </c>
      <c r="AF57">
        <v>284.73</v>
      </c>
      <c r="AG57">
        <v>272858.99716199999</v>
      </c>
      <c r="AH57">
        <v>5.6406872601900783E-2</v>
      </c>
    </row>
    <row r="58" spans="1:34" x14ac:dyDescent="0.2">
      <c r="L58" s="9"/>
      <c r="P58">
        <v>9132.8892230000001</v>
      </c>
      <c r="Q58">
        <v>505.36500000000001</v>
      </c>
      <c r="R58">
        <v>280571.62621700001</v>
      </c>
      <c r="S58">
        <v>2.1880673886903197E-2</v>
      </c>
      <c r="U58">
        <v>10366.892397</v>
      </c>
      <c r="V58">
        <v>501.20499999999998</v>
      </c>
      <c r="W58">
        <v>277608.847197</v>
      </c>
      <c r="X58">
        <v>3.0736686525390345E-2</v>
      </c>
      <c r="Z58">
        <v>12106.915263999999</v>
      </c>
      <c r="AA58">
        <v>383.09</v>
      </c>
      <c r="AB58">
        <v>274830.95343499997</v>
      </c>
      <c r="AC58">
        <v>4.406655957668161E-2</v>
      </c>
      <c r="AE58">
        <v>14054.254383</v>
      </c>
      <c r="AF58">
        <v>294.12</v>
      </c>
      <c r="AG58">
        <v>272872.30632700003</v>
      </c>
      <c r="AH58">
        <v>5.6802217604770111E-2</v>
      </c>
    </row>
    <row r="59" spans="1:34" x14ac:dyDescent="0.2">
      <c r="L59" s="9"/>
      <c r="P59">
        <v>8725.066632</v>
      </c>
      <c r="Q59">
        <v>502.88</v>
      </c>
      <c r="R59">
        <v>280992.96401</v>
      </c>
      <c r="S59">
        <v>2.2008411482867054E-2</v>
      </c>
      <c r="U59">
        <v>10589.279601</v>
      </c>
      <c r="V59">
        <v>503.505</v>
      </c>
      <c r="W59">
        <v>277504.21390899998</v>
      </c>
      <c r="X59">
        <v>3.0333253727819195E-2</v>
      </c>
      <c r="Z59">
        <v>12229.729063999999</v>
      </c>
      <c r="AA59">
        <v>388.53500000000003</v>
      </c>
      <c r="AB59">
        <v>274849.74502700003</v>
      </c>
      <c r="AC59">
        <v>4.4611678904922E-2</v>
      </c>
      <c r="AE59">
        <v>14034.586744</v>
      </c>
      <c r="AF59">
        <v>303.25</v>
      </c>
      <c r="AG59">
        <v>272864.68485299998</v>
      </c>
      <c r="AH59">
        <v>5.758998482609768E-2</v>
      </c>
    </row>
    <row r="60" spans="1:34" x14ac:dyDescent="0.2">
      <c r="L60" s="9"/>
      <c r="P60">
        <v>9118.3561370000007</v>
      </c>
      <c r="Q60">
        <v>504.40499999999997</v>
      </c>
      <c r="R60">
        <v>280488.38008899998</v>
      </c>
      <c r="S60">
        <v>2.1974628893259233E-2</v>
      </c>
      <c r="U60">
        <v>10749.601650000001</v>
      </c>
      <c r="V60">
        <v>505.76</v>
      </c>
      <c r="W60">
        <v>277484.666669</v>
      </c>
      <c r="X60">
        <v>2.9798637706182744E-2</v>
      </c>
      <c r="Z60">
        <v>12228.097801</v>
      </c>
      <c r="AA60">
        <v>394.33</v>
      </c>
      <c r="AB60">
        <v>274705.05975000001</v>
      </c>
      <c r="AC60">
        <v>4.490027735384737E-2</v>
      </c>
      <c r="AE60">
        <v>13377.969655000001</v>
      </c>
      <c r="AF60">
        <v>262.13931500000001</v>
      </c>
      <c r="AG60">
        <v>272987.44357200002</v>
      </c>
      <c r="AH60">
        <v>5.2812548977495669E-2</v>
      </c>
    </row>
    <row r="61" spans="1:34" x14ac:dyDescent="0.2">
      <c r="L61" s="9"/>
      <c r="P61">
        <v>8592.3840889999992</v>
      </c>
      <c r="Q61">
        <v>505.94499999999999</v>
      </c>
      <c r="R61">
        <v>282207.17200299999</v>
      </c>
      <c r="S61">
        <v>2.1828623977950164E-2</v>
      </c>
      <c r="U61">
        <v>10364.577646</v>
      </c>
      <c r="V61">
        <v>500.31</v>
      </c>
      <c r="W61">
        <v>277535.237502</v>
      </c>
      <c r="X61">
        <v>3.087270226291387E-2</v>
      </c>
      <c r="Z61">
        <v>12150.991302</v>
      </c>
      <c r="AA61">
        <v>355.01</v>
      </c>
      <c r="AB61">
        <v>274798.44104100001</v>
      </c>
      <c r="AC61">
        <v>4.4084763025872178E-2</v>
      </c>
      <c r="AE61">
        <v>13747.628946000001</v>
      </c>
      <c r="AF61">
        <v>268.13431500000002</v>
      </c>
      <c r="AG61">
        <v>272918.19935299997</v>
      </c>
      <c r="AH61">
        <v>5.4654715741652801E-2</v>
      </c>
    </row>
    <row r="62" spans="1:34" x14ac:dyDescent="0.2">
      <c r="L62" s="9"/>
      <c r="P62">
        <v>8968.7509869999994</v>
      </c>
      <c r="Q62">
        <v>495.08</v>
      </c>
      <c r="R62">
        <v>281006.501934</v>
      </c>
      <c r="S62">
        <v>2.2168847777313042E-2</v>
      </c>
      <c r="U62">
        <v>10771.406795999999</v>
      </c>
      <c r="V62">
        <v>502.27</v>
      </c>
      <c r="W62">
        <v>277526.36791299999</v>
      </c>
      <c r="X62">
        <v>3.0354539607340192E-2</v>
      </c>
      <c r="Z62">
        <v>12530.108141000001</v>
      </c>
      <c r="AA62">
        <v>361.065</v>
      </c>
      <c r="AB62">
        <v>274752.86474599998</v>
      </c>
      <c r="AC62">
        <v>4.4496353491787835E-2</v>
      </c>
      <c r="AE62">
        <v>14118.358187</v>
      </c>
      <c r="AF62">
        <v>275.10000000000002</v>
      </c>
      <c r="AG62">
        <v>272935.64457499998</v>
      </c>
      <c r="AH62">
        <v>5.5791191749702984E-2</v>
      </c>
    </row>
    <row r="63" spans="1:34" x14ac:dyDescent="0.2">
      <c r="L63" s="9"/>
      <c r="P63">
        <v>9222.2761719999999</v>
      </c>
      <c r="Q63">
        <v>496.71499999999997</v>
      </c>
      <c r="R63">
        <v>280615.32798100001</v>
      </c>
      <c r="S63">
        <v>2.2217193990021974E-2</v>
      </c>
      <c r="U63">
        <v>10691.292543</v>
      </c>
      <c r="V63">
        <v>504.87</v>
      </c>
      <c r="W63">
        <v>277486.37835900002</v>
      </c>
      <c r="X63">
        <v>2.9939841866621814E-2</v>
      </c>
      <c r="Z63">
        <v>12445.105439999999</v>
      </c>
      <c r="AA63">
        <v>367.75</v>
      </c>
      <c r="AB63">
        <v>274678.72080299997</v>
      </c>
      <c r="AC63">
        <v>4.469354810896279E-2</v>
      </c>
      <c r="AE63">
        <v>13825.602895</v>
      </c>
      <c r="AF63">
        <v>283.76</v>
      </c>
      <c r="AG63">
        <v>272863.38162200002</v>
      </c>
      <c r="AH63">
        <v>5.661222498506218E-2</v>
      </c>
    </row>
    <row r="64" spans="1:34" x14ac:dyDescent="0.2">
      <c r="L64" s="9"/>
      <c r="P64">
        <v>8911.5702710000005</v>
      </c>
      <c r="Q64">
        <v>490.33499999999998</v>
      </c>
      <c r="R64">
        <v>280883.54186900001</v>
      </c>
      <c r="S64">
        <v>2.2249789598672923E-2</v>
      </c>
      <c r="U64">
        <v>10307.066359</v>
      </c>
      <c r="V64">
        <v>497.18</v>
      </c>
      <c r="W64">
        <v>277669.91891299997</v>
      </c>
      <c r="X64">
        <v>3.1206837748901331E-2</v>
      </c>
      <c r="Z64">
        <v>12213.185137</v>
      </c>
      <c r="AA64">
        <v>328.08</v>
      </c>
      <c r="AB64">
        <v>274803.4963</v>
      </c>
      <c r="AC64">
        <v>4.1778215412776286E-2</v>
      </c>
      <c r="AE64">
        <v>13413.671068</v>
      </c>
      <c r="AF64">
        <v>247.88499999999999</v>
      </c>
      <c r="AG64">
        <v>272869.52753600001</v>
      </c>
      <c r="AH64">
        <v>5.3678025415362783E-2</v>
      </c>
    </row>
    <row r="65" spans="12:34" x14ac:dyDescent="0.2">
      <c r="L65" s="9"/>
      <c r="P65">
        <v>9132.1281940000008</v>
      </c>
      <c r="Q65">
        <v>491.77499999999998</v>
      </c>
      <c r="R65">
        <v>280632.91508000001</v>
      </c>
      <c r="S65">
        <v>2.2237151930184849E-2</v>
      </c>
      <c r="U65">
        <v>10563.777064</v>
      </c>
      <c r="V65">
        <v>499.27499999999998</v>
      </c>
      <c r="W65">
        <v>277731.30906900001</v>
      </c>
      <c r="X65">
        <v>3.0834444739222464E-2</v>
      </c>
      <c r="Z65">
        <v>12533.152839</v>
      </c>
      <c r="AA65">
        <v>331.87</v>
      </c>
      <c r="AB65">
        <v>274793.06330699997</v>
      </c>
      <c r="AC65">
        <v>4.2841515028045667E-2</v>
      </c>
      <c r="AE65">
        <v>13740.685393</v>
      </c>
      <c r="AF65">
        <v>256.07720699999999</v>
      </c>
      <c r="AG65">
        <v>272893.81808400003</v>
      </c>
      <c r="AH65">
        <v>5.5328018121554683E-2</v>
      </c>
    </row>
    <row r="66" spans="12:34" x14ac:dyDescent="0.2">
      <c r="L66" s="9"/>
      <c r="P66">
        <v>8875.4504180000004</v>
      </c>
      <c r="Q66">
        <v>485.83</v>
      </c>
      <c r="R66">
        <v>280876.88000200002</v>
      </c>
      <c r="S66">
        <v>2.2210560993744421E-2</v>
      </c>
      <c r="U66">
        <v>10642.002199</v>
      </c>
      <c r="V66">
        <v>501.69499999999999</v>
      </c>
      <c r="W66">
        <v>277473.39514600002</v>
      </c>
      <c r="X66">
        <v>3.0476401974992698E-2</v>
      </c>
      <c r="Z66">
        <v>12404.448472</v>
      </c>
      <c r="AA66">
        <v>337.95499999999998</v>
      </c>
      <c r="AB66">
        <v>274776.53714999999</v>
      </c>
      <c r="AC66">
        <v>4.3510374454037617E-2</v>
      </c>
      <c r="AE66">
        <v>13460.381925</v>
      </c>
      <c r="AF66">
        <v>216.09</v>
      </c>
      <c r="AG66">
        <v>272896.96527300001</v>
      </c>
      <c r="AH66">
        <v>5.1430789148243464E-2</v>
      </c>
    </row>
    <row r="67" spans="12:34" x14ac:dyDescent="0.2">
      <c r="L67" s="9"/>
      <c r="P67">
        <v>9235.4643350000006</v>
      </c>
      <c r="Q67">
        <v>487.44</v>
      </c>
      <c r="R67">
        <v>280583.00628500001</v>
      </c>
      <c r="S67">
        <v>2.2270737123979079E-2</v>
      </c>
      <c r="U67">
        <v>10246.881748</v>
      </c>
      <c r="V67">
        <v>504.13</v>
      </c>
      <c r="W67">
        <v>278083.17985299998</v>
      </c>
      <c r="X67">
        <v>3.0280268828992284E-2</v>
      </c>
      <c r="Z67">
        <v>12491.873401999999</v>
      </c>
      <c r="AA67">
        <v>344.149832</v>
      </c>
      <c r="AB67">
        <v>274733.18060800002</v>
      </c>
      <c r="AC67">
        <v>4.4047534783368356E-2</v>
      </c>
      <c r="AE67">
        <v>14245.571577999999</v>
      </c>
      <c r="AF67">
        <v>223.44</v>
      </c>
      <c r="AG67">
        <v>272818.08797400002</v>
      </c>
      <c r="AH67">
        <v>5.3129489834699284E-2</v>
      </c>
    </row>
    <row r="68" spans="12:34" x14ac:dyDescent="0.2">
      <c r="L68" s="9"/>
      <c r="P68">
        <v>8719.2186020000008</v>
      </c>
      <c r="Q68">
        <v>481.57</v>
      </c>
      <c r="R68">
        <v>280934.22412600002</v>
      </c>
      <c r="S68">
        <v>2.214846612984395E-2</v>
      </c>
      <c r="U68">
        <v>10371.725931999999</v>
      </c>
      <c r="V68">
        <v>496.5</v>
      </c>
      <c r="W68">
        <v>277596.43226199999</v>
      </c>
      <c r="X68">
        <v>3.110360543837597E-2</v>
      </c>
      <c r="Z68">
        <v>11904.820811</v>
      </c>
      <c r="AA68">
        <v>313.67500000000001</v>
      </c>
      <c r="AB68">
        <v>274802.43764600001</v>
      </c>
      <c r="AC68">
        <v>4.1206441187842405E-2</v>
      </c>
      <c r="AE68">
        <v>13747.089005</v>
      </c>
      <c r="AF68">
        <v>233.24135699999999</v>
      </c>
      <c r="AG68">
        <v>272917.43938699999</v>
      </c>
      <c r="AH68">
        <v>5.4054074462543775E-2</v>
      </c>
    </row>
    <row r="69" spans="12:34" x14ac:dyDescent="0.2">
      <c r="L69" s="9"/>
      <c r="P69">
        <v>9128.5872380000001</v>
      </c>
      <c r="Q69">
        <v>483.35</v>
      </c>
      <c r="R69">
        <v>280614.27932500001</v>
      </c>
      <c r="S69">
        <v>2.2201394182619665E-2</v>
      </c>
      <c r="U69">
        <v>10687.054458000001</v>
      </c>
      <c r="V69">
        <v>498.6</v>
      </c>
      <c r="W69">
        <v>277615.34592699999</v>
      </c>
      <c r="X69">
        <v>3.0772571216100039E-2</v>
      </c>
      <c r="Z69">
        <v>12483.457700999999</v>
      </c>
      <c r="AA69">
        <v>317.81</v>
      </c>
      <c r="AB69">
        <v>274816.70791200001</v>
      </c>
      <c r="AC69">
        <v>4.2485749428356361E-2</v>
      </c>
      <c r="AE69">
        <v>13527.526183</v>
      </c>
      <c r="AF69">
        <v>190.44499999999999</v>
      </c>
      <c r="AG69">
        <v>272985.27884799999</v>
      </c>
      <c r="AH69">
        <v>4.7092293732674574E-2</v>
      </c>
    </row>
    <row r="70" spans="12:34" x14ac:dyDescent="0.2">
      <c r="L70" s="9"/>
      <c r="P70">
        <v>8916.5849890000009</v>
      </c>
      <c r="Q70">
        <v>477.57</v>
      </c>
      <c r="R70">
        <v>280818.28378100001</v>
      </c>
      <c r="S70">
        <v>2.2120651101970687E-2</v>
      </c>
      <c r="U70">
        <v>10637.133677</v>
      </c>
      <c r="V70">
        <v>500.82</v>
      </c>
      <c r="W70">
        <v>277475.60615299997</v>
      </c>
      <c r="X70">
        <v>3.0385645142272336E-2</v>
      </c>
      <c r="Z70">
        <v>12545.036008999999</v>
      </c>
      <c r="AA70">
        <v>324.22587600000003</v>
      </c>
      <c r="AB70">
        <v>274659.14753299998</v>
      </c>
      <c r="AC70">
        <v>4.3242458911427833E-2</v>
      </c>
      <c r="AE70">
        <v>14039.389014</v>
      </c>
      <c r="AF70">
        <v>194.82</v>
      </c>
      <c r="AG70">
        <v>272926.56837499997</v>
      </c>
      <c r="AH70">
        <v>4.903642581904738E-2</v>
      </c>
    </row>
    <row r="71" spans="12:34" x14ac:dyDescent="0.2">
      <c r="P71">
        <v>9110.7044040000001</v>
      </c>
      <c r="Q71">
        <v>479.22500000000002</v>
      </c>
      <c r="R71">
        <v>280545.08247600001</v>
      </c>
      <c r="S71">
        <v>2.2169064618377823E-2</v>
      </c>
      <c r="U71">
        <v>10100.695828</v>
      </c>
      <c r="V71">
        <v>494.22500000000002</v>
      </c>
      <c r="W71">
        <v>278228.935864</v>
      </c>
      <c r="X71">
        <v>3.1369251528057487E-2</v>
      </c>
      <c r="Z71">
        <v>12020.495427</v>
      </c>
      <c r="AA71">
        <v>284.56</v>
      </c>
      <c r="AB71">
        <v>274946.75238800002</v>
      </c>
      <c r="AC71">
        <v>3.9380309255322529E-2</v>
      </c>
      <c r="AE71">
        <v>14144.972131</v>
      </c>
      <c r="AF71">
        <v>201.23</v>
      </c>
      <c r="AG71">
        <v>272935.55196999997</v>
      </c>
      <c r="AH71">
        <v>5.0640618261527964E-2</v>
      </c>
    </row>
    <row r="72" spans="12:34" x14ac:dyDescent="0.2">
      <c r="P72">
        <v>8891.4573409999994</v>
      </c>
      <c r="Q72">
        <v>473.94</v>
      </c>
      <c r="R72">
        <v>280767.93061699998</v>
      </c>
      <c r="S72">
        <v>2.2056449883097601E-2</v>
      </c>
      <c r="U72">
        <v>10516.558403999999</v>
      </c>
      <c r="V72">
        <v>495.46</v>
      </c>
      <c r="W72">
        <v>277622.04757499998</v>
      </c>
      <c r="X72">
        <v>3.1145539698302829E-2</v>
      </c>
      <c r="Z72">
        <v>12520.166757999999</v>
      </c>
      <c r="AA72">
        <v>289.08</v>
      </c>
      <c r="AB72">
        <v>274894.24272500002</v>
      </c>
      <c r="AC72">
        <v>4.0629533750867863E-2</v>
      </c>
      <c r="AE72">
        <v>14221.4848</v>
      </c>
      <c r="AF72">
        <v>210.185</v>
      </c>
      <c r="AG72">
        <v>272709.12020100001</v>
      </c>
      <c r="AH72">
        <v>5.2260933643148877E-2</v>
      </c>
    </row>
    <row r="73" spans="12:34" x14ac:dyDescent="0.2">
      <c r="P73">
        <v>9245.6145479999996</v>
      </c>
      <c r="Q73">
        <v>475.57499999999999</v>
      </c>
      <c r="R73">
        <v>280596.862929</v>
      </c>
      <c r="S73">
        <v>2.2130788044523963E-2</v>
      </c>
      <c r="U73">
        <v>10675.146618999999</v>
      </c>
      <c r="V73">
        <v>497.875</v>
      </c>
      <c r="W73">
        <v>277568.82011799997</v>
      </c>
      <c r="X73">
        <v>3.0806036484443522E-2</v>
      </c>
      <c r="Z73">
        <v>12169.310482000001</v>
      </c>
      <c r="AA73">
        <v>293.95999999999998</v>
      </c>
      <c r="AB73">
        <v>274862.87129500002</v>
      </c>
      <c r="AC73">
        <v>4.1267572094786723E-2</v>
      </c>
      <c r="AE73">
        <v>13422.307478000001</v>
      </c>
      <c r="AF73">
        <v>179.12</v>
      </c>
      <c r="AG73">
        <v>272949.01197300002</v>
      </c>
      <c r="AH73">
        <v>4.5830851678785006E-2</v>
      </c>
    </row>
    <row r="74" spans="12:34" x14ac:dyDescent="0.2">
      <c r="P74">
        <v>8806.4530570000006</v>
      </c>
      <c r="Q74">
        <v>470.65</v>
      </c>
      <c r="R74">
        <v>280891.962764</v>
      </c>
      <c r="S74">
        <v>2.2033059780463968E-2</v>
      </c>
      <c r="U74">
        <v>10740.814759000001</v>
      </c>
      <c r="V74">
        <v>500.41500000000002</v>
      </c>
      <c r="W74">
        <v>277469.58262</v>
      </c>
      <c r="X74">
        <v>3.0408785429597521E-2</v>
      </c>
      <c r="Z74">
        <v>12438.984589</v>
      </c>
      <c r="AA74">
        <v>299.62071200000003</v>
      </c>
      <c r="AB74">
        <v>274740.29554000002</v>
      </c>
      <c r="AC74">
        <v>4.2282148306166972E-2</v>
      </c>
      <c r="AE74">
        <v>14167.452716</v>
      </c>
      <c r="AF74">
        <v>183.54</v>
      </c>
      <c r="AG74">
        <v>272887.59656999999</v>
      </c>
      <c r="AH74">
        <v>4.8398470375102066E-2</v>
      </c>
    </row>
    <row r="75" spans="12:34" x14ac:dyDescent="0.2">
      <c r="P75">
        <v>9249.3409769999998</v>
      </c>
      <c r="Q75">
        <v>472.40499999999997</v>
      </c>
      <c r="R75">
        <v>280554.65734600002</v>
      </c>
      <c r="S75">
        <v>2.2075829197485058E-2</v>
      </c>
      <c r="U75">
        <v>10226.337829</v>
      </c>
      <c r="V75">
        <v>493.73</v>
      </c>
      <c r="W75">
        <v>278039.51659499999</v>
      </c>
      <c r="X75">
        <v>3.136732353893279E-2</v>
      </c>
      <c r="Z75">
        <v>12222.339166</v>
      </c>
      <c r="AA75">
        <v>274.39999999999998</v>
      </c>
      <c r="AB75">
        <v>274829.53892999998</v>
      </c>
      <c r="AC75">
        <v>3.8721790855683183E-2</v>
      </c>
      <c r="AE75">
        <v>14048.375166</v>
      </c>
      <c r="AF75">
        <v>190.85499999999999</v>
      </c>
      <c r="AG75">
        <v>272908.21771300002</v>
      </c>
      <c r="AH75">
        <v>4.9660665252955274E-2</v>
      </c>
    </row>
    <row r="76" spans="12:34" x14ac:dyDescent="0.2">
      <c r="P76">
        <v>8951.8721889999997</v>
      </c>
      <c r="Q76">
        <v>467.59</v>
      </c>
      <c r="R76">
        <v>280859.13811399997</v>
      </c>
      <c r="S76">
        <v>2.1977519530692352E-2</v>
      </c>
      <c r="U76">
        <v>10511.064243000001</v>
      </c>
      <c r="V76">
        <v>495.22</v>
      </c>
      <c r="W76">
        <v>277491.68177299999</v>
      </c>
      <c r="X76">
        <v>3.1168055394566858E-2</v>
      </c>
      <c r="Z76">
        <v>12298.743162000001</v>
      </c>
      <c r="AA76">
        <v>277.47000000000003</v>
      </c>
      <c r="AB76">
        <v>274794.12740400003</v>
      </c>
      <c r="AC76">
        <v>3.9644588654750131E-2</v>
      </c>
      <c r="AE76">
        <v>13920.725925999999</v>
      </c>
      <c r="AF76">
        <v>200.11</v>
      </c>
      <c r="AG76">
        <v>272857.65946699999</v>
      </c>
      <c r="AH76">
        <v>5.1111831229848428E-2</v>
      </c>
    </row>
    <row r="77" spans="12:34" x14ac:dyDescent="0.2">
      <c r="P77">
        <v>9295.0833839999996</v>
      </c>
      <c r="Q77">
        <v>469.31</v>
      </c>
      <c r="R77">
        <v>280504.38769100001</v>
      </c>
      <c r="S77">
        <v>2.2052668356506929E-2</v>
      </c>
      <c r="U77">
        <v>10492.352766</v>
      </c>
      <c r="V77">
        <v>497.39</v>
      </c>
      <c r="W77">
        <v>277539.58239200001</v>
      </c>
      <c r="X77">
        <v>3.087125278056891E-2</v>
      </c>
      <c r="Z77">
        <v>12598.114702000001</v>
      </c>
      <c r="AA77">
        <v>283.13</v>
      </c>
      <c r="AB77">
        <v>274746.04438600002</v>
      </c>
      <c r="AC77">
        <v>4.0730421147439966E-2</v>
      </c>
      <c r="AE77">
        <v>13327.125319000001</v>
      </c>
      <c r="AF77">
        <v>169.28</v>
      </c>
      <c r="AG77">
        <v>272924.42227799998</v>
      </c>
      <c r="AH77">
        <v>4.4484984711875918E-2</v>
      </c>
    </row>
    <row r="78" spans="12:34" x14ac:dyDescent="0.2">
      <c r="P78">
        <v>8520.7374779999991</v>
      </c>
      <c r="Q78">
        <v>471.47</v>
      </c>
      <c r="R78">
        <v>282240.39228899998</v>
      </c>
      <c r="S78">
        <v>2.1888082950324697E-2</v>
      </c>
      <c r="U78">
        <v>10626.111009</v>
      </c>
      <c r="V78">
        <v>499.78</v>
      </c>
      <c r="W78">
        <v>277433.068822</v>
      </c>
      <c r="X78">
        <v>3.039428179694743E-2</v>
      </c>
      <c r="Z78">
        <v>12438.059187000001</v>
      </c>
      <c r="AA78">
        <v>289.58</v>
      </c>
      <c r="AB78">
        <v>274756.59677300003</v>
      </c>
      <c r="AC78">
        <v>4.1498479273437396E-2</v>
      </c>
      <c r="AE78">
        <v>14001.753402</v>
      </c>
      <c r="AF78">
        <v>174.33</v>
      </c>
      <c r="AG78">
        <v>272877.15427699999</v>
      </c>
      <c r="AH78">
        <v>4.7227460963767301E-2</v>
      </c>
    </row>
    <row r="79" spans="12:34" x14ac:dyDescent="0.2">
      <c r="P79">
        <v>8774.1224280000006</v>
      </c>
      <c r="Q79">
        <v>464.44</v>
      </c>
      <c r="R79">
        <v>280774.72438099998</v>
      </c>
      <c r="S79">
        <v>2.1816946833185923E-2</v>
      </c>
      <c r="U79">
        <v>10269.656287</v>
      </c>
      <c r="V79">
        <v>496.97</v>
      </c>
      <c r="W79">
        <v>277536.12808499997</v>
      </c>
      <c r="X79">
        <v>3.0762732425662846E-2</v>
      </c>
      <c r="Z79">
        <v>12019.014649000001</v>
      </c>
      <c r="AA79">
        <v>257.89499999999998</v>
      </c>
      <c r="AB79">
        <v>274861.14402000001</v>
      </c>
      <c r="AC79">
        <v>3.8229156791269141E-2</v>
      </c>
      <c r="AE79">
        <v>14014.818121</v>
      </c>
      <c r="AF79">
        <v>180.87</v>
      </c>
      <c r="AG79">
        <v>272893.67385899997</v>
      </c>
      <c r="AH79">
        <v>4.8639265232969027E-2</v>
      </c>
    </row>
    <row r="80" spans="12:34" x14ac:dyDescent="0.2">
      <c r="P80">
        <v>9147.7481119999993</v>
      </c>
      <c r="Q80">
        <v>466.14</v>
      </c>
      <c r="R80">
        <v>280400.41595900001</v>
      </c>
      <c r="S80">
        <v>2.2013357202713163E-2</v>
      </c>
      <c r="U80">
        <v>10732.434539</v>
      </c>
      <c r="V80">
        <v>499.875</v>
      </c>
      <c r="W80">
        <v>277490.15950900002</v>
      </c>
      <c r="X80">
        <v>3.0326755626300057E-2</v>
      </c>
      <c r="Z80">
        <v>12192.158637</v>
      </c>
      <c r="AA80">
        <v>263.70499999999998</v>
      </c>
      <c r="AB80">
        <v>274820.30391100002</v>
      </c>
      <c r="AC80">
        <v>3.9263027406089758E-2</v>
      </c>
      <c r="AE80">
        <v>13920.333490999999</v>
      </c>
      <c r="AF80">
        <v>189.34</v>
      </c>
      <c r="AG80">
        <v>272857.327276</v>
      </c>
      <c r="AH80">
        <v>5.0119770639425118E-2</v>
      </c>
    </row>
    <row r="81" spans="16:34" x14ac:dyDescent="0.2">
      <c r="P81">
        <v>8838.18138</v>
      </c>
      <c r="Q81">
        <v>468.495</v>
      </c>
      <c r="R81">
        <v>281598.92408000003</v>
      </c>
      <c r="S81">
        <v>2.1885352995663739E-2</v>
      </c>
      <c r="U81">
        <v>10312.577230000001</v>
      </c>
      <c r="V81">
        <v>496.745</v>
      </c>
      <c r="W81">
        <v>277482.05604200001</v>
      </c>
      <c r="X81">
        <v>3.0622667483535981E-2</v>
      </c>
      <c r="Z81">
        <v>12520.187384999999</v>
      </c>
      <c r="AA81">
        <v>269.90499999999997</v>
      </c>
      <c r="AB81">
        <v>274781.30403900001</v>
      </c>
      <c r="AC81">
        <v>4.0449493689710028E-2</v>
      </c>
      <c r="AE81">
        <v>13653.749916999999</v>
      </c>
      <c r="AF81">
        <v>154.38999999999999</v>
      </c>
      <c r="AG81">
        <v>272974.78621699999</v>
      </c>
      <c r="AH81">
        <v>4.3979113582680161E-2</v>
      </c>
    </row>
    <row r="82" spans="16:34" x14ac:dyDescent="0.2">
      <c r="P82">
        <v>8800.5879420000001</v>
      </c>
      <c r="Q82">
        <v>461.53</v>
      </c>
      <c r="R82">
        <v>280875.74864200002</v>
      </c>
      <c r="S82">
        <v>2.1756148609246941E-2</v>
      </c>
      <c r="U82">
        <v>10768.267381</v>
      </c>
      <c r="V82">
        <v>499.59</v>
      </c>
      <c r="W82">
        <v>277412.89643600001</v>
      </c>
      <c r="X82">
        <v>3.0204921285687938E-2</v>
      </c>
      <c r="Z82">
        <v>11800.687603</v>
      </c>
      <c r="AA82">
        <v>233.685</v>
      </c>
      <c r="AB82">
        <v>274874.98396099999</v>
      </c>
      <c r="AC82">
        <v>3.6808006780030454E-2</v>
      </c>
      <c r="AE82">
        <v>13858.685826000001</v>
      </c>
      <c r="AF82">
        <v>159.9</v>
      </c>
      <c r="AG82">
        <v>272951.64929500001</v>
      </c>
      <c r="AH82">
        <v>4.5708905560374054E-2</v>
      </c>
    </row>
    <row r="83" spans="16:34" x14ac:dyDescent="0.2">
      <c r="P83">
        <v>9207.73531</v>
      </c>
      <c r="Q83">
        <v>463.19499999999999</v>
      </c>
      <c r="R83">
        <v>280478.21023199998</v>
      </c>
      <c r="S83">
        <v>2.1939808444454072E-2</v>
      </c>
      <c r="U83">
        <v>10298.329206</v>
      </c>
      <c r="V83">
        <v>494.36</v>
      </c>
      <c r="W83">
        <v>277534.802631</v>
      </c>
      <c r="X83">
        <v>3.1020720963570728E-2</v>
      </c>
      <c r="Z83">
        <v>12269.718381000001</v>
      </c>
      <c r="AA83">
        <v>239.22499999999999</v>
      </c>
      <c r="AB83">
        <v>274885.93652799999</v>
      </c>
      <c r="AC83">
        <v>3.7880755166183076E-2</v>
      </c>
      <c r="AE83">
        <v>13736.882535999999</v>
      </c>
      <c r="AF83">
        <v>166.715</v>
      </c>
      <c r="AG83">
        <v>272904.754419</v>
      </c>
      <c r="AH83">
        <v>4.6970880753027473E-2</v>
      </c>
    </row>
    <row r="84" spans="16:34" x14ac:dyDescent="0.2">
      <c r="P84">
        <v>9005.7530060000008</v>
      </c>
      <c r="Q84">
        <v>465.51</v>
      </c>
      <c r="R84">
        <v>281128.96459400002</v>
      </c>
      <c r="S84">
        <v>2.1873919780729004E-2</v>
      </c>
      <c r="U84">
        <v>10689.979308</v>
      </c>
      <c r="V84">
        <v>497</v>
      </c>
      <c r="W84">
        <v>277440.70815999998</v>
      </c>
      <c r="X84">
        <v>3.0579514968115926E-2</v>
      </c>
      <c r="Z84">
        <v>12475.375065</v>
      </c>
      <c r="AA84">
        <v>245.51</v>
      </c>
      <c r="AB84">
        <v>274784.99994499999</v>
      </c>
      <c r="AC84">
        <v>3.8994818496537811E-2</v>
      </c>
      <c r="AE84">
        <v>13845.795391</v>
      </c>
      <c r="AF84">
        <v>174.69</v>
      </c>
      <c r="AG84">
        <v>272904.43207799998</v>
      </c>
      <c r="AH84">
        <v>4.8744376177353665E-2</v>
      </c>
    </row>
    <row r="85" spans="16:34" x14ac:dyDescent="0.2">
      <c r="P85">
        <v>8711.8376200000002</v>
      </c>
      <c r="Q85">
        <v>458.32</v>
      </c>
      <c r="R85">
        <v>280857.93443899998</v>
      </c>
      <c r="S85">
        <v>2.1810925213166129E-2</v>
      </c>
      <c r="U85">
        <v>10636.348082</v>
      </c>
      <c r="V85">
        <v>499.88499999999999</v>
      </c>
      <c r="W85">
        <v>277419.80642400001</v>
      </c>
      <c r="X85">
        <v>3.0175030535226566E-2</v>
      </c>
      <c r="Z85">
        <v>11997.341818000001</v>
      </c>
      <c r="AA85">
        <v>217.3</v>
      </c>
      <c r="AB85">
        <v>274883.01673999999</v>
      </c>
      <c r="AC85">
        <v>3.5888887717095024E-2</v>
      </c>
      <c r="AE85">
        <v>13428.763728</v>
      </c>
      <c r="AF85">
        <v>127.395</v>
      </c>
      <c r="AG85">
        <v>273004.94848600001</v>
      </c>
      <c r="AH85">
        <v>4.0151115927365068E-2</v>
      </c>
    </row>
    <row r="86" spans="16:34" x14ac:dyDescent="0.2">
      <c r="P86">
        <v>9183.6191299999991</v>
      </c>
      <c r="Q86">
        <v>459.65</v>
      </c>
      <c r="R86">
        <v>280510.41352300002</v>
      </c>
      <c r="S86">
        <v>2.191520526018062E-2</v>
      </c>
      <c r="U86">
        <v>10472.668938999999</v>
      </c>
      <c r="V86">
        <v>492.37</v>
      </c>
      <c r="W86">
        <v>277565.57430699997</v>
      </c>
      <c r="X86">
        <v>3.098298701092447E-2</v>
      </c>
      <c r="Z86">
        <v>12173.163209</v>
      </c>
      <c r="AA86">
        <v>222.6</v>
      </c>
      <c r="AB86">
        <v>274903.93188400002</v>
      </c>
      <c r="AC86">
        <v>3.6430767489394333E-2</v>
      </c>
      <c r="AE86">
        <v>13717.072109000001</v>
      </c>
      <c r="AF86">
        <v>131.96</v>
      </c>
      <c r="AG86">
        <v>272943.535401</v>
      </c>
      <c r="AH86">
        <v>4.2203551741742291E-2</v>
      </c>
    </row>
    <row r="87" spans="16:34" x14ac:dyDescent="0.2">
      <c r="P87">
        <v>9306.3625659999998</v>
      </c>
      <c r="Q87">
        <v>462.00510400000002</v>
      </c>
      <c r="R87">
        <v>280489.95000800001</v>
      </c>
      <c r="S87">
        <v>2.1970550380741666E-2</v>
      </c>
      <c r="U87">
        <v>10476.031010999999</v>
      </c>
      <c r="V87">
        <v>494.36500000000001</v>
      </c>
      <c r="W87">
        <v>277673.85652299999</v>
      </c>
      <c r="X87">
        <v>3.1010651512625647E-2</v>
      </c>
      <c r="Z87">
        <v>12311.900369000001</v>
      </c>
      <c r="AA87">
        <v>228.54</v>
      </c>
      <c r="AB87">
        <v>274893.29677999998</v>
      </c>
      <c r="AC87">
        <v>3.7599247199675327E-2</v>
      </c>
      <c r="AE87">
        <v>13759.617118</v>
      </c>
      <c r="AF87">
        <v>137.75</v>
      </c>
      <c r="AG87">
        <v>272972.12229299999</v>
      </c>
      <c r="AH87">
        <v>4.3714814746466907E-2</v>
      </c>
    </row>
    <row r="88" spans="16:34" x14ac:dyDescent="0.2">
      <c r="P88">
        <v>8714.3671549999999</v>
      </c>
      <c r="Q88">
        <v>455.23</v>
      </c>
      <c r="R88">
        <v>280870.21963800001</v>
      </c>
      <c r="S88">
        <v>2.1866379849176394E-2</v>
      </c>
      <c r="U88">
        <v>10723.301909</v>
      </c>
      <c r="V88">
        <v>496.70499999999998</v>
      </c>
      <c r="W88">
        <v>277395.58578999998</v>
      </c>
      <c r="X88">
        <v>3.0493587839988543E-2</v>
      </c>
      <c r="Z88">
        <v>11756.561012</v>
      </c>
      <c r="AA88">
        <v>204.249921</v>
      </c>
      <c r="AB88">
        <v>274977.58659600001</v>
      </c>
      <c r="AC88">
        <v>3.4683910517195951E-2</v>
      </c>
      <c r="AE88">
        <v>13882.990447</v>
      </c>
      <c r="AF88">
        <v>146.24</v>
      </c>
      <c r="AG88">
        <v>272967.74580600002</v>
      </c>
      <c r="AH88">
        <v>4.5705934905242884E-2</v>
      </c>
    </row>
    <row r="89" spans="16:34" x14ac:dyDescent="0.2">
      <c r="P89">
        <v>9202.5506310000001</v>
      </c>
      <c r="Q89">
        <v>456.82</v>
      </c>
      <c r="R89">
        <v>280607.23451899999</v>
      </c>
      <c r="S89">
        <v>2.1820519138342761E-2</v>
      </c>
      <c r="U89">
        <v>10319.438382</v>
      </c>
      <c r="V89">
        <v>499.33499999999998</v>
      </c>
      <c r="W89">
        <v>277961.52817399998</v>
      </c>
      <c r="X89">
        <v>3.029552202664848E-2</v>
      </c>
      <c r="Z89">
        <v>12498.442607999999</v>
      </c>
      <c r="AA89">
        <v>209.03</v>
      </c>
      <c r="AB89">
        <v>274842.69352500001</v>
      </c>
      <c r="AC89">
        <v>3.5850490570254211E-2</v>
      </c>
      <c r="AE89">
        <v>13350.737706</v>
      </c>
      <c r="AF89">
        <v>108.13500000000001</v>
      </c>
      <c r="AG89">
        <v>272970.05555200001</v>
      </c>
      <c r="AH89">
        <v>3.8649090974891789E-2</v>
      </c>
    </row>
    <row r="90" spans="16:34" x14ac:dyDescent="0.2">
      <c r="P90">
        <v>9160.7926239999997</v>
      </c>
      <c r="Q90">
        <v>459.01</v>
      </c>
      <c r="R90">
        <v>280415.92364499997</v>
      </c>
      <c r="S90">
        <v>2.1896766511765163E-2</v>
      </c>
      <c r="U90">
        <v>10421.116099000001</v>
      </c>
      <c r="V90">
        <v>492</v>
      </c>
      <c r="W90">
        <v>277631.10682300001</v>
      </c>
      <c r="X90">
        <v>3.1292946952030179E-2</v>
      </c>
      <c r="Z90">
        <v>12506.503282</v>
      </c>
      <c r="AA90">
        <v>215.55500000000001</v>
      </c>
      <c r="AB90">
        <v>274844.23949100001</v>
      </c>
      <c r="AC90">
        <v>3.6717488895276644E-2</v>
      </c>
      <c r="AE90">
        <v>13665.696313</v>
      </c>
      <c r="AF90">
        <v>114.075</v>
      </c>
      <c r="AG90">
        <v>272997.26007199998</v>
      </c>
      <c r="AH90">
        <v>4.0175619776053426E-2</v>
      </c>
    </row>
    <row r="91" spans="16:34" x14ac:dyDescent="0.2">
      <c r="P91">
        <v>8765.5695809999997</v>
      </c>
      <c r="Q91">
        <v>453.79</v>
      </c>
      <c r="R91">
        <v>280741.694999</v>
      </c>
      <c r="S91">
        <v>2.1900486144029927E-2</v>
      </c>
      <c r="U91">
        <v>10624.112937</v>
      </c>
      <c r="V91">
        <v>494.28</v>
      </c>
      <c r="W91">
        <v>277600.75268799998</v>
      </c>
      <c r="X91">
        <v>3.0828448329966607E-2</v>
      </c>
      <c r="Z91">
        <v>11793.536752</v>
      </c>
      <c r="AA91">
        <v>187.92</v>
      </c>
      <c r="AB91">
        <v>274931.97003299999</v>
      </c>
      <c r="AC91">
        <v>3.3064709431314968E-2</v>
      </c>
      <c r="AE91">
        <v>14312.351307999999</v>
      </c>
      <c r="AF91">
        <v>120</v>
      </c>
      <c r="AG91">
        <v>272799.09461799997</v>
      </c>
      <c r="AH91">
        <v>4.2759418224504818E-2</v>
      </c>
    </row>
    <row r="92" spans="16:34" x14ac:dyDescent="0.2">
      <c r="P92">
        <v>9238.9365959999996</v>
      </c>
      <c r="Q92">
        <v>455.84500000000003</v>
      </c>
      <c r="R92">
        <v>280459.19168599998</v>
      </c>
      <c r="S92">
        <v>2.1797399843340295E-2</v>
      </c>
      <c r="U92">
        <v>10541.926684</v>
      </c>
      <c r="V92">
        <v>496.9</v>
      </c>
      <c r="W92">
        <v>277507.10019199998</v>
      </c>
      <c r="X92">
        <v>3.0532882759194298E-2</v>
      </c>
      <c r="Z92">
        <v>12466.2119</v>
      </c>
      <c r="AA92">
        <v>193.52500000000001</v>
      </c>
      <c r="AB92">
        <v>274882.46931000001</v>
      </c>
      <c r="AC92">
        <v>3.4699544989448571E-2</v>
      </c>
    </row>
    <row r="93" spans="16:34" x14ac:dyDescent="0.2">
      <c r="P93">
        <v>8653.6158209999994</v>
      </c>
      <c r="Q93">
        <v>452.41500000000002</v>
      </c>
      <c r="R93">
        <v>280975.15799199999</v>
      </c>
      <c r="S93">
        <v>2.1500340723065989E-2</v>
      </c>
      <c r="U93">
        <v>10220.495421</v>
      </c>
      <c r="V93">
        <v>490.55</v>
      </c>
      <c r="W93">
        <v>278039.65636899997</v>
      </c>
      <c r="X93">
        <v>3.1241430605696219E-2</v>
      </c>
      <c r="Z93">
        <v>12093.335300999999</v>
      </c>
      <c r="AA93">
        <v>163.62</v>
      </c>
      <c r="AB93">
        <v>274916.10319300002</v>
      </c>
      <c r="AC93">
        <v>3.041473459519467E-2</v>
      </c>
    </row>
    <row r="94" spans="16:34" x14ac:dyDescent="0.2">
      <c r="P94">
        <v>9173.708036</v>
      </c>
      <c r="Q94">
        <v>454.37</v>
      </c>
      <c r="R94">
        <v>280547.31802599999</v>
      </c>
      <c r="S94">
        <v>2.1727909035170412E-2</v>
      </c>
      <c r="U94">
        <v>10541.602438</v>
      </c>
      <c r="V94">
        <v>492.02</v>
      </c>
      <c r="W94">
        <v>277605.74389899999</v>
      </c>
      <c r="X94">
        <v>3.1052926858553296E-2</v>
      </c>
      <c r="Z94">
        <v>12388.73813</v>
      </c>
      <c r="AA94">
        <v>166.34978100000001</v>
      </c>
      <c r="AB94">
        <v>274914.38806500001</v>
      </c>
      <c r="AC94">
        <v>3.1220231856506513E-2</v>
      </c>
    </row>
    <row r="95" spans="16:34" x14ac:dyDescent="0.2">
      <c r="P95">
        <v>8762.1210009999995</v>
      </c>
      <c r="Q95">
        <v>439.99</v>
      </c>
      <c r="R95">
        <v>280951.97755399998</v>
      </c>
      <c r="S95">
        <v>2.1342538987608996E-2</v>
      </c>
      <c r="U95">
        <v>10517.213508000001</v>
      </c>
      <c r="V95">
        <v>494.41</v>
      </c>
      <c r="W95">
        <v>277557.40778900002</v>
      </c>
      <c r="X95">
        <v>3.085579519520109E-2</v>
      </c>
      <c r="Z95">
        <v>12264.504514</v>
      </c>
      <c r="AA95">
        <v>170.639781</v>
      </c>
      <c r="AB95">
        <v>274918.029086</v>
      </c>
      <c r="AC95">
        <v>3.1989598930896854E-2</v>
      </c>
    </row>
    <row r="96" spans="16:34" x14ac:dyDescent="0.2">
      <c r="P96">
        <v>9108.1232959999998</v>
      </c>
      <c r="Q96">
        <v>441.41500000000002</v>
      </c>
      <c r="R96">
        <v>280690.95370999997</v>
      </c>
      <c r="S96">
        <v>2.1483984248513631E-2</v>
      </c>
      <c r="U96">
        <v>10587.020162000001</v>
      </c>
      <c r="V96">
        <v>496.66</v>
      </c>
      <c r="W96">
        <v>277456.14558200003</v>
      </c>
      <c r="X96">
        <v>3.0446227229683862E-2</v>
      </c>
      <c r="Z96">
        <v>12450.558010999999</v>
      </c>
      <c r="AA96">
        <v>174.65</v>
      </c>
      <c r="AB96">
        <v>274870.766305</v>
      </c>
      <c r="AC96">
        <v>3.3101391744116908E-2</v>
      </c>
    </row>
    <row r="97" spans="16:29" x14ac:dyDescent="0.2">
      <c r="P97">
        <v>9242.5512999999992</v>
      </c>
      <c r="Q97">
        <v>443.57</v>
      </c>
      <c r="R97">
        <v>280634.76052800001</v>
      </c>
      <c r="S97">
        <v>2.1615969347033786E-2</v>
      </c>
      <c r="U97">
        <v>10261.315044999999</v>
      </c>
      <c r="V97">
        <v>493.81</v>
      </c>
      <c r="W97">
        <v>277578.96518900001</v>
      </c>
      <c r="X97">
        <v>3.0847989306593014E-2</v>
      </c>
      <c r="Z97">
        <v>11763.340453000001</v>
      </c>
      <c r="AA97">
        <v>147.06</v>
      </c>
      <c r="AB97">
        <v>274996.09185299999</v>
      </c>
      <c r="AC97">
        <v>2.85491765428551E-2</v>
      </c>
    </row>
    <row r="98" spans="16:29" x14ac:dyDescent="0.2">
      <c r="P98">
        <v>8922.5200210000003</v>
      </c>
      <c r="Q98">
        <v>428.245</v>
      </c>
      <c r="R98">
        <v>280791.29726199998</v>
      </c>
      <c r="S98">
        <v>2.1068153708426861E-2</v>
      </c>
      <c r="U98">
        <v>10604.666354999999</v>
      </c>
      <c r="V98">
        <v>496.54077000000001</v>
      </c>
      <c r="W98">
        <v>277438.15292800002</v>
      </c>
      <c r="X98">
        <v>3.0381516267718428E-2</v>
      </c>
      <c r="Z98">
        <v>12381.408932</v>
      </c>
      <c r="AA98">
        <v>149.63999999999999</v>
      </c>
      <c r="AB98">
        <v>274973.158757</v>
      </c>
      <c r="AC98">
        <v>2.9813355262412619E-2</v>
      </c>
    </row>
    <row r="99" spans="16:29" x14ac:dyDescent="0.2">
      <c r="P99">
        <v>9250.1356589999996</v>
      </c>
      <c r="Q99">
        <v>429.80500000000001</v>
      </c>
      <c r="R99">
        <v>280574.05446199997</v>
      </c>
      <c r="S99">
        <v>2.1408310414214642E-2</v>
      </c>
      <c r="U99">
        <v>10086.420633</v>
      </c>
      <c r="V99">
        <v>491.82</v>
      </c>
      <c r="W99">
        <v>277930.97272899997</v>
      </c>
      <c r="X99">
        <v>3.1033113970855335E-2</v>
      </c>
      <c r="Z99">
        <v>12269.958278</v>
      </c>
      <c r="AA99">
        <v>153.94499999999999</v>
      </c>
      <c r="AB99">
        <v>274953.541776</v>
      </c>
      <c r="AC99">
        <v>3.0604123739939332E-2</v>
      </c>
    </row>
    <row r="100" spans="16:29" x14ac:dyDescent="0.2">
      <c r="P100">
        <v>8947.117139</v>
      </c>
      <c r="Q100">
        <v>415.37</v>
      </c>
      <c r="R100">
        <v>280859.18400000001</v>
      </c>
      <c r="S100">
        <v>2.0717130331714521E-2</v>
      </c>
      <c r="U100">
        <v>10416.678865</v>
      </c>
      <c r="V100">
        <v>494.09500000000003</v>
      </c>
      <c r="W100">
        <v>277726.34214600001</v>
      </c>
      <c r="X100">
        <v>3.0818360958166625E-2</v>
      </c>
      <c r="Z100">
        <v>12443.548188000001</v>
      </c>
      <c r="AA100">
        <v>158.45500000000001</v>
      </c>
      <c r="AB100">
        <v>274919.315489</v>
      </c>
      <c r="AC100">
        <v>3.167509428595558E-2</v>
      </c>
    </row>
    <row r="101" spans="16:29" x14ac:dyDescent="0.2">
      <c r="P101">
        <v>9232.1833220000008</v>
      </c>
      <c r="Q101">
        <v>417.255</v>
      </c>
      <c r="R101">
        <v>280484.269027</v>
      </c>
      <c r="S101">
        <v>2.1076765908387675E-2</v>
      </c>
      <c r="U101">
        <v>10518.306025</v>
      </c>
      <c r="V101">
        <v>496.59500000000003</v>
      </c>
      <c r="W101">
        <v>277508.75543000002</v>
      </c>
      <c r="X101">
        <v>3.0381322302268678E-2</v>
      </c>
      <c r="Z101">
        <v>11884.208188000001</v>
      </c>
      <c r="AA101">
        <v>128.495</v>
      </c>
      <c r="AB101">
        <v>274915.86350899999</v>
      </c>
      <c r="AC101">
        <v>2.7340050613525905E-2</v>
      </c>
    </row>
    <row r="102" spans="16:29" x14ac:dyDescent="0.2">
      <c r="P102">
        <v>9002.4875329999995</v>
      </c>
      <c r="Q102">
        <v>404.66500000000002</v>
      </c>
      <c r="R102">
        <v>280515.894409</v>
      </c>
      <c r="S102">
        <v>2.0777675963013657E-2</v>
      </c>
      <c r="U102">
        <v>10223.650981999999</v>
      </c>
      <c r="V102">
        <v>499.4</v>
      </c>
      <c r="W102">
        <v>278095.96280199999</v>
      </c>
      <c r="X102">
        <v>3.0140758708923316E-2</v>
      </c>
      <c r="Z102">
        <v>12288.931605</v>
      </c>
      <c r="AA102">
        <v>131.405</v>
      </c>
      <c r="AB102">
        <v>274903.86860799999</v>
      </c>
      <c r="AC102">
        <v>2.8485573672372491E-2</v>
      </c>
    </row>
    <row r="103" spans="16:29" x14ac:dyDescent="0.2">
      <c r="P103">
        <v>9178.7113019999997</v>
      </c>
      <c r="Q103">
        <v>407.03500000000003</v>
      </c>
      <c r="R103">
        <v>280731.39098000003</v>
      </c>
      <c r="S103">
        <v>2.090573958851211E-2</v>
      </c>
      <c r="U103">
        <v>10087.096089000001</v>
      </c>
      <c r="V103">
        <v>476.67500000000001</v>
      </c>
      <c r="W103">
        <v>277714.61309200001</v>
      </c>
      <c r="X103">
        <v>3.1651262946711722E-2</v>
      </c>
      <c r="Z103">
        <v>12485.206899000001</v>
      </c>
      <c r="AA103">
        <v>135.22499999999999</v>
      </c>
      <c r="AB103">
        <v>274912.62908599997</v>
      </c>
      <c r="AC103">
        <v>2.9344931119561574E-2</v>
      </c>
    </row>
    <row r="104" spans="16:29" x14ac:dyDescent="0.2">
      <c r="P104">
        <v>8962.8667800000003</v>
      </c>
      <c r="Q104">
        <v>393.44</v>
      </c>
      <c r="R104">
        <v>280683.686819</v>
      </c>
      <c r="S104">
        <v>2.0164278225193812E-2</v>
      </c>
      <c r="U104">
        <v>10647.229572</v>
      </c>
      <c r="V104">
        <v>478.7</v>
      </c>
      <c r="W104">
        <v>277646.73872299999</v>
      </c>
      <c r="X104">
        <v>3.1453046128735736E-2</v>
      </c>
      <c r="Z104">
        <v>12372.697495</v>
      </c>
      <c r="AA104">
        <v>139.95500000000001</v>
      </c>
      <c r="AB104">
        <v>274835.76581900002</v>
      </c>
      <c r="AC104">
        <v>2.9978089290991321E-2</v>
      </c>
    </row>
    <row r="105" spans="16:29" x14ac:dyDescent="0.2">
      <c r="P105">
        <v>9138.9249650000002</v>
      </c>
      <c r="Q105">
        <v>395.51</v>
      </c>
      <c r="R105">
        <v>280507.37156699999</v>
      </c>
      <c r="S105">
        <v>2.0484706380593336E-2</v>
      </c>
      <c r="U105">
        <v>10799.476435</v>
      </c>
      <c r="V105">
        <v>481.68</v>
      </c>
      <c r="W105">
        <v>277414.44514500001</v>
      </c>
      <c r="X105">
        <v>3.1251229678153081E-2</v>
      </c>
      <c r="Z105">
        <v>12043.447093000001</v>
      </c>
      <c r="AA105">
        <v>117.08</v>
      </c>
      <c r="AB105">
        <v>275008.420629</v>
      </c>
      <c r="AC105">
        <v>2.6644692286158046E-2</v>
      </c>
    </row>
    <row r="106" spans="16:29" x14ac:dyDescent="0.2">
      <c r="P106">
        <v>9126.7566000000006</v>
      </c>
      <c r="Q106">
        <v>384.63</v>
      </c>
      <c r="R106">
        <v>280481.65766700002</v>
      </c>
      <c r="S106">
        <v>2.0100412733210799E-2</v>
      </c>
      <c r="U106">
        <v>10578.068724000001</v>
      </c>
      <c r="V106">
        <v>484.32499999999999</v>
      </c>
      <c r="W106">
        <v>277545.99466000003</v>
      </c>
      <c r="X106">
        <v>3.0995295778328717E-2</v>
      </c>
      <c r="Z106">
        <v>12238.023741999999</v>
      </c>
      <c r="AA106">
        <v>120</v>
      </c>
      <c r="AB106">
        <v>274950.43013200001</v>
      </c>
      <c r="AC106">
        <v>2.7170784464874264E-2</v>
      </c>
    </row>
    <row r="107" spans="16:29" x14ac:dyDescent="0.2">
      <c r="P107">
        <v>8905.8928140000007</v>
      </c>
      <c r="Q107">
        <v>374.67500000000001</v>
      </c>
      <c r="R107">
        <v>280343.87219999998</v>
      </c>
      <c r="S107">
        <v>2.0028873082219519E-2</v>
      </c>
      <c r="U107">
        <v>10318.313413</v>
      </c>
      <c r="V107">
        <v>465.51</v>
      </c>
      <c r="W107">
        <v>277589.37820899999</v>
      </c>
      <c r="X107">
        <v>3.1769668723957804E-2</v>
      </c>
      <c r="Z107">
        <v>12362.741276000001</v>
      </c>
      <c r="AA107">
        <v>123.5</v>
      </c>
      <c r="AB107">
        <v>274962.54406599997</v>
      </c>
      <c r="AC107">
        <v>2.7998128733094707E-2</v>
      </c>
    </row>
    <row r="108" spans="16:29" x14ac:dyDescent="0.2">
      <c r="P108">
        <v>8715.4550799999997</v>
      </c>
      <c r="Q108">
        <v>376.57</v>
      </c>
      <c r="R108">
        <v>281532.19800500001</v>
      </c>
      <c r="S108">
        <v>1.9697435233986586E-2</v>
      </c>
      <c r="U108">
        <v>10626.86018</v>
      </c>
      <c r="V108">
        <v>468.64499999999998</v>
      </c>
      <c r="W108">
        <v>277509.67170599999</v>
      </c>
      <c r="X108">
        <v>3.1561945298261992E-2</v>
      </c>
      <c r="Z108">
        <v>12254.15504</v>
      </c>
      <c r="AA108">
        <v>127.35</v>
      </c>
      <c r="AB108">
        <v>274914.88661400002</v>
      </c>
      <c r="AC108">
        <v>2.8658854868676493E-2</v>
      </c>
    </row>
    <row r="109" spans="16:29" x14ac:dyDescent="0.2">
      <c r="P109">
        <v>8937.1730669999997</v>
      </c>
      <c r="Q109">
        <v>365.57540699999998</v>
      </c>
      <c r="R109">
        <v>280301.30444600002</v>
      </c>
      <c r="S109">
        <v>1.9519809478594614E-2</v>
      </c>
      <c r="U109">
        <v>10132.789901</v>
      </c>
      <c r="V109">
        <v>449.66500000000002</v>
      </c>
      <c r="W109">
        <v>277632.23536599998</v>
      </c>
      <c r="X109">
        <v>3.1973181327801609E-2</v>
      </c>
      <c r="Z109">
        <v>11959.642459000001</v>
      </c>
      <c r="AA109">
        <v>103.40296499999999</v>
      </c>
      <c r="AB109">
        <v>275036.50254900003</v>
      </c>
      <c r="AC109">
        <v>2.541209483853921E-2</v>
      </c>
    </row>
    <row r="110" spans="16:29" x14ac:dyDescent="0.2">
      <c r="P110">
        <v>8959.8162140000004</v>
      </c>
      <c r="Q110">
        <v>367.58</v>
      </c>
      <c r="R110">
        <v>281234.59951600002</v>
      </c>
      <c r="S110">
        <v>1.9486990127736008E-2</v>
      </c>
      <c r="U110">
        <v>10666.99829</v>
      </c>
      <c r="V110">
        <v>452.16500000000002</v>
      </c>
      <c r="W110">
        <v>277609.77009000001</v>
      </c>
      <c r="X110">
        <v>3.1774052915229896E-2</v>
      </c>
      <c r="Z110">
        <v>12107.096883</v>
      </c>
      <c r="AA110">
        <v>105.907449</v>
      </c>
      <c r="AB110">
        <v>274979.46964999998</v>
      </c>
      <c r="AC110">
        <v>2.6035609972308745E-2</v>
      </c>
    </row>
    <row r="111" spans="16:29" x14ac:dyDescent="0.2">
      <c r="P111">
        <v>9052.620433</v>
      </c>
      <c r="Q111">
        <v>357.36</v>
      </c>
      <c r="R111">
        <v>280365.740276</v>
      </c>
      <c r="S111">
        <v>1.9544100467528081E-2</v>
      </c>
      <c r="U111">
        <v>10840.231234000001</v>
      </c>
      <c r="V111">
        <v>455.505</v>
      </c>
      <c r="W111">
        <v>277355.05786100001</v>
      </c>
      <c r="X111">
        <v>3.172665680819501E-2</v>
      </c>
      <c r="Z111">
        <v>12514.346170999999</v>
      </c>
      <c r="AA111">
        <v>109.74</v>
      </c>
      <c r="AB111">
        <v>274904.56196999998</v>
      </c>
      <c r="AC111">
        <v>2.7106814229268451E-2</v>
      </c>
    </row>
    <row r="112" spans="16:29" x14ac:dyDescent="0.2">
      <c r="P112">
        <v>9104.5294880000001</v>
      </c>
      <c r="Q112">
        <v>346.94</v>
      </c>
      <c r="R112">
        <v>280578.81028199999</v>
      </c>
      <c r="S112">
        <v>1.9283477488077821E-2</v>
      </c>
      <c r="U112">
        <v>9987.5321910000002</v>
      </c>
      <c r="V112">
        <v>459</v>
      </c>
      <c r="W112">
        <v>278715.13497499999</v>
      </c>
      <c r="X112">
        <v>3.1659666613961183E-2</v>
      </c>
      <c r="Z112">
        <v>12531.305973</v>
      </c>
      <c r="AA112">
        <v>114.105</v>
      </c>
      <c r="AB112">
        <v>274833.11783499998</v>
      </c>
      <c r="AC112">
        <v>2.7842569263603439E-2</v>
      </c>
    </row>
    <row r="113" spans="16:24" x14ac:dyDescent="0.2">
      <c r="P113">
        <v>9237.2867339999993</v>
      </c>
      <c r="Q113">
        <v>348.72</v>
      </c>
      <c r="R113">
        <v>280397.76144600002</v>
      </c>
      <c r="S113">
        <v>1.8929545425823618E-2</v>
      </c>
      <c r="U113">
        <v>10314.345998999999</v>
      </c>
      <c r="V113">
        <v>439.24</v>
      </c>
      <c r="W113">
        <v>277626.14762100001</v>
      </c>
      <c r="X113">
        <v>3.1624805759644999E-2</v>
      </c>
    </row>
    <row r="114" spans="16:24" x14ac:dyDescent="0.2">
      <c r="P114">
        <v>8950.1414339999992</v>
      </c>
      <c r="Q114">
        <v>338.46499999999997</v>
      </c>
      <c r="R114">
        <v>280452.74222800002</v>
      </c>
      <c r="S114">
        <v>1.8890075612449715E-2</v>
      </c>
      <c r="U114">
        <v>10463.726638</v>
      </c>
      <c r="V114">
        <v>441.62</v>
      </c>
      <c r="W114">
        <v>277741.33224600001</v>
      </c>
      <c r="X114">
        <v>3.1585099692478427E-2</v>
      </c>
    </row>
    <row r="115" spans="16:24" x14ac:dyDescent="0.2">
      <c r="P115">
        <v>8749.1319129999993</v>
      </c>
      <c r="Q115">
        <v>330.66500000000002</v>
      </c>
      <c r="R115">
        <v>280748.50733200001</v>
      </c>
      <c r="S115">
        <v>1.8530608400744122E-2</v>
      </c>
      <c r="U115">
        <v>10568.694919</v>
      </c>
      <c r="V115">
        <v>444.89</v>
      </c>
      <c r="W115">
        <v>277525.82189000002</v>
      </c>
      <c r="X115">
        <v>3.16192808025006E-2</v>
      </c>
    </row>
    <row r="116" spans="16:24" x14ac:dyDescent="0.2">
      <c r="P116">
        <v>9171.5838999999996</v>
      </c>
      <c r="Q116">
        <v>331.89499999999998</v>
      </c>
      <c r="R116">
        <v>280348.86733899999</v>
      </c>
      <c r="S116">
        <v>1.8901732633896908E-2</v>
      </c>
      <c r="U116">
        <v>10516.679459999999</v>
      </c>
      <c r="V116">
        <v>448.55500000000001</v>
      </c>
      <c r="W116">
        <v>277964.97336599999</v>
      </c>
      <c r="X116">
        <v>3.1580875576750905E-2</v>
      </c>
    </row>
    <row r="117" spans="16:24" x14ac:dyDescent="0.2">
      <c r="P117">
        <v>9257.3123759999999</v>
      </c>
      <c r="Q117">
        <v>333.71</v>
      </c>
      <c r="R117">
        <v>280479.50540800003</v>
      </c>
      <c r="S117">
        <v>1.9164963221382513E-2</v>
      </c>
      <c r="U117">
        <v>10024.61556</v>
      </c>
      <c r="V117">
        <v>429.01499999999999</v>
      </c>
      <c r="W117">
        <v>278169.23912899999</v>
      </c>
      <c r="X117">
        <v>3.0979064086370363E-2</v>
      </c>
    </row>
    <row r="118" spans="16:24" x14ac:dyDescent="0.2">
      <c r="P118">
        <v>9004.2538430000004</v>
      </c>
      <c r="Q118">
        <v>324.17500000000001</v>
      </c>
      <c r="R118">
        <v>280410.34394499997</v>
      </c>
      <c r="S118">
        <v>1.8777747217543703E-2</v>
      </c>
      <c r="U118">
        <v>10563.533375000001</v>
      </c>
      <c r="V118">
        <v>430.44499999999999</v>
      </c>
      <c r="W118">
        <v>277669.77107199997</v>
      </c>
      <c r="X118">
        <v>3.1191824192388858E-2</v>
      </c>
    </row>
    <row r="119" spans="16:24" x14ac:dyDescent="0.2">
      <c r="P119">
        <v>9203.9543630000007</v>
      </c>
      <c r="Q119">
        <v>325.88499999999999</v>
      </c>
      <c r="R119">
        <v>280314.95987600001</v>
      </c>
      <c r="S119">
        <v>1.8793168932150151E-2</v>
      </c>
      <c r="U119">
        <v>10539.522045</v>
      </c>
      <c r="V119">
        <v>433.16</v>
      </c>
      <c r="W119">
        <v>277751.13226400001</v>
      </c>
      <c r="X119">
        <v>3.1381356322079425E-2</v>
      </c>
    </row>
    <row r="120" spans="16:24" x14ac:dyDescent="0.2">
      <c r="P120">
        <v>9006.4241259999999</v>
      </c>
      <c r="Q120">
        <v>316.26</v>
      </c>
      <c r="R120">
        <v>280571.941139</v>
      </c>
      <c r="S120">
        <v>1.8050072092047481E-2</v>
      </c>
      <c r="U120">
        <v>10729.681814</v>
      </c>
      <c r="V120">
        <v>436.57</v>
      </c>
      <c r="W120">
        <v>277494.82768400002</v>
      </c>
      <c r="X120">
        <v>3.1620888940443008E-2</v>
      </c>
    </row>
    <row r="121" spans="16:24" x14ac:dyDescent="0.2">
      <c r="P121">
        <v>9220.7705100000003</v>
      </c>
      <c r="Q121">
        <v>317.91000000000003</v>
      </c>
      <c r="R121">
        <v>280414.320053</v>
      </c>
      <c r="S121">
        <v>1.8424583829996889E-2</v>
      </c>
      <c r="U121">
        <v>10226.657315</v>
      </c>
      <c r="V121">
        <v>421.2</v>
      </c>
      <c r="W121">
        <v>278048.14489499998</v>
      </c>
      <c r="X121">
        <v>3.0824397184851079E-2</v>
      </c>
    </row>
    <row r="122" spans="16:24" x14ac:dyDescent="0.2">
      <c r="P122">
        <v>9062.5851559999992</v>
      </c>
      <c r="Q122">
        <v>309.02999999999997</v>
      </c>
      <c r="R122">
        <v>280510.12031999999</v>
      </c>
      <c r="S122">
        <v>1.7769516732346877E-2</v>
      </c>
      <c r="U122">
        <v>10517.811111000001</v>
      </c>
      <c r="V122">
        <v>422.89</v>
      </c>
      <c r="W122">
        <v>277674.79313800001</v>
      </c>
      <c r="X122">
        <v>3.1014004642158904E-2</v>
      </c>
    </row>
    <row r="123" spans="16:24" x14ac:dyDescent="0.2">
      <c r="P123">
        <v>9214.3828979999998</v>
      </c>
      <c r="Q123">
        <v>310.58</v>
      </c>
      <c r="R123">
        <v>280331.38306299999</v>
      </c>
      <c r="S123">
        <v>1.8090624088241598E-2</v>
      </c>
      <c r="U123">
        <v>10580.610165</v>
      </c>
      <c r="V123">
        <v>426.1</v>
      </c>
      <c r="W123">
        <v>277583.34343800001</v>
      </c>
      <c r="X123">
        <v>3.129193168213381E-2</v>
      </c>
    </row>
    <row r="124" spans="16:24" x14ac:dyDescent="0.2">
      <c r="P124">
        <v>8880.6667990000005</v>
      </c>
      <c r="Q124">
        <v>302.26499999999999</v>
      </c>
      <c r="R124">
        <v>280598.24208</v>
      </c>
      <c r="S124">
        <v>1.7310287231436558E-2</v>
      </c>
      <c r="U124">
        <v>10561.882035000001</v>
      </c>
      <c r="V124">
        <v>429.36</v>
      </c>
      <c r="W124">
        <v>277479.93932800001</v>
      </c>
      <c r="X124">
        <v>3.1397546197022522E-2</v>
      </c>
    </row>
    <row r="125" spans="16:24" x14ac:dyDescent="0.2">
      <c r="P125">
        <v>9147.8127430000004</v>
      </c>
      <c r="Q125">
        <v>303.685</v>
      </c>
      <c r="R125">
        <v>280268.854406</v>
      </c>
      <c r="S125">
        <v>1.7734580664866374E-2</v>
      </c>
      <c r="U125">
        <v>10277.856954000001</v>
      </c>
      <c r="V125">
        <v>417.11</v>
      </c>
      <c r="W125">
        <v>277710.67730600003</v>
      </c>
      <c r="X125">
        <v>3.1147715765831582E-2</v>
      </c>
    </row>
    <row r="126" spans="16:24" x14ac:dyDescent="0.2">
      <c r="P126">
        <v>8681.9335420000007</v>
      </c>
      <c r="Q126">
        <v>305.77999999999997</v>
      </c>
      <c r="R126">
        <v>281613.75783900003</v>
      </c>
      <c r="S126">
        <v>1.7512590862619096E-2</v>
      </c>
      <c r="U126">
        <v>10622.788788</v>
      </c>
      <c r="V126">
        <v>420.04</v>
      </c>
      <c r="W126">
        <v>277573.76912999997</v>
      </c>
      <c r="X126">
        <v>3.1330575108975349E-2</v>
      </c>
    </row>
    <row r="127" spans="16:24" x14ac:dyDescent="0.2">
      <c r="P127">
        <v>8750.4854290000003</v>
      </c>
      <c r="Q127">
        <v>295.87</v>
      </c>
      <c r="R127">
        <v>280620.18936600001</v>
      </c>
      <c r="S127">
        <v>1.7129100906860737E-2</v>
      </c>
      <c r="U127">
        <v>10409.162764000001</v>
      </c>
      <c r="V127">
        <v>424.44</v>
      </c>
      <c r="W127">
        <v>277975.99299699999</v>
      </c>
      <c r="X127">
        <v>3.137432063196343E-2</v>
      </c>
    </row>
    <row r="128" spans="16:24" x14ac:dyDescent="0.2">
      <c r="P128">
        <v>9159.4856889999992</v>
      </c>
      <c r="Q128">
        <v>296.755</v>
      </c>
      <c r="R128">
        <v>280382.03163099999</v>
      </c>
      <c r="S128">
        <v>1.7440576837042528E-2</v>
      </c>
      <c r="U128">
        <v>10285.137905</v>
      </c>
      <c r="V128">
        <v>409.42</v>
      </c>
      <c r="W128">
        <v>277553.83227299998</v>
      </c>
      <c r="X128">
        <v>3.085932091520353E-2</v>
      </c>
    </row>
    <row r="129" spans="16:24" x14ac:dyDescent="0.2">
      <c r="P129">
        <v>9170.982199</v>
      </c>
      <c r="Q129">
        <v>298.45499999999998</v>
      </c>
      <c r="R129">
        <v>280332.53052199999</v>
      </c>
      <c r="S129">
        <v>1.7649359509585662E-2</v>
      </c>
      <c r="U129">
        <v>10722.511662000001</v>
      </c>
      <c r="V129">
        <v>412.62</v>
      </c>
      <c r="W129">
        <v>277525.14153600001</v>
      </c>
      <c r="X129">
        <v>3.1050784825803358E-2</v>
      </c>
    </row>
    <row r="130" spans="16:24" x14ac:dyDescent="0.2">
      <c r="P130">
        <v>8871.0896119999998</v>
      </c>
      <c r="Q130">
        <v>290.32499999999999</v>
      </c>
      <c r="R130">
        <v>280428.62330899999</v>
      </c>
      <c r="S130">
        <v>1.7305129720521877E-2</v>
      </c>
      <c r="U130">
        <v>10676.777876</v>
      </c>
      <c r="V130">
        <v>416.54</v>
      </c>
      <c r="W130">
        <v>277519.58156999998</v>
      </c>
      <c r="X130">
        <v>3.119950192742408E-2</v>
      </c>
    </row>
    <row r="131" spans="16:24" x14ac:dyDescent="0.2">
      <c r="P131">
        <v>9296.291287</v>
      </c>
      <c r="Q131">
        <v>291.93</v>
      </c>
      <c r="R131">
        <v>280313.06198599999</v>
      </c>
      <c r="S131">
        <v>1.7435916394700691E-2</v>
      </c>
      <c r="U131">
        <v>10077.329629</v>
      </c>
      <c r="V131">
        <v>400.17500000000001</v>
      </c>
      <c r="W131">
        <v>278055.09886000003</v>
      </c>
      <c r="X131">
        <v>2.9809503935777835E-2</v>
      </c>
    </row>
    <row r="132" spans="16:24" x14ac:dyDescent="0.2">
      <c r="P132">
        <v>9096.5124099999994</v>
      </c>
      <c r="Q132">
        <v>284.22000000000003</v>
      </c>
      <c r="R132">
        <v>280458.69283700001</v>
      </c>
      <c r="S132">
        <v>1.6743405611948585E-2</v>
      </c>
      <c r="U132">
        <v>10689.445303</v>
      </c>
      <c r="V132">
        <v>401.98</v>
      </c>
      <c r="W132">
        <v>277615.69792100001</v>
      </c>
      <c r="X132">
        <v>3.0372393091057888E-2</v>
      </c>
    </row>
    <row r="133" spans="16:24" x14ac:dyDescent="0.2">
      <c r="P133">
        <v>9244.9199019999996</v>
      </c>
      <c r="Q133">
        <v>285.67</v>
      </c>
      <c r="R133">
        <v>280336.00915400003</v>
      </c>
      <c r="S133">
        <v>1.7067430755681279E-2</v>
      </c>
      <c r="U133">
        <v>10756.531461</v>
      </c>
      <c r="V133">
        <v>404.54</v>
      </c>
      <c r="W133">
        <v>277580.77408900001</v>
      </c>
      <c r="X133">
        <v>3.070108356968515E-2</v>
      </c>
    </row>
    <row r="134" spans="16:24" x14ac:dyDescent="0.2">
      <c r="P134">
        <v>8937.8782030000002</v>
      </c>
      <c r="Q134">
        <v>278.25007199999999</v>
      </c>
      <c r="R134">
        <v>280617.11309</v>
      </c>
      <c r="S134">
        <v>1.6394768049617359E-2</v>
      </c>
      <c r="U134">
        <v>10583.57602</v>
      </c>
      <c r="V134">
        <v>408.53500000000003</v>
      </c>
      <c r="W134">
        <v>277528.65530899999</v>
      </c>
      <c r="X134">
        <v>3.0889399605257342E-2</v>
      </c>
    </row>
    <row r="135" spans="16:24" x14ac:dyDescent="0.2">
      <c r="P135">
        <v>9227.4766400000008</v>
      </c>
      <c r="Q135">
        <v>279.51499999999999</v>
      </c>
      <c r="R135">
        <v>280344.14532800001</v>
      </c>
      <c r="S135">
        <v>1.6794596228880198E-2</v>
      </c>
      <c r="U135">
        <v>10268.839518999999</v>
      </c>
      <c r="V135">
        <v>396.94</v>
      </c>
      <c r="W135">
        <v>277747.49983500002</v>
      </c>
      <c r="X135">
        <v>3.0052279562174152E-2</v>
      </c>
    </row>
    <row r="136" spans="16:24" x14ac:dyDescent="0.2">
      <c r="P136">
        <v>8803.5484070000002</v>
      </c>
      <c r="Q136">
        <v>272.42</v>
      </c>
      <c r="R136">
        <v>280681.74359999999</v>
      </c>
      <c r="S136">
        <v>1.6134708144839045E-2</v>
      </c>
      <c r="U136">
        <v>10456.269113</v>
      </c>
      <c r="V136">
        <v>399.98</v>
      </c>
      <c r="W136">
        <v>277637.80830899999</v>
      </c>
      <c r="X136">
        <v>3.051276997208659E-2</v>
      </c>
    </row>
    <row r="137" spans="16:24" x14ac:dyDescent="0.2">
      <c r="P137">
        <v>9276.8462589999999</v>
      </c>
      <c r="Q137">
        <v>273.45499999999998</v>
      </c>
      <c r="R137">
        <v>280336.75547199999</v>
      </c>
      <c r="S137">
        <v>1.6536038770522066E-2</v>
      </c>
      <c r="U137">
        <v>10474.662735</v>
      </c>
      <c r="V137">
        <v>403.95499999999998</v>
      </c>
      <c r="W137">
        <v>277737.27081900003</v>
      </c>
      <c r="X137">
        <v>3.0747784951435032E-2</v>
      </c>
    </row>
    <row r="138" spans="16:24" x14ac:dyDescent="0.2">
      <c r="P138">
        <v>9277.4238889999997</v>
      </c>
      <c r="Q138">
        <v>275.17</v>
      </c>
      <c r="R138">
        <v>280396.29790300003</v>
      </c>
      <c r="S138">
        <v>1.6733403377137235E-2</v>
      </c>
      <c r="U138">
        <v>10233.274461000001</v>
      </c>
      <c r="V138">
        <v>391.315</v>
      </c>
      <c r="W138">
        <v>277635.14632300002</v>
      </c>
      <c r="X138">
        <v>3.0158042848137386E-2</v>
      </c>
    </row>
    <row r="139" spans="16:24" x14ac:dyDescent="0.2">
      <c r="P139">
        <v>8916.0749400000004</v>
      </c>
      <c r="Q139">
        <v>267.33999999999997</v>
      </c>
      <c r="R139">
        <v>280573.02800300001</v>
      </c>
      <c r="S139">
        <v>1.6349012948605145E-2</v>
      </c>
      <c r="U139">
        <v>10495.062239999999</v>
      </c>
      <c r="V139">
        <v>395.41500000000002</v>
      </c>
      <c r="W139">
        <v>277579.98727600003</v>
      </c>
      <c r="X139">
        <v>3.0491735261565452E-2</v>
      </c>
    </row>
    <row r="140" spans="16:24" x14ac:dyDescent="0.2">
      <c r="P140">
        <v>9245.5047429999995</v>
      </c>
      <c r="Q140">
        <v>268.54000000000002</v>
      </c>
      <c r="R140">
        <v>280382.16309699998</v>
      </c>
      <c r="S140">
        <v>1.6389776458100906E-2</v>
      </c>
      <c r="U140">
        <v>10167.330432000001</v>
      </c>
      <c r="V140">
        <v>380.98</v>
      </c>
      <c r="W140">
        <v>277744.30405699997</v>
      </c>
      <c r="X140">
        <v>2.9572960908013174E-2</v>
      </c>
    </row>
    <row r="141" spans="16:24" x14ac:dyDescent="0.2">
      <c r="P141">
        <v>8818.5351449999998</v>
      </c>
      <c r="Q141">
        <v>261.49</v>
      </c>
      <c r="R141">
        <v>280726.11824600003</v>
      </c>
      <c r="S141">
        <v>1.5653436426442846E-2</v>
      </c>
      <c r="U141">
        <v>10453.75171</v>
      </c>
      <c r="V141">
        <v>383.31</v>
      </c>
      <c r="W141">
        <v>277677.66501300002</v>
      </c>
      <c r="X141">
        <v>2.9780566086227565E-2</v>
      </c>
    </row>
    <row r="142" spans="16:24" x14ac:dyDescent="0.2">
      <c r="P142">
        <v>9141.5477599999995</v>
      </c>
      <c r="Q142">
        <v>262.63499999999999</v>
      </c>
      <c r="R142">
        <v>280384.74238499999</v>
      </c>
      <c r="S142">
        <v>1.6019590163679924E-2</v>
      </c>
      <c r="U142">
        <v>10671.588059</v>
      </c>
      <c r="V142">
        <v>386.63</v>
      </c>
      <c r="W142">
        <v>277567.41559799999</v>
      </c>
      <c r="X142">
        <v>3.0287850720370105E-2</v>
      </c>
    </row>
    <row r="143" spans="16:24" x14ac:dyDescent="0.2">
      <c r="P143">
        <v>8939.2630509999999</v>
      </c>
      <c r="Q143">
        <v>255.875</v>
      </c>
      <c r="R143">
        <v>280572.28228400002</v>
      </c>
      <c r="S143">
        <v>1.554365241271697E-2</v>
      </c>
      <c r="U143">
        <v>9946.0039359999992</v>
      </c>
      <c r="V143">
        <v>391.43</v>
      </c>
      <c r="W143">
        <v>278999.028827</v>
      </c>
      <c r="X143">
        <v>3.0137606501391169E-2</v>
      </c>
    </row>
    <row r="144" spans="16:24" x14ac:dyDescent="0.2">
      <c r="P144">
        <v>9145.8921129999999</v>
      </c>
      <c r="Q144">
        <v>256.92</v>
      </c>
      <c r="R144">
        <v>280236.09169199999</v>
      </c>
      <c r="S144">
        <v>1.5820130923487663E-2</v>
      </c>
      <c r="U144">
        <v>10363.111664</v>
      </c>
      <c r="V144">
        <v>375.20499999999998</v>
      </c>
      <c r="W144">
        <v>277732.55478399998</v>
      </c>
      <c r="X144">
        <v>2.9241774641763727E-2</v>
      </c>
    </row>
    <row r="145" spans="16:24" x14ac:dyDescent="0.2">
      <c r="P145">
        <v>8861.3504680000005</v>
      </c>
      <c r="Q145">
        <v>258.75</v>
      </c>
      <c r="R145">
        <v>281201.920705</v>
      </c>
      <c r="S145">
        <v>1.5778188694555214E-2</v>
      </c>
      <c r="U145">
        <v>10551.234816</v>
      </c>
      <c r="V145">
        <v>377.65499999999997</v>
      </c>
      <c r="W145">
        <v>277808.415545</v>
      </c>
      <c r="X145">
        <v>2.9523219449042324E-2</v>
      </c>
    </row>
    <row r="146" spans="16:24" x14ac:dyDescent="0.2">
      <c r="P146">
        <v>8859.5712949999997</v>
      </c>
      <c r="Q146">
        <v>251.19499999999999</v>
      </c>
      <c r="R146">
        <v>280748.493235</v>
      </c>
      <c r="S146">
        <v>1.535031440266822E-2</v>
      </c>
      <c r="U146">
        <v>10654.823420999999</v>
      </c>
      <c r="V146">
        <v>381.11500000000001</v>
      </c>
      <c r="W146">
        <v>277638.64674900001</v>
      </c>
      <c r="X146">
        <v>3.0030700484776466E-2</v>
      </c>
    </row>
    <row r="147" spans="16:24" x14ac:dyDescent="0.2">
      <c r="P147">
        <v>9207.8198389999998</v>
      </c>
      <c r="Q147">
        <v>252.16499999999999</v>
      </c>
      <c r="R147">
        <v>280413.566062</v>
      </c>
      <c r="S147">
        <v>1.5631020781445733E-2</v>
      </c>
      <c r="U147">
        <v>10377.674051</v>
      </c>
      <c r="V147">
        <v>370.24</v>
      </c>
      <c r="W147">
        <v>277718.214011</v>
      </c>
      <c r="X147">
        <v>2.9230811609675656E-2</v>
      </c>
    </row>
    <row r="148" spans="16:24" x14ac:dyDescent="0.2">
      <c r="P148">
        <v>9120.2566530000004</v>
      </c>
      <c r="Q148">
        <v>253.62</v>
      </c>
      <c r="R148">
        <v>280514.54222399998</v>
      </c>
      <c r="S148">
        <v>1.5745782412493473E-2</v>
      </c>
      <c r="U148">
        <v>10583.221923999999</v>
      </c>
      <c r="V148">
        <v>373.35500000000002</v>
      </c>
      <c r="W148">
        <v>277758.62195900001</v>
      </c>
      <c r="X148">
        <v>2.9427024298106039E-2</v>
      </c>
    </row>
    <row r="149" spans="16:24" x14ac:dyDescent="0.2">
      <c r="P149">
        <v>8851.3038519999991</v>
      </c>
      <c r="Q149">
        <v>246.63499999999999</v>
      </c>
      <c r="R149">
        <v>280600.608694</v>
      </c>
      <c r="S149">
        <v>1.5078771026915901E-2</v>
      </c>
      <c r="U149">
        <v>10492.556613000001</v>
      </c>
      <c r="V149">
        <v>377.91500000000002</v>
      </c>
      <c r="W149">
        <v>277638.77642000001</v>
      </c>
      <c r="X149">
        <v>2.9809991957164241E-2</v>
      </c>
    </row>
    <row r="150" spans="16:24" x14ac:dyDescent="0.2">
      <c r="P150">
        <v>9186.6016569999992</v>
      </c>
      <c r="Q150">
        <v>247.72</v>
      </c>
      <c r="R150">
        <v>280429.50907899998</v>
      </c>
      <c r="S150">
        <v>1.5435769147894405E-2</v>
      </c>
      <c r="U150">
        <v>10227.689832</v>
      </c>
      <c r="V150">
        <v>363.92</v>
      </c>
      <c r="W150">
        <v>277724.14220200002</v>
      </c>
      <c r="X150">
        <v>2.8602985743822102E-2</v>
      </c>
    </row>
    <row r="151" spans="16:24" x14ac:dyDescent="0.2">
      <c r="P151">
        <v>9026.046902</v>
      </c>
      <c r="Q151">
        <v>249.300399</v>
      </c>
      <c r="R151">
        <v>280997.62916200003</v>
      </c>
      <c r="S151">
        <v>1.5475739498314897E-2</v>
      </c>
      <c r="U151">
        <v>10492.190463999999</v>
      </c>
      <c r="V151">
        <v>366.48</v>
      </c>
      <c r="W151">
        <v>277732.272872</v>
      </c>
      <c r="X151">
        <v>2.9039397869815277E-2</v>
      </c>
    </row>
    <row r="152" spans="16:24" x14ac:dyDescent="0.2">
      <c r="P152">
        <v>8882.2110809999995</v>
      </c>
      <c r="Q152">
        <v>242.565</v>
      </c>
      <c r="R152">
        <v>280567.89996299997</v>
      </c>
      <c r="S152">
        <v>1.5415591101840806E-2</v>
      </c>
      <c r="U152">
        <v>10639.720511</v>
      </c>
      <c r="V152">
        <v>370.57512000000003</v>
      </c>
      <c r="W152">
        <v>277607.62586299999</v>
      </c>
      <c r="X152">
        <v>2.9541470981833892E-2</v>
      </c>
    </row>
    <row r="153" spans="16:24" x14ac:dyDescent="0.2">
      <c r="P153">
        <v>9171.2481509999998</v>
      </c>
      <c r="Q153">
        <v>244</v>
      </c>
      <c r="R153">
        <v>280348.22898000001</v>
      </c>
      <c r="S153">
        <v>1.5424183939797099E-2</v>
      </c>
      <c r="U153">
        <v>10271.648512</v>
      </c>
      <c r="V153">
        <v>357.66</v>
      </c>
      <c r="W153">
        <v>277802.576657</v>
      </c>
      <c r="X153">
        <v>2.8223222024111226E-2</v>
      </c>
    </row>
    <row r="154" spans="16:24" x14ac:dyDescent="0.2">
      <c r="P154">
        <v>8957.6198870000007</v>
      </c>
      <c r="Q154">
        <v>237.99</v>
      </c>
      <c r="R154">
        <v>280622.94199999998</v>
      </c>
      <c r="S154">
        <v>1.4893783026322015E-2</v>
      </c>
      <c r="U154">
        <v>10395.898166999999</v>
      </c>
      <c r="V154">
        <v>359.56</v>
      </c>
      <c r="W154">
        <v>277760.806407</v>
      </c>
      <c r="X154">
        <v>2.8498390085380024E-2</v>
      </c>
    </row>
    <row r="155" spans="16:24" x14ac:dyDescent="0.2">
      <c r="P155">
        <v>9272.4707560000006</v>
      </c>
      <c r="Q155">
        <v>239.06</v>
      </c>
      <c r="R155">
        <v>280302.31387200003</v>
      </c>
      <c r="S155">
        <v>1.5242446572056314E-2</v>
      </c>
      <c r="U155">
        <v>10721.166171999999</v>
      </c>
      <c r="V155">
        <v>363.07</v>
      </c>
      <c r="W155">
        <v>277555.69711900002</v>
      </c>
      <c r="X155">
        <v>2.9159372991230465E-2</v>
      </c>
    </row>
    <row r="156" spans="16:24" x14ac:dyDescent="0.2">
      <c r="P156">
        <v>8848.2544940000007</v>
      </c>
      <c r="Q156">
        <v>233.38</v>
      </c>
      <c r="R156">
        <v>280751.35558799998</v>
      </c>
      <c r="S156">
        <v>1.4661844049666438E-2</v>
      </c>
      <c r="U156">
        <v>10475.040368</v>
      </c>
      <c r="V156">
        <v>367.33</v>
      </c>
      <c r="W156">
        <v>277776.36694699997</v>
      </c>
      <c r="X156">
        <v>2.9427587150054616E-2</v>
      </c>
    </row>
    <row r="157" spans="16:24" x14ac:dyDescent="0.2">
      <c r="P157">
        <v>9139.3684410000005</v>
      </c>
      <c r="Q157">
        <v>234.33</v>
      </c>
      <c r="R157">
        <v>280352.89822999999</v>
      </c>
      <c r="S157">
        <v>1.4887862135660609E-2</v>
      </c>
      <c r="U157">
        <v>10472.702082</v>
      </c>
      <c r="V157">
        <v>353.97</v>
      </c>
      <c r="W157">
        <v>277631.11043399997</v>
      </c>
      <c r="X157">
        <v>2.8497099628955306E-2</v>
      </c>
    </row>
    <row r="158" spans="16:24" x14ac:dyDescent="0.2">
      <c r="P158">
        <v>9063.2324119999994</v>
      </c>
      <c r="Q158">
        <v>235.965</v>
      </c>
      <c r="R158">
        <v>280709.184228</v>
      </c>
      <c r="S158">
        <v>1.4998610161305787E-2</v>
      </c>
      <c r="U158">
        <v>10566.891971999999</v>
      </c>
      <c r="V158">
        <v>357.45499999999998</v>
      </c>
      <c r="W158">
        <v>277627.84603299998</v>
      </c>
      <c r="X158">
        <v>2.8791488460502092E-2</v>
      </c>
    </row>
    <row r="159" spans="16:24" x14ac:dyDescent="0.2">
      <c r="P159">
        <v>8828.1263749999998</v>
      </c>
      <c r="Q159">
        <v>234.8</v>
      </c>
      <c r="R159">
        <v>280701.49425599998</v>
      </c>
      <c r="S159">
        <v>1.4599150398645759E-2</v>
      </c>
      <c r="U159">
        <v>10654.851505000001</v>
      </c>
      <c r="V159">
        <v>361.48</v>
      </c>
      <c r="W159">
        <v>277595.10876199999</v>
      </c>
      <c r="X159">
        <v>2.9162818136783935E-2</v>
      </c>
    </row>
    <row r="160" spans="16:24" x14ac:dyDescent="0.2">
      <c r="P160">
        <v>9094.8962599999995</v>
      </c>
      <c r="Q160">
        <v>235.73</v>
      </c>
      <c r="R160">
        <v>280427.74754800001</v>
      </c>
      <c r="S160">
        <v>1.4960074046249175E-2</v>
      </c>
      <c r="U160">
        <v>10240.075465</v>
      </c>
      <c r="V160">
        <v>347.45</v>
      </c>
      <c r="W160">
        <v>277659.34094700002</v>
      </c>
      <c r="X160">
        <v>2.7892614796255249E-2</v>
      </c>
    </row>
    <row r="161" spans="16:24" x14ac:dyDescent="0.2">
      <c r="P161">
        <v>8644.7883700000002</v>
      </c>
      <c r="Q161">
        <v>223.995</v>
      </c>
      <c r="R161">
        <v>280860.54719800001</v>
      </c>
      <c r="S161">
        <v>1.4295837929408129E-2</v>
      </c>
      <c r="U161">
        <v>10489.784347999999</v>
      </c>
      <c r="V161">
        <v>350.43</v>
      </c>
      <c r="W161">
        <v>277733.03960399999</v>
      </c>
      <c r="X161">
        <v>2.8295112161105699E-2</v>
      </c>
    </row>
    <row r="162" spans="16:24" x14ac:dyDescent="0.2">
      <c r="P162">
        <v>9061.0059569999994</v>
      </c>
      <c r="Q162">
        <v>224.7</v>
      </c>
      <c r="R162">
        <v>280517.01980399998</v>
      </c>
      <c r="S162">
        <v>1.4434995292201901E-2</v>
      </c>
      <c r="U162">
        <v>10611.060151</v>
      </c>
      <c r="V162">
        <v>354.34500000000003</v>
      </c>
      <c r="W162">
        <v>277540.71569600003</v>
      </c>
      <c r="X162">
        <v>2.8764039132131651E-2</v>
      </c>
    </row>
    <row r="163" spans="16:24" x14ac:dyDescent="0.2">
      <c r="P163">
        <v>9260.8284370000001</v>
      </c>
      <c r="Q163">
        <v>225.92</v>
      </c>
      <c r="R163">
        <v>280349.86232399999</v>
      </c>
      <c r="S163">
        <v>1.4681963202732747E-2</v>
      </c>
      <c r="U163">
        <v>10127.708361999999</v>
      </c>
      <c r="V163">
        <v>341.89798999999999</v>
      </c>
      <c r="W163">
        <v>277800.33061300003</v>
      </c>
      <c r="X163">
        <v>2.7143763641704451E-2</v>
      </c>
    </row>
    <row r="164" spans="16:24" x14ac:dyDescent="0.2">
      <c r="P164">
        <v>8875.8389659999993</v>
      </c>
      <c r="Q164">
        <v>213.27</v>
      </c>
      <c r="R164">
        <v>280535.848994</v>
      </c>
      <c r="S164">
        <v>1.4169555336424135E-2</v>
      </c>
      <c r="U164">
        <v>10479.271043000001</v>
      </c>
      <c r="V164">
        <v>344.08499999999998</v>
      </c>
      <c r="W164">
        <v>277821.749045</v>
      </c>
      <c r="X164">
        <v>2.7871034127924139E-2</v>
      </c>
    </row>
    <row r="165" spans="16:24" x14ac:dyDescent="0.2">
      <c r="P165">
        <v>9305.6304089999994</v>
      </c>
      <c r="Q165">
        <v>214.11</v>
      </c>
      <c r="R165">
        <v>280195.63426999998</v>
      </c>
      <c r="S165">
        <v>1.4355375545946996E-2</v>
      </c>
      <c r="U165">
        <v>10548.156139999999</v>
      </c>
      <c r="V165">
        <v>347.29</v>
      </c>
      <c r="W165">
        <v>277587.077322</v>
      </c>
      <c r="X165">
        <v>2.8337667859570981E-2</v>
      </c>
    </row>
    <row r="166" spans="16:24" x14ac:dyDescent="0.2">
      <c r="P166">
        <v>8815.1231509999998</v>
      </c>
      <c r="Q166">
        <v>215.375</v>
      </c>
      <c r="R166">
        <v>281195.79579499998</v>
      </c>
      <c r="S166">
        <v>1.4163499433295059E-2</v>
      </c>
      <c r="U166">
        <v>10359.952993000001</v>
      </c>
      <c r="V166">
        <v>351.74</v>
      </c>
      <c r="W166">
        <v>277898.76876200002</v>
      </c>
      <c r="X166">
        <v>2.8606552797564303E-2</v>
      </c>
    </row>
    <row r="167" spans="16:24" x14ac:dyDescent="0.2">
      <c r="P167">
        <v>8995.6133580000005</v>
      </c>
      <c r="Q167">
        <v>204.36</v>
      </c>
      <c r="R167">
        <v>280518.05597300001</v>
      </c>
      <c r="S167">
        <v>1.3786794758057355E-2</v>
      </c>
      <c r="U167">
        <v>10241.841676</v>
      </c>
      <c r="V167">
        <v>341.17500000000001</v>
      </c>
      <c r="W167">
        <v>277662.680941</v>
      </c>
      <c r="X167">
        <v>2.7898804368731683E-2</v>
      </c>
    </row>
    <row r="168" spans="16:24" x14ac:dyDescent="0.2">
      <c r="P168">
        <v>9160.4747779999998</v>
      </c>
      <c r="Q168">
        <v>205.36500000000001</v>
      </c>
      <c r="R168">
        <v>280246.74829700001</v>
      </c>
      <c r="S168">
        <v>1.4013734612303864E-2</v>
      </c>
      <c r="U168">
        <v>10541.721127999999</v>
      </c>
      <c r="V168">
        <v>345.11</v>
      </c>
      <c r="W168">
        <v>277635.00128800003</v>
      </c>
      <c r="X168">
        <v>2.839082629559711E-2</v>
      </c>
    </row>
    <row r="169" spans="16:24" x14ac:dyDescent="0.2">
      <c r="P169">
        <v>8879.8033649999998</v>
      </c>
      <c r="Q169">
        <v>196.35</v>
      </c>
      <c r="R169">
        <v>280557.91163699998</v>
      </c>
      <c r="S169">
        <v>1.356703114900952E-2</v>
      </c>
      <c r="U169">
        <v>10351.459126</v>
      </c>
      <c r="V169">
        <v>333.03500000000003</v>
      </c>
      <c r="W169">
        <v>277712.330938</v>
      </c>
      <c r="X169">
        <v>2.6985425617262311E-2</v>
      </c>
    </row>
    <row r="170" spans="16:24" x14ac:dyDescent="0.2">
      <c r="P170">
        <v>9296.8762860000006</v>
      </c>
      <c r="Q170">
        <v>197.29</v>
      </c>
      <c r="R170">
        <v>280335.52453</v>
      </c>
      <c r="S170">
        <v>1.3741205944242212E-2</v>
      </c>
      <c r="U170">
        <v>10551.922048</v>
      </c>
      <c r="V170">
        <v>335.67</v>
      </c>
      <c r="W170">
        <v>277733.74171199999</v>
      </c>
      <c r="X170">
        <v>2.7553458226631005E-2</v>
      </c>
    </row>
    <row r="171" spans="16:24" x14ac:dyDescent="0.2">
      <c r="P171">
        <v>9333.4278959999992</v>
      </c>
      <c r="Q171">
        <v>198.5</v>
      </c>
      <c r="R171">
        <v>280215.22784900002</v>
      </c>
      <c r="S171">
        <v>1.3900563060840919E-2</v>
      </c>
      <c r="U171">
        <v>10578.220993999999</v>
      </c>
      <c r="V171">
        <v>339.27</v>
      </c>
      <c r="W171">
        <v>277628.219752</v>
      </c>
      <c r="X171">
        <v>2.8030254501571733E-2</v>
      </c>
    </row>
    <row r="172" spans="16:24" x14ac:dyDescent="0.2">
      <c r="P172">
        <v>8549.3319329999995</v>
      </c>
      <c r="Q172">
        <v>197.63978800000001</v>
      </c>
      <c r="R172">
        <v>280742.88851299998</v>
      </c>
      <c r="S172">
        <v>1.3491718828450402E-2</v>
      </c>
      <c r="U172">
        <v>10211.996724000001</v>
      </c>
      <c r="V172">
        <v>330.19</v>
      </c>
      <c r="W172">
        <v>277691.24355800002</v>
      </c>
      <c r="X172">
        <v>2.7252964993775494E-2</v>
      </c>
    </row>
    <row r="173" spans="16:24" x14ac:dyDescent="0.2">
      <c r="P173">
        <v>9038.0096269999995</v>
      </c>
      <c r="Q173">
        <v>198.559788</v>
      </c>
      <c r="R173">
        <v>280510.52764599997</v>
      </c>
      <c r="S173">
        <v>1.3575364562673563E-2</v>
      </c>
      <c r="U173">
        <v>10468.16849</v>
      </c>
      <c r="V173">
        <v>333.255</v>
      </c>
      <c r="W173">
        <v>277676.68115299998</v>
      </c>
      <c r="X173">
        <v>2.7624076442385233E-2</v>
      </c>
    </row>
    <row r="174" spans="16:24" x14ac:dyDescent="0.2">
      <c r="P174">
        <v>9013.6478609999995</v>
      </c>
      <c r="Q174">
        <v>199.85499999999999</v>
      </c>
      <c r="R174">
        <v>280953.86785500002</v>
      </c>
      <c r="S174">
        <v>1.3663539547088014E-2</v>
      </c>
      <c r="U174">
        <v>10497.888626</v>
      </c>
      <c r="V174">
        <v>337.43</v>
      </c>
      <c r="W174">
        <v>277660.41395700001</v>
      </c>
      <c r="X174">
        <v>2.8108304815757369E-2</v>
      </c>
    </row>
    <row r="175" spans="16:24" x14ac:dyDescent="0.2">
      <c r="P175">
        <v>9023.3162130000001</v>
      </c>
      <c r="Q175">
        <v>182.41</v>
      </c>
      <c r="R175">
        <v>280502.01941800001</v>
      </c>
      <c r="S175">
        <v>1.2952775649317344E-2</v>
      </c>
      <c r="U175">
        <v>10251.883589999999</v>
      </c>
      <c r="V175">
        <v>324.64499999999998</v>
      </c>
      <c r="W175">
        <v>277767.60257500003</v>
      </c>
      <c r="X175">
        <v>2.6721700312342157E-2</v>
      </c>
    </row>
    <row r="176" spans="16:24" x14ac:dyDescent="0.2">
      <c r="P176">
        <v>9217.3450009999997</v>
      </c>
      <c r="Q176">
        <v>183.46</v>
      </c>
      <c r="R176">
        <v>280314.03594500001</v>
      </c>
      <c r="S176">
        <v>1.3195315110341492E-2</v>
      </c>
      <c r="U176">
        <v>10586.063564</v>
      </c>
      <c r="V176">
        <v>327.14999999999998</v>
      </c>
      <c r="W176">
        <v>277686.45878300001</v>
      </c>
      <c r="X176">
        <v>2.7333578471197044E-2</v>
      </c>
    </row>
    <row r="177" spans="16:24" x14ac:dyDescent="0.2">
      <c r="P177">
        <v>8742.6391669999994</v>
      </c>
      <c r="Q177">
        <v>168.1</v>
      </c>
      <c r="R177">
        <v>280741.546538</v>
      </c>
      <c r="S177">
        <v>1.2558503249970626E-2</v>
      </c>
      <c r="U177">
        <v>10721.384706999999</v>
      </c>
      <c r="V177">
        <v>331.005</v>
      </c>
      <c r="W177">
        <v>277581.55171099998</v>
      </c>
      <c r="X177">
        <v>2.7855574257948282E-2</v>
      </c>
    </row>
    <row r="178" spans="16:24" x14ac:dyDescent="0.2">
      <c r="P178">
        <v>9110.3328970000002</v>
      </c>
      <c r="Q178">
        <v>168.91499999999999</v>
      </c>
      <c r="R178">
        <v>280341.381551</v>
      </c>
      <c r="S178">
        <v>1.2718203033124993E-2</v>
      </c>
      <c r="U178">
        <v>10102.127318999999</v>
      </c>
      <c r="V178">
        <v>322.01</v>
      </c>
      <c r="W178">
        <v>277770.27414699999</v>
      </c>
      <c r="X178">
        <v>2.6768773282939376E-2</v>
      </c>
    </row>
    <row r="179" spans="16:24" x14ac:dyDescent="0.2">
      <c r="P179">
        <v>9288.6997460000002</v>
      </c>
      <c r="Q179">
        <v>170.09</v>
      </c>
      <c r="R179">
        <v>280361.70549399999</v>
      </c>
      <c r="S179">
        <v>1.2920270229184955E-2</v>
      </c>
      <c r="U179">
        <v>10472.638743</v>
      </c>
      <c r="V179">
        <v>325.565</v>
      </c>
      <c r="W179">
        <v>277624.48623799998</v>
      </c>
      <c r="X179">
        <v>2.7128261856398335E-2</v>
      </c>
    </row>
    <row r="180" spans="16:24" x14ac:dyDescent="0.2">
      <c r="P180">
        <v>9087.5972729999994</v>
      </c>
      <c r="Q180">
        <v>157.69499999999999</v>
      </c>
      <c r="R180">
        <v>280517.29348499997</v>
      </c>
      <c r="S180">
        <v>1.2309093752719184E-2</v>
      </c>
      <c r="U180">
        <v>10759.917195</v>
      </c>
      <c r="V180">
        <v>329.27499999999998</v>
      </c>
      <c r="W180">
        <v>277572.47601400001</v>
      </c>
      <c r="X180">
        <v>2.7796111493059356E-2</v>
      </c>
    </row>
    <row r="181" spans="16:24" x14ac:dyDescent="0.2">
      <c r="P181">
        <v>9253.0860040000007</v>
      </c>
      <c r="Q181">
        <v>158.72</v>
      </c>
      <c r="R181">
        <v>280305.287969</v>
      </c>
      <c r="S181">
        <v>1.2491862105066615E-2</v>
      </c>
      <c r="U181">
        <v>10158.488668</v>
      </c>
      <c r="V181">
        <v>317.39999999999998</v>
      </c>
      <c r="W181">
        <v>277772.31217500003</v>
      </c>
      <c r="X181">
        <v>2.6156343853239207E-2</v>
      </c>
    </row>
    <row r="182" spans="16:24" x14ac:dyDescent="0.2">
      <c r="P182">
        <v>8830.4792570000009</v>
      </c>
      <c r="Q182">
        <v>160.82</v>
      </c>
      <c r="R182">
        <v>280827.52097800002</v>
      </c>
      <c r="S182">
        <v>1.2248122940564427E-2</v>
      </c>
      <c r="U182">
        <v>10535.314925999999</v>
      </c>
      <c r="V182">
        <v>320.52999999999997</v>
      </c>
      <c r="W182">
        <v>277753.495391</v>
      </c>
      <c r="X182">
        <v>2.6727599654218302E-2</v>
      </c>
    </row>
    <row r="183" spans="16:24" x14ac:dyDescent="0.2">
      <c r="P183">
        <v>9075.4946639999998</v>
      </c>
      <c r="Q183">
        <v>161.785</v>
      </c>
      <c r="R183">
        <v>280544.66355699999</v>
      </c>
      <c r="S183">
        <v>1.2455559399874987E-2</v>
      </c>
      <c r="U183">
        <v>10529.067912</v>
      </c>
      <c r="V183">
        <v>323.91500000000002</v>
      </c>
      <c r="W183">
        <v>277668.064159</v>
      </c>
      <c r="X183">
        <v>2.7275025807879889E-2</v>
      </c>
    </row>
    <row r="184" spans="16:24" x14ac:dyDescent="0.2">
      <c r="P184">
        <v>8793.1022200000007</v>
      </c>
      <c r="Q184">
        <v>143.34</v>
      </c>
      <c r="R184">
        <v>280605.634043</v>
      </c>
      <c r="S184">
        <v>1.1826721680281172E-2</v>
      </c>
      <c r="U184">
        <v>10390.215032</v>
      </c>
      <c r="V184">
        <v>312.63</v>
      </c>
      <c r="W184">
        <v>277754.77330900001</v>
      </c>
      <c r="X184">
        <v>2.6092696991949098E-2</v>
      </c>
    </row>
    <row r="185" spans="16:24" x14ac:dyDescent="0.2">
      <c r="P185">
        <v>9197.8207430000002</v>
      </c>
      <c r="Q185">
        <v>144.17500000000001</v>
      </c>
      <c r="R185">
        <v>280542.96097700001</v>
      </c>
      <c r="S185">
        <v>1.1889101950993483E-2</v>
      </c>
      <c r="U185">
        <v>10611.074388999999</v>
      </c>
      <c r="V185">
        <v>315.26</v>
      </c>
      <c r="W185">
        <v>277749.88535300002</v>
      </c>
      <c r="X185">
        <v>2.6553584085228822E-2</v>
      </c>
    </row>
    <row r="186" spans="16:24" x14ac:dyDescent="0.2">
      <c r="P186">
        <v>9289.0845239999999</v>
      </c>
      <c r="Q186">
        <v>145.26</v>
      </c>
      <c r="R186">
        <v>280341.79190800001</v>
      </c>
      <c r="S186">
        <v>1.2038198251267193E-2</v>
      </c>
      <c r="U186">
        <v>10602.870686</v>
      </c>
      <c r="V186">
        <v>318.85000000000002</v>
      </c>
      <c r="W186">
        <v>277626.31167800003</v>
      </c>
      <c r="X186">
        <v>2.695420018258057E-2</v>
      </c>
    </row>
    <row r="187" spans="16:24" x14ac:dyDescent="0.2">
      <c r="P187">
        <v>8811.2028819999996</v>
      </c>
      <c r="Q187">
        <v>130.11000000000001</v>
      </c>
      <c r="R187">
        <v>280617.696337</v>
      </c>
      <c r="S187">
        <v>1.1518825156460187E-2</v>
      </c>
      <c r="U187">
        <v>10289.975375</v>
      </c>
      <c r="V187">
        <v>310.13499999999999</v>
      </c>
      <c r="W187">
        <v>277717.18513</v>
      </c>
      <c r="X187">
        <v>2.6175153778898688E-2</v>
      </c>
    </row>
    <row r="188" spans="16:24" x14ac:dyDescent="0.2">
      <c r="P188">
        <v>9169.2328039999993</v>
      </c>
      <c r="Q188">
        <v>131.14500000000001</v>
      </c>
      <c r="R188">
        <v>280448.68328900001</v>
      </c>
      <c r="S188">
        <v>1.1516165227375939E-2</v>
      </c>
      <c r="U188">
        <v>10536.199011000001</v>
      </c>
      <c r="V188">
        <v>312.89</v>
      </c>
      <c r="W188">
        <v>277808.71714199998</v>
      </c>
      <c r="X188">
        <v>2.6565696673396477E-2</v>
      </c>
    </row>
    <row r="189" spans="16:24" x14ac:dyDescent="0.2">
      <c r="P189">
        <v>8754.7773649999999</v>
      </c>
      <c r="Q189">
        <v>119.67</v>
      </c>
      <c r="R189">
        <v>280687.99626599997</v>
      </c>
      <c r="S189">
        <v>1.1111798195536244E-2</v>
      </c>
      <c r="U189">
        <v>10553.161822</v>
      </c>
      <c r="V189">
        <v>316.33999999999997</v>
      </c>
      <c r="W189">
        <v>277683.27751599997</v>
      </c>
      <c r="X189">
        <v>2.7023483575445238E-2</v>
      </c>
    </row>
    <row r="190" spans="16:24" x14ac:dyDescent="0.2">
      <c r="P190">
        <v>9132.2167570000001</v>
      </c>
      <c r="Q190">
        <v>120.61</v>
      </c>
      <c r="R190">
        <v>280329.780975</v>
      </c>
      <c r="S190">
        <v>1.1198437102196136E-2</v>
      </c>
      <c r="U190">
        <v>10236.012892000001</v>
      </c>
      <c r="V190">
        <v>305.27999999999997</v>
      </c>
      <c r="W190">
        <v>277734.921263</v>
      </c>
      <c r="X190">
        <v>2.5725095057604792E-2</v>
      </c>
    </row>
    <row r="191" spans="16:24" x14ac:dyDescent="0.2">
      <c r="P191">
        <v>8599.2082979999996</v>
      </c>
      <c r="Q191">
        <v>121.845</v>
      </c>
      <c r="R191">
        <v>281916.51777699997</v>
      </c>
      <c r="S191">
        <v>1.09655409618212E-2</v>
      </c>
      <c r="U191">
        <v>10623.371551</v>
      </c>
      <c r="V191">
        <v>307.77499999999998</v>
      </c>
      <c r="W191">
        <v>277738.40885200002</v>
      </c>
      <c r="X191">
        <v>2.6318612913456736E-2</v>
      </c>
    </row>
    <row r="192" spans="16:24" x14ac:dyDescent="0.2">
      <c r="P192">
        <v>8915.6424060000008</v>
      </c>
      <c r="Q192">
        <v>111.514928</v>
      </c>
      <c r="R192">
        <v>280851.99765500001</v>
      </c>
      <c r="S192">
        <v>1.0786178971348788E-2</v>
      </c>
      <c r="U192">
        <v>10757.552315999999</v>
      </c>
      <c r="V192">
        <v>311.33499999999998</v>
      </c>
      <c r="W192">
        <v>277616.31364399998</v>
      </c>
      <c r="X192">
        <v>2.6822989341906536E-2</v>
      </c>
    </row>
    <row r="193" spans="16:24" x14ac:dyDescent="0.2">
      <c r="P193">
        <v>9097.0070250000008</v>
      </c>
      <c r="Q193">
        <v>112.274928</v>
      </c>
      <c r="R193">
        <v>280509.68912699999</v>
      </c>
      <c r="S193">
        <v>1.0962115865916623E-2</v>
      </c>
      <c r="U193">
        <v>10114.917893</v>
      </c>
      <c r="V193">
        <v>300.72000000000003</v>
      </c>
      <c r="W193">
        <v>277781.489688</v>
      </c>
      <c r="X193">
        <v>2.5299757138113835E-2</v>
      </c>
    </row>
    <row r="194" spans="16:24" x14ac:dyDescent="0.2">
      <c r="P194">
        <v>9273.9847840000002</v>
      </c>
      <c r="Q194">
        <v>113.26756</v>
      </c>
      <c r="R194">
        <v>280409.23381800001</v>
      </c>
      <c r="S194">
        <v>1.1119850100655946E-2</v>
      </c>
      <c r="U194">
        <v>10407.952889</v>
      </c>
      <c r="V194">
        <v>302.755</v>
      </c>
      <c r="W194">
        <v>277775.72755800001</v>
      </c>
      <c r="X194">
        <v>2.5718054861398165E-2</v>
      </c>
    </row>
    <row r="195" spans="16:24" x14ac:dyDescent="0.2">
      <c r="P195">
        <v>9017.2480930000002</v>
      </c>
      <c r="Q195">
        <v>105.27500000000001</v>
      </c>
      <c r="R195">
        <v>280600.87709800003</v>
      </c>
      <c r="S195">
        <v>1.0714432534740598E-2</v>
      </c>
      <c r="U195">
        <v>10501.690982</v>
      </c>
      <c r="V195">
        <v>305.935</v>
      </c>
      <c r="W195">
        <v>277567.60387799999</v>
      </c>
      <c r="X195">
        <v>2.6210824253299712E-2</v>
      </c>
    </row>
    <row r="196" spans="16:24" x14ac:dyDescent="0.2">
      <c r="P196">
        <v>9122.9013259999992</v>
      </c>
      <c r="Q196">
        <v>106.17</v>
      </c>
      <c r="R196">
        <v>280393.69716099999</v>
      </c>
      <c r="S196">
        <v>1.0814508343224697E-2</v>
      </c>
      <c r="U196">
        <v>10424.815286999999</v>
      </c>
      <c r="V196">
        <v>309.22500000000002</v>
      </c>
      <c r="W196">
        <v>278098.38308499998</v>
      </c>
      <c r="X196">
        <v>2.6553239073991833E-2</v>
      </c>
    </row>
    <row r="197" spans="16:24" x14ac:dyDescent="0.2">
      <c r="P197">
        <v>8689.8589680000005</v>
      </c>
      <c r="Q197">
        <v>99.57</v>
      </c>
      <c r="R197">
        <v>280792.27915800002</v>
      </c>
      <c r="S197">
        <v>1.0410292039305219E-2</v>
      </c>
      <c r="U197">
        <v>10271.570916999999</v>
      </c>
      <c r="V197">
        <v>296.98500000000001</v>
      </c>
      <c r="W197">
        <v>277909.540385</v>
      </c>
      <c r="X197">
        <v>2.5025488000769223E-2</v>
      </c>
    </row>
    <row r="198" spans="16:24" x14ac:dyDescent="0.2">
      <c r="P198">
        <v>9294.8745589999999</v>
      </c>
      <c r="Q198">
        <v>100.55500000000001</v>
      </c>
      <c r="R198">
        <v>280330.27232599998</v>
      </c>
      <c r="S198">
        <v>1.0651526576337379E-2</v>
      </c>
      <c r="U198">
        <v>10593.759345</v>
      </c>
      <c r="V198">
        <v>298.77999999999997</v>
      </c>
      <c r="W198">
        <v>277764.34403899999</v>
      </c>
      <c r="X198">
        <v>2.5638820924233204E-2</v>
      </c>
    </row>
    <row r="199" spans="16:24" x14ac:dyDescent="0.2">
      <c r="P199">
        <v>9152.0857300000007</v>
      </c>
      <c r="Q199">
        <v>101.785</v>
      </c>
      <c r="R199">
        <v>280463.804565</v>
      </c>
      <c r="S199">
        <v>1.0638298011335175E-2</v>
      </c>
      <c r="U199">
        <v>10507.3161</v>
      </c>
      <c r="V199">
        <v>301.495</v>
      </c>
      <c r="W199">
        <v>277682.60677999997</v>
      </c>
      <c r="X199">
        <v>2.5956998247392477E-2</v>
      </c>
    </row>
    <row r="200" spans="16:24" x14ac:dyDescent="0.2">
      <c r="U200">
        <v>10600.676533</v>
      </c>
      <c r="V200">
        <v>304.88</v>
      </c>
      <c r="W200">
        <v>277655.92552500003</v>
      </c>
      <c r="X200">
        <v>2.6453914617603796E-2</v>
      </c>
    </row>
    <row r="201" spans="16:24" x14ac:dyDescent="0.2">
      <c r="U201">
        <v>10429.895162999999</v>
      </c>
      <c r="V201">
        <v>295.07499999999999</v>
      </c>
      <c r="W201">
        <v>277696.87694300001</v>
      </c>
      <c r="X201">
        <v>2.5324114572076884E-2</v>
      </c>
    </row>
    <row r="202" spans="16:24" x14ac:dyDescent="0.2">
      <c r="U202">
        <v>10555.922592000001</v>
      </c>
      <c r="V202">
        <v>297.51499999999999</v>
      </c>
      <c r="W202">
        <v>277660.67584400001</v>
      </c>
      <c r="X202">
        <v>2.5635559545867589E-2</v>
      </c>
    </row>
    <row r="203" spans="16:24" x14ac:dyDescent="0.2">
      <c r="U203">
        <v>10677.08159</v>
      </c>
      <c r="V203">
        <v>300.87</v>
      </c>
      <c r="W203">
        <v>277643.25944599998</v>
      </c>
      <c r="X203">
        <v>2.6260318666184508E-2</v>
      </c>
    </row>
    <row r="204" spans="16:24" x14ac:dyDescent="0.2">
      <c r="U204">
        <v>10320.360022999999</v>
      </c>
      <c r="V204">
        <v>291.14999999999998</v>
      </c>
      <c r="W204">
        <v>277857.056025</v>
      </c>
      <c r="X204">
        <v>2.4944144652503573E-2</v>
      </c>
    </row>
    <row r="205" spans="16:24" x14ac:dyDescent="0.2">
      <c r="U205">
        <v>10639.604756999999</v>
      </c>
      <c r="V205">
        <v>293.125</v>
      </c>
      <c r="W205">
        <v>277837.81865299999</v>
      </c>
      <c r="X205">
        <v>2.5355031922660996E-2</v>
      </c>
    </row>
    <row r="206" spans="16:24" x14ac:dyDescent="0.2">
      <c r="U206">
        <v>10580.705045999999</v>
      </c>
      <c r="V206">
        <v>296.23</v>
      </c>
      <c r="W206">
        <v>277685.05686999997</v>
      </c>
      <c r="X206">
        <v>2.5756200082390796E-2</v>
      </c>
    </row>
    <row r="207" spans="16:24" x14ac:dyDescent="0.2">
      <c r="U207">
        <v>10549.567281</v>
      </c>
      <c r="V207">
        <v>299.24</v>
      </c>
      <c r="W207">
        <v>277859.540614</v>
      </c>
      <c r="X207">
        <v>2.6120530967992463E-2</v>
      </c>
    </row>
    <row r="208" spans="16:24" x14ac:dyDescent="0.2">
      <c r="U208">
        <v>10288.653947000001</v>
      </c>
      <c r="V208">
        <v>289.27999999999997</v>
      </c>
      <c r="W208">
        <v>277709.72536300001</v>
      </c>
      <c r="X208">
        <v>2.4964447114461875E-2</v>
      </c>
    </row>
    <row r="209" spans="21:24" x14ac:dyDescent="0.2">
      <c r="U209">
        <v>10628.564813000001</v>
      </c>
      <c r="V209">
        <v>291.815</v>
      </c>
      <c r="W209">
        <v>277644.20028400002</v>
      </c>
      <c r="X209">
        <v>2.5454531518534884E-2</v>
      </c>
    </row>
    <row r="210" spans="21:24" x14ac:dyDescent="0.2">
      <c r="U210">
        <v>10685.856678</v>
      </c>
      <c r="V210">
        <v>294.97500000000002</v>
      </c>
      <c r="W210">
        <v>277667.87271000003</v>
      </c>
      <c r="X210">
        <v>2.5927132499579304E-2</v>
      </c>
    </row>
    <row r="211" spans="21:24" x14ac:dyDescent="0.2">
      <c r="U211">
        <v>10324.459558</v>
      </c>
      <c r="V211">
        <v>285.20999999999998</v>
      </c>
      <c r="W211">
        <v>277801.09911900002</v>
      </c>
      <c r="X211">
        <v>2.4632842851098655E-2</v>
      </c>
    </row>
    <row r="212" spans="21:24" x14ac:dyDescent="0.2">
      <c r="U212">
        <v>10515.898336</v>
      </c>
      <c r="V212">
        <v>287.66000000000003</v>
      </c>
      <c r="W212">
        <v>277732.29666599998</v>
      </c>
      <c r="X212">
        <v>2.5110705634954746E-2</v>
      </c>
    </row>
    <row r="213" spans="21:24" x14ac:dyDescent="0.2">
      <c r="U213">
        <v>10707.470551</v>
      </c>
      <c r="V213">
        <v>290.56</v>
      </c>
      <c r="W213">
        <v>277628.72640300001</v>
      </c>
      <c r="X213">
        <v>2.5640724801278551E-2</v>
      </c>
    </row>
    <row r="214" spans="21:24" x14ac:dyDescent="0.2">
      <c r="U214">
        <v>10379.388201</v>
      </c>
      <c r="V214">
        <v>283.35500000000002</v>
      </c>
      <c r="W214">
        <v>277733.99305300001</v>
      </c>
      <c r="X214">
        <v>2.4708777575116334E-2</v>
      </c>
    </row>
    <row r="215" spans="21:24" x14ac:dyDescent="0.2">
      <c r="U215">
        <v>10665.018598000001</v>
      </c>
      <c r="V215">
        <v>286.11</v>
      </c>
      <c r="W215">
        <v>277675.22947700002</v>
      </c>
      <c r="X215">
        <v>2.52139206724157E-2</v>
      </c>
    </row>
    <row r="216" spans="21:24" x14ac:dyDescent="0.2">
      <c r="U216">
        <v>10463.498041000001</v>
      </c>
      <c r="V216">
        <v>289.21499999999997</v>
      </c>
      <c r="W216">
        <v>277772.71224800003</v>
      </c>
      <c r="X216">
        <v>2.5435122341134819E-2</v>
      </c>
    </row>
    <row r="217" spans="21:24" x14ac:dyDescent="0.2">
      <c r="U217">
        <v>10379.875039</v>
      </c>
      <c r="V217">
        <v>279.40499999999997</v>
      </c>
      <c r="W217">
        <v>277815.34200399998</v>
      </c>
      <c r="X217">
        <v>2.4346640448033474E-2</v>
      </c>
    </row>
    <row r="218" spans="21:24" x14ac:dyDescent="0.2">
      <c r="U218">
        <v>10655.767336000001</v>
      </c>
      <c r="V218">
        <v>281.58</v>
      </c>
      <c r="W218">
        <v>277754.70582099998</v>
      </c>
      <c r="X218">
        <v>2.4886395984939209E-2</v>
      </c>
    </row>
    <row r="219" spans="21:24" x14ac:dyDescent="0.2">
      <c r="U219">
        <v>10671.514789999999</v>
      </c>
      <c r="V219">
        <v>284.48</v>
      </c>
      <c r="W219">
        <v>277680.45101100003</v>
      </c>
      <c r="X219">
        <v>2.5271723398802702E-2</v>
      </c>
    </row>
    <row r="220" spans="21:24" x14ac:dyDescent="0.2">
      <c r="U220">
        <v>10132.283315999999</v>
      </c>
      <c r="V220">
        <v>275.97497700000002</v>
      </c>
      <c r="W220">
        <v>277864.84084899997</v>
      </c>
      <c r="X220">
        <v>2.3835387480106537E-2</v>
      </c>
    </row>
    <row r="221" spans="21:24" x14ac:dyDescent="0.2">
      <c r="U221">
        <v>10436.135865</v>
      </c>
      <c r="V221">
        <v>278.19</v>
      </c>
      <c r="W221">
        <v>277741.253104</v>
      </c>
      <c r="X221">
        <v>2.4324190906538066E-2</v>
      </c>
    </row>
    <row r="222" spans="21:24" x14ac:dyDescent="0.2">
      <c r="U222">
        <v>10767.644365</v>
      </c>
      <c r="V222">
        <v>280.60000000000002</v>
      </c>
      <c r="W222">
        <v>277566.43625999999</v>
      </c>
      <c r="X222">
        <v>2.5034124129943269E-2</v>
      </c>
    </row>
    <row r="223" spans="21:24" x14ac:dyDescent="0.2">
      <c r="U223">
        <v>9973.7712730000003</v>
      </c>
      <c r="V223">
        <v>284.3</v>
      </c>
      <c r="W223">
        <v>278804.50625400001</v>
      </c>
      <c r="X223">
        <v>2.4733558843448477E-2</v>
      </c>
    </row>
    <row r="224" spans="21:24" x14ac:dyDescent="0.2">
      <c r="U224">
        <v>10436.922055999999</v>
      </c>
      <c r="V224">
        <v>274.935</v>
      </c>
      <c r="W224">
        <v>277732.01850100001</v>
      </c>
      <c r="X224">
        <v>2.4269200050026103E-2</v>
      </c>
    </row>
    <row r="225" spans="21:24" x14ac:dyDescent="0.2">
      <c r="U225">
        <v>10629.636426999999</v>
      </c>
      <c r="V225">
        <v>277.16500000000002</v>
      </c>
      <c r="W225">
        <v>277712.22578099999</v>
      </c>
      <c r="X225">
        <v>2.4652648259597971E-2</v>
      </c>
    </row>
    <row r="226" spans="21:24" x14ac:dyDescent="0.2">
      <c r="U226">
        <v>10684.846029</v>
      </c>
      <c r="V226">
        <v>280.70499999999998</v>
      </c>
      <c r="W226">
        <v>277702.041455</v>
      </c>
      <c r="X226">
        <v>2.5091630901324029E-2</v>
      </c>
    </row>
    <row r="227" spans="21:24" x14ac:dyDescent="0.2">
      <c r="U227">
        <v>10287.014182999999</v>
      </c>
      <c r="V227">
        <v>271.48</v>
      </c>
      <c r="W227">
        <v>277767.616507</v>
      </c>
      <c r="X227">
        <v>2.3859854421217359E-2</v>
      </c>
    </row>
    <row r="228" spans="21:24" x14ac:dyDescent="0.2">
      <c r="U228">
        <v>10512.426794999999</v>
      </c>
      <c r="V228">
        <v>273.685</v>
      </c>
      <c r="W228">
        <v>277782.482181</v>
      </c>
      <c r="X228">
        <v>2.4151652460382703E-2</v>
      </c>
    </row>
    <row r="229" spans="21:24" x14ac:dyDescent="0.2">
      <c r="U229">
        <v>10732.505708000001</v>
      </c>
      <c r="V229">
        <v>276.61500000000001</v>
      </c>
      <c r="W229">
        <v>277652.93353799998</v>
      </c>
      <c r="X229">
        <v>2.4800744347694078E-2</v>
      </c>
    </row>
    <row r="230" spans="21:24" x14ac:dyDescent="0.2">
      <c r="U230">
        <v>10307.143456</v>
      </c>
      <c r="V230">
        <v>270.315</v>
      </c>
      <c r="W230">
        <v>277878.92913599999</v>
      </c>
      <c r="X230">
        <v>2.3928859022173794E-2</v>
      </c>
    </row>
    <row r="231" spans="21:24" x14ac:dyDescent="0.2">
      <c r="U231">
        <v>10653.970031000001</v>
      </c>
      <c r="V231">
        <v>272.58</v>
      </c>
      <c r="W231">
        <v>277611.440153</v>
      </c>
      <c r="X231">
        <v>2.4457634758386922E-2</v>
      </c>
    </row>
    <row r="232" spans="21:24" x14ac:dyDescent="0.2">
      <c r="U232">
        <v>10633.43088</v>
      </c>
      <c r="V232">
        <v>276.13499999999999</v>
      </c>
      <c r="W232">
        <v>277781.986844</v>
      </c>
      <c r="X232">
        <v>2.4673342731063495E-2</v>
      </c>
    </row>
    <row r="233" spans="21:24" x14ac:dyDescent="0.2">
      <c r="U233">
        <v>10236.371923999999</v>
      </c>
      <c r="V233">
        <v>268.66000000000003</v>
      </c>
      <c r="W233">
        <v>277650.73314899998</v>
      </c>
      <c r="X233">
        <v>2.3808210029170631E-2</v>
      </c>
    </row>
    <row r="234" spans="21:24" x14ac:dyDescent="0.2">
      <c r="U234">
        <v>10753.052217</v>
      </c>
      <c r="V234">
        <v>271.91000000000003</v>
      </c>
      <c r="W234">
        <v>277558.63136900001</v>
      </c>
      <c r="X234">
        <v>2.4525556846471751E-2</v>
      </c>
    </row>
    <row r="235" spans="21:24" x14ac:dyDescent="0.2">
      <c r="U235">
        <v>10188.872686000001</v>
      </c>
      <c r="V235">
        <v>277.90757600000001</v>
      </c>
      <c r="W235">
        <v>277781.82236500003</v>
      </c>
      <c r="X235">
        <v>2.4381785097508851E-2</v>
      </c>
    </row>
    <row r="236" spans="21:24" x14ac:dyDescent="0.2">
      <c r="U236">
        <v>10638.536636999999</v>
      </c>
      <c r="V236">
        <v>280.83</v>
      </c>
      <c r="W236">
        <v>277741.16652199998</v>
      </c>
      <c r="X236">
        <v>2.4729025935777117E-2</v>
      </c>
    </row>
    <row r="237" spans="21:24" x14ac:dyDescent="0.2">
      <c r="U237">
        <v>10569.101006000001</v>
      </c>
      <c r="V237">
        <v>284.28500000000003</v>
      </c>
      <c r="W237">
        <v>277648.49709899997</v>
      </c>
      <c r="X237">
        <v>2.5107443765284832E-2</v>
      </c>
    </row>
    <row r="238" spans="21:24" x14ac:dyDescent="0.2">
      <c r="U238">
        <v>10379.080620999999</v>
      </c>
      <c r="V238">
        <v>256.7</v>
      </c>
      <c r="W238">
        <v>277696.74766599998</v>
      </c>
      <c r="X238">
        <v>2.3541092290871909E-2</v>
      </c>
    </row>
    <row r="239" spans="21:24" x14ac:dyDescent="0.2">
      <c r="U239">
        <v>10488.253185</v>
      </c>
      <c r="V239">
        <v>258.93</v>
      </c>
      <c r="W239">
        <v>277612.03622100002</v>
      </c>
      <c r="X239">
        <v>2.3594275554549543E-2</v>
      </c>
    </row>
    <row r="240" spans="21:24" x14ac:dyDescent="0.2">
      <c r="U240">
        <v>10780.874915</v>
      </c>
      <c r="V240">
        <v>262.27999999999997</v>
      </c>
      <c r="W240">
        <v>277593.87384499999</v>
      </c>
      <c r="X240">
        <v>2.4246510439634855E-2</v>
      </c>
    </row>
    <row r="241" spans="21:24" x14ac:dyDescent="0.2">
      <c r="U241">
        <v>10313.839152</v>
      </c>
      <c r="V241">
        <v>237.25</v>
      </c>
      <c r="W241">
        <v>277692.65964299999</v>
      </c>
      <c r="X241">
        <v>2.2636287460344937E-2</v>
      </c>
    </row>
    <row r="242" spans="21:24" x14ac:dyDescent="0.2">
      <c r="U242">
        <v>10646.216054</v>
      </c>
      <c r="V242">
        <v>239.88</v>
      </c>
      <c r="W242">
        <v>277483.07056899997</v>
      </c>
      <c r="X242">
        <v>2.282412798353518E-2</v>
      </c>
    </row>
    <row r="243" spans="21:24" x14ac:dyDescent="0.2">
      <c r="U243">
        <v>10677.906876999999</v>
      </c>
      <c r="V243">
        <v>242.54499999999999</v>
      </c>
      <c r="W243">
        <v>277499.80070800002</v>
      </c>
      <c r="X243">
        <v>2.3262586290989051E-2</v>
      </c>
    </row>
    <row r="244" spans="21:24" x14ac:dyDescent="0.2">
      <c r="U244">
        <v>10162.078722</v>
      </c>
      <c r="V244">
        <v>223.095</v>
      </c>
      <c r="W244">
        <v>277631.80617400003</v>
      </c>
      <c r="X244">
        <v>2.1487759526902753E-2</v>
      </c>
    </row>
    <row r="245" spans="21:24" x14ac:dyDescent="0.2">
      <c r="U245">
        <v>10583.286475000001</v>
      </c>
      <c r="V245">
        <v>225.64053899999999</v>
      </c>
      <c r="W245">
        <v>277379.33338199998</v>
      </c>
      <c r="X245">
        <v>2.2113583737017412E-2</v>
      </c>
    </row>
    <row r="246" spans="21:24" x14ac:dyDescent="0.2">
      <c r="U246">
        <v>10102.823973</v>
      </c>
      <c r="V246">
        <v>228.690539</v>
      </c>
      <c r="W246">
        <v>278622.91933800001</v>
      </c>
      <c r="X246">
        <v>2.1914101769088777E-2</v>
      </c>
    </row>
    <row r="247" spans="21:24" x14ac:dyDescent="0.2">
      <c r="U247">
        <v>10130.871255</v>
      </c>
      <c r="V247">
        <v>209.89</v>
      </c>
      <c r="W247">
        <v>277677.63991099998</v>
      </c>
      <c r="X247">
        <v>2.1802053421125563E-2</v>
      </c>
    </row>
    <row r="248" spans="21:24" x14ac:dyDescent="0.2">
      <c r="U248">
        <v>10434.758973</v>
      </c>
      <c r="V248">
        <v>211.64500000000001</v>
      </c>
      <c r="W248">
        <v>277625.24881600001</v>
      </c>
      <c r="X248">
        <v>2.1953929826484229E-2</v>
      </c>
    </row>
    <row r="249" spans="21:24" x14ac:dyDescent="0.2">
      <c r="U249">
        <v>10052.095404</v>
      </c>
      <c r="V249">
        <v>200.14</v>
      </c>
      <c r="W249">
        <v>278045.47609200003</v>
      </c>
      <c r="X249">
        <v>2.0698194905267319E-2</v>
      </c>
    </row>
    <row r="250" spans="21:24" x14ac:dyDescent="0.2">
      <c r="U250">
        <v>10650.110086999999</v>
      </c>
      <c r="V250">
        <v>201.29499999999999</v>
      </c>
      <c r="W250">
        <v>277665.19880999997</v>
      </c>
      <c r="X250">
        <v>2.1368686351338817E-2</v>
      </c>
    </row>
    <row r="251" spans="21:24" x14ac:dyDescent="0.2">
      <c r="U251">
        <v>10589.915211</v>
      </c>
      <c r="V251">
        <v>202.93</v>
      </c>
      <c r="W251">
        <v>277628.49960799998</v>
      </c>
      <c r="X251">
        <v>2.163720404202225E-2</v>
      </c>
    </row>
    <row r="252" spans="21:24" x14ac:dyDescent="0.2">
      <c r="U252">
        <v>10737.335327000001</v>
      </c>
      <c r="V252">
        <v>205.66</v>
      </c>
      <c r="W252">
        <v>277490.71463599999</v>
      </c>
      <c r="X252">
        <v>2.1300744423420139E-2</v>
      </c>
    </row>
    <row r="253" spans="21:24" x14ac:dyDescent="0.2">
      <c r="U253">
        <v>10286.077606999999</v>
      </c>
      <c r="V253">
        <v>195.93</v>
      </c>
      <c r="W253">
        <v>277629.29592200002</v>
      </c>
      <c r="X253">
        <v>2.1318787285745846E-2</v>
      </c>
    </row>
    <row r="254" spans="21:24" x14ac:dyDescent="0.2">
      <c r="U254">
        <v>10472.824934</v>
      </c>
      <c r="V254">
        <v>198.32499999999999</v>
      </c>
      <c r="W254">
        <v>277613.28210499999</v>
      </c>
      <c r="X254">
        <v>2.1533554898121185E-2</v>
      </c>
    </row>
    <row r="255" spans="21:24" x14ac:dyDescent="0.2">
      <c r="U255">
        <v>10332.99692</v>
      </c>
      <c r="V255">
        <v>186.16</v>
      </c>
      <c r="W255">
        <v>277692.25059700001</v>
      </c>
      <c r="X255">
        <v>2.0482088241263619E-2</v>
      </c>
    </row>
    <row r="256" spans="21:24" x14ac:dyDescent="0.2">
      <c r="U256">
        <v>10634.701788</v>
      </c>
      <c r="V256">
        <v>188.17</v>
      </c>
      <c r="W256">
        <v>277741.49939299998</v>
      </c>
      <c r="X256">
        <v>2.0812315193358882E-2</v>
      </c>
    </row>
    <row r="257" spans="21:24" x14ac:dyDescent="0.2">
      <c r="U257">
        <v>10575.479251000001</v>
      </c>
      <c r="V257">
        <v>190.81</v>
      </c>
      <c r="W257">
        <v>277502.663619</v>
      </c>
      <c r="X257">
        <v>2.1150872354645241E-2</v>
      </c>
    </row>
    <row r="258" spans="21:24" x14ac:dyDescent="0.2">
      <c r="U258">
        <v>10104.500543</v>
      </c>
      <c r="V258">
        <v>179.39</v>
      </c>
      <c r="W258">
        <v>278030.121828</v>
      </c>
      <c r="X258">
        <v>1.9580583762736227E-2</v>
      </c>
    </row>
    <row r="259" spans="21:24" x14ac:dyDescent="0.2">
      <c r="U259">
        <v>10472.820008999999</v>
      </c>
      <c r="V259">
        <v>180.31</v>
      </c>
      <c r="W259">
        <v>277838.239665</v>
      </c>
      <c r="X259">
        <v>1.9996613131021527E-2</v>
      </c>
    </row>
    <row r="260" spans="21:24" x14ac:dyDescent="0.2">
      <c r="U260">
        <v>10684.110633</v>
      </c>
      <c r="V260">
        <v>182.31</v>
      </c>
      <c r="W260">
        <v>277636.47932599997</v>
      </c>
      <c r="X260">
        <v>2.0525521723632954E-2</v>
      </c>
    </row>
    <row r="261" spans="21:24" x14ac:dyDescent="0.2">
      <c r="U261">
        <v>10553.779648</v>
      </c>
      <c r="V261">
        <v>184.739676</v>
      </c>
      <c r="W261">
        <v>277471.07074599998</v>
      </c>
      <c r="X261">
        <v>2.0822549916772435E-2</v>
      </c>
    </row>
    <row r="262" spans="21:24" x14ac:dyDescent="0.2">
      <c r="U262">
        <v>10227.247627999999</v>
      </c>
      <c r="V262">
        <v>173.875</v>
      </c>
      <c r="W262">
        <v>277916.56457400002</v>
      </c>
      <c r="X262">
        <v>1.9561029203422457E-2</v>
      </c>
    </row>
    <row r="263" spans="21:24" x14ac:dyDescent="0.2">
      <c r="U263">
        <v>10460.504596000001</v>
      </c>
      <c r="V263">
        <v>175.09</v>
      </c>
      <c r="W263">
        <v>277688.36481</v>
      </c>
      <c r="X263">
        <v>1.9763188419547967E-2</v>
      </c>
    </row>
    <row r="264" spans="21:24" x14ac:dyDescent="0.2">
      <c r="U264">
        <v>10605.412468</v>
      </c>
      <c r="V264">
        <v>177.06</v>
      </c>
      <c r="W264">
        <v>277673.17747400003</v>
      </c>
      <c r="X264">
        <v>2.0185646926209881E-2</v>
      </c>
    </row>
    <row r="265" spans="21:24" x14ac:dyDescent="0.2">
      <c r="U265">
        <v>10561.213183</v>
      </c>
      <c r="V265">
        <v>179.76</v>
      </c>
      <c r="W265">
        <v>277584.79354799999</v>
      </c>
      <c r="X265">
        <v>2.0542265987153197E-2</v>
      </c>
    </row>
    <row r="266" spans="21:24" x14ac:dyDescent="0.2">
      <c r="U266">
        <v>10281.402357000001</v>
      </c>
      <c r="V266">
        <v>171.89</v>
      </c>
      <c r="W266">
        <v>277624.548786</v>
      </c>
      <c r="X266">
        <v>1.9930265412785714E-2</v>
      </c>
    </row>
    <row r="267" spans="21:24" x14ac:dyDescent="0.2">
      <c r="U267">
        <v>10775.131364000001</v>
      </c>
      <c r="V267">
        <v>174.15247600000001</v>
      </c>
      <c r="W267">
        <v>277464.13129799999</v>
      </c>
      <c r="X267">
        <v>2.0466811329224888E-2</v>
      </c>
    </row>
    <row r="268" spans="21:24" x14ac:dyDescent="0.2">
      <c r="U268">
        <v>10298.515987999999</v>
      </c>
      <c r="V268">
        <v>162.56</v>
      </c>
      <c r="W268">
        <v>277685.14847900002</v>
      </c>
      <c r="X268">
        <v>1.9461085271204305E-2</v>
      </c>
    </row>
    <row r="269" spans="21:24" x14ac:dyDescent="0.2">
      <c r="U269">
        <v>10604.598898</v>
      </c>
      <c r="V269">
        <v>165.2</v>
      </c>
      <c r="W269">
        <v>277616.43860200001</v>
      </c>
      <c r="X269">
        <v>1.9725979729012064E-2</v>
      </c>
    </row>
    <row r="270" spans="21:24" x14ac:dyDescent="0.2">
      <c r="U270">
        <v>10167.705142000001</v>
      </c>
      <c r="V270">
        <v>145.91999999999999</v>
      </c>
      <c r="W270">
        <v>278044.01254600001</v>
      </c>
      <c r="X270">
        <v>1.7979107817987984E-2</v>
      </c>
    </row>
    <row r="271" spans="21:24" x14ac:dyDescent="0.2">
      <c r="U271">
        <v>10591.607153000001</v>
      </c>
      <c r="V271">
        <v>146.78</v>
      </c>
      <c r="W271">
        <v>277778.64287099999</v>
      </c>
      <c r="X271">
        <v>1.8392384294801289E-2</v>
      </c>
    </row>
    <row r="272" spans="21:24" x14ac:dyDescent="0.2">
      <c r="U272">
        <v>10571.787216000001</v>
      </c>
      <c r="V272">
        <v>148.60499999999999</v>
      </c>
      <c r="W272">
        <v>277718.82654899999</v>
      </c>
      <c r="X272">
        <v>1.8642588833788248E-2</v>
      </c>
    </row>
    <row r="273" spans="21:24" x14ac:dyDescent="0.2">
      <c r="U273">
        <v>10588.872616000001</v>
      </c>
      <c r="V273">
        <v>151.16</v>
      </c>
      <c r="W273">
        <v>277540.30053800001</v>
      </c>
      <c r="X273">
        <v>1.9005520641101444E-2</v>
      </c>
    </row>
    <row r="274" spans="21:24" x14ac:dyDescent="0.2">
      <c r="U274">
        <v>10143.333992</v>
      </c>
      <c r="V274">
        <v>137.43</v>
      </c>
      <c r="W274">
        <v>277799.64447900001</v>
      </c>
      <c r="X274">
        <v>1.7786284113106034E-2</v>
      </c>
    </row>
    <row r="275" spans="21:24" x14ac:dyDescent="0.2">
      <c r="U275">
        <v>10542.841068</v>
      </c>
      <c r="V275">
        <v>139.1</v>
      </c>
      <c r="W275">
        <v>277739.77252499998</v>
      </c>
      <c r="X275">
        <v>1.8072579552749234E-2</v>
      </c>
    </row>
    <row r="276" spans="21:24" x14ac:dyDescent="0.2">
      <c r="U276">
        <v>10575.104218</v>
      </c>
      <c r="V276">
        <v>140.750067</v>
      </c>
      <c r="W276">
        <v>277366.68820999999</v>
      </c>
      <c r="X276">
        <v>1.8440085510765817E-2</v>
      </c>
    </row>
    <row r="277" spans="21:24" x14ac:dyDescent="0.2">
      <c r="U277">
        <v>9833.2640699999993</v>
      </c>
      <c r="V277">
        <v>143.350067</v>
      </c>
      <c r="W277">
        <v>278799.71464399999</v>
      </c>
      <c r="X277">
        <v>1.8034051836507723E-2</v>
      </c>
    </row>
    <row r="278" spans="21:24" x14ac:dyDescent="0.2">
      <c r="U278">
        <v>9976.4871289999992</v>
      </c>
      <c r="V278">
        <v>129.72989100000001</v>
      </c>
      <c r="W278">
        <v>278195.32575000002</v>
      </c>
      <c r="X278">
        <v>1.7114407126160344E-2</v>
      </c>
    </row>
    <row r="279" spans="21:24" x14ac:dyDescent="0.2">
      <c r="U279">
        <v>10358.623511</v>
      </c>
      <c r="V279">
        <v>130.709891</v>
      </c>
      <c r="W279">
        <v>277869.181094</v>
      </c>
      <c r="X279">
        <v>1.7366598726024269E-2</v>
      </c>
    </row>
    <row r="280" spans="21:24" x14ac:dyDescent="0.2">
      <c r="U280">
        <v>10467.124377</v>
      </c>
      <c r="V280">
        <v>132.53</v>
      </c>
      <c r="W280">
        <v>277667.11683200003</v>
      </c>
      <c r="X280">
        <v>1.7672127051963214E-2</v>
      </c>
    </row>
    <row r="281" spans="21:24" x14ac:dyDescent="0.2">
      <c r="U281">
        <v>10632.13355</v>
      </c>
      <c r="V281">
        <v>134.565</v>
      </c>
      <c r="W281">
        <v>277536.68845299998</v>
      </c>
      <c r="X281">
        <v>1.8122872111758913E-2</v>
      </c>
    </row>
    <row r="282" spans="21:24" x14ac:dyDescent="0.2">
      <c r="U282">
        <v>10192.395574</v>
      </c>
      <c r="V282">
        <v>125.255</v>
      </c>
      <c r="W282">
        <v>277831.30264000001</v>
      </c>
      <c r="X282">
        <v>1.7466482627228649E-2</v>
      </c>
    </row>
    <row r="283" spans="21:24" x14ac:dyDescent="0.2">
      <c r="U283">
        <v>10652.002455</v>
      </c>
      <c r="V283">
        <v>127.41</v>
      </c>
      <c r="W283">
        <v>277673.27885800001</v>
      </c>
      <c r="X283">
        <v>1.7717625465061358E-2</v>
      </c>
    </row>
    <row r="284" spans="21:24" x14ac:dyDescent="0.2">
      <c r="U284">
        <v>10730.897870999999</v>
      </c>
      <c r="V284">
        <v>129.6</v>
      </c>
      <c r="W284">
        <v>277630.15679600002</v>
      </c>
      <c r="X284">
        <v>1.8005956083750579E-2</v>
      </c>
    </row>
    <row r="285" spans="21:24" x14ac:dyDescent="0.2">
      <c r="U285">
        <v>10120.851083</v>
      </c>
      <c r="V285">
        <v>118.79</v>
      </c>
      <c r="W285">
        <v>278148.287541</v>
      </c>
      <c r="X285">
        <v>1.6638867518643519E-2</v>
      </c>
    </row>
    <row r="286" spans="21:24" x14ac:dyDescent="0.2">
      <c r="U286">
        <v>10573.789161000001</v>
      </c>
      <c r="V286">
        <v>119.80500000000001</v>
      </c>
      <c r="W286">
        <v>277781.634876</v>
      </c>
      <c r="X286">
        <v>1.7086894792121714E-2</v>
      </c>
    </row>
    <row r="287" spans="21:24" x14ac:dyDescent="0.2">
      <c r="U287">
        <v>10658.319466000001</v>
      </c>
      <c r="V287">
        <v>121.45</v>
      </c>
      <c r="W287">
        <v>277728.22505900002</v>
      </c>
      <c r="X287">
        <v>1.7365595743395506E-2</v>
      </c>
    </row>
    <row r="288" spans="21:24" x14ac:dyDescent="0.2">
      <c r="U288">
        <v>10713.618558</v>
      </c>
      <c r="V288">
        <v>123.87</v>
      </c>
      <c r="W288">
        <v>277612.52863299998</v>
      </c>
      <c r="X288">
        <v>1.764552565894428E-2</v>
      </c>
    </row>
    <row r="289" spans="21:24" x14ac:dyDescent="0.2">
      <c r="U289">
        <v>10232.501383999999</v>
      </c>
      <c r="V289">
        <v>115.155</v>
      </c>
      <c r="W289">
        <v>277984.39269900002</v>
      </c>
      <c r="X289">
        <v>1.6866143749530774E-2</v>
      </c>
    </row>
    <row r="290" spans="21:24" x14ac:dyDescent="0.2">
      <c r="U290">
        <v>10661.099285</v>
      </c>
      <c r="V290">
        <v>116.72</v>
      </c>
      <c r="W290">
        <v>277756.192996</v>
      </c>
      <c r="X290">
        <v>1.7066837156451829E-2</v>
      </c>
    </row>
    <row r="291" spans="21:24" x14ac:dyDescent="0.2">
      <c r="U291">
        <v>10707.647645999999</v>
      </c>
      <c r="V291">
        <v>118.61499999999999</v>
      </c>
      <c r="W291">
        <v>277565.240039</v>
      </c>
      <c r="X291">
        <v>1.7315573310743078E-2</v>
      </c>
    </row>
    <row r="292" spans="21:24" x14ac:dyDescent="0.2">
      <c r="U292">
        <v>9890.7840880000003</v>
      </c>
      <c r="V292">
        <v>120.83</v>
      </c>
      <c r="W292">
        <v>278975.50760499999</v>
      </c>
      <c r="X292">
        <v>1.6966594525086181E-2</v>
      </c>
    </row>
    <row r="293" spans="21:24" x14ac:dyDescent="0.2">
      <c r="U293">
        <v>10274.436247</v>
      </c>
      <c r="V293">
        <v>114.344779</v>
      </c>
      <c r="W293">
        <v>277789.160814</v>
      </c>
      <c r="X293">
        <v>1.6900466516043267E-2</v>
      </c>
    </row>
    <row r="294" spans="21:24" x14ac:dyDescent="0.2">
      <c r="U294">
        <v>10588.434450000001</v>
      </c>
      <c r="V294">
        <v>116.2</v>
      </c>
      <c r="W294">
        <v>277735.625252</v>
      </c>
      <c r="X294">
        <v>1.7103031619133267E-2</v>
      </c>
    </row>
    <row r="295" spans="21:24" x14ac:dyDescent="0.2">
      <c r="U295">
        <v>10103.724979000001</v>
      </c>
      <c r="V295">
        <v>108.965</v>
      </c>
      <c r="W295">
        <v>277834.34345599997</v>
      </c>
      <c r="X295">
        <v>1.6432135469541347E-2</v>
      </c>
    </row>
    <row r="296" spans="21:24" x14ac:dyDescent="0.2">
      <c r="U296">
        <v>10400.592301999999</v>
      </c>
      <c r="V296">
        <v>110.755</v>
      </c>
      <c r="W296">
        <v>277746.41077199997</v>
      </c>
      <c r="X296">
        <v>1.6521612006237349E-2</v>
      </c>
    </row>
    <row r="297" spans="21:24" x14ac:dyDescent="0.2">
      <c r="U297">
        <v>10805.581737</v>
      </c>
      <c r="V297">
        <v>112.86499999999999</v>
      </c>
      <c r="W297">
        <v>277524.93118900002</v>
      </c>
      <c r="X297">
        <v>1.7008011261599912E-2</v>
      </c>
    </row>
    <row r="298" spans="21:24" x14ac:dyDescent="0.2">
      <c r="U298">
        <v>10129.712450999999</v>
      </c>
      <c r="V298">
        <v>102.2</v>
      </c>
      <c r="W298">
        <v>277843.70237200003</v>
      </c>
      <c r="X298">
        <v>1.6191990889975853E-2</v>
      </c>
    </row>
    <row r="299" spans="21:24" x14ac:dyDescent="0.2">
      <c r="U299">
        <v>10760.24296</v>
      </c>
      <c r="V299">
        <v>104.02</v>
      </c>
      <c r="W299">
        <v>277468.72450700001</v>
      </c>
      <c r="X299">
        <v>1.6572969145402433E-2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B1:AB61"/>
  <sheetViews>
    <sheetView topLeftCell="A2" zoomScale="85" zoomScaleNormal="85" workbookViewId="0">
      <selection activeCell="O59" sqref="O59"/>
    </sheetView>
  </sheetViews>
  <sheetFormatPr baseColWidth="10" defaultColWidth="8.83203125" defaultRowHeight="15" x14ac:dyDescent="0.2"/>
  <cols>
    <col min="2" max="2" width="21.83203125" bestFit="1" customWidth="1"/>
    <col min="3" max="3" width="12" bestFit="1" customWidth="1"/>
    <col min="6" max="6" width="12" bestFit="1" customWidth="1"/>
    <col min="26" max="26" width="19.33203125" bestFit="1" customWidth="1"/>
    <col min="27" max="27" width="15.6640625" bestFit="1" customWidth="1"/>
    <col min="28" max="28" width="15.5" bestFit="1" customWidth="1"/>
  </cols>
  <sheetData>
    <row r="1" spans="2:28" x14ac:dyDescent="0.2">
      <c r="B1" s="1" t="s">
        <v>17</v>
      </c>
    </row>
    <row r="2" spans="2:28" x14ac:dyDescent="0.2">
      <c r="B2" s="1"/>
    </row>
    <row r="3" spans="2:28" x14ac:dyDescent="0.2">
      <c r="B3" s="1" t="s">
        <v>63</v>
      </c>
    </row>
    <row r="4" spans="2:28" x14ac:dyDescent="0.2">
      <c r="Z4" s="1" t="s">
        <v>64</v>
      </c>
    </row>
    <row r="5" spans="2:28" x14ac:dyDescent="0.2">
      <c r="B5" t="s">
        <v>16</v>
      </c>
      <c r="C5">
        <v>100</v>
      </c>
      <c r="D5">
        <v>150</v>
      </c>
      <c r="E5">
        <v>199</v>
      </c>
      <c r="F5">
        <v>248</v>
      </c>
      <c r="G5">
        <v>297</v>
      </c>
      <c r="H5">
        <v>345</v>
      </c>
      <c r="I5">
        <v>393</v>
      </c>
      <c r="J5">
        <v>441</v>
      </c>
      <c r="K5">
        <v>489</v>
      </c>
      <c r="L5">
        <v>512</v>
      </c>
      <c r="M5">
        <v>536</v>
      </c>
    </row>
    <row r="6" spans="2:28" x14ac:dyDescent="0.2">
      <c r="Z6" t="s">
        <v>65</v>
      </c>
      <c r="AA6" t="s">
        <v>16</v>
      </c>
      <c r="AB6" t="s">
        <v>53</v>
      </c>
    </row>
    <row r="7" spans="2:28" x14ac:dyDescent="0.2">
      <c r="B7" t="s">
        <v>59</v>
      </c>
      <c r="C7" t="s">
        <v>28</v>
      </c>
      <c r="D7" t="s">
        <v>28</v>
      </c>
      <c r="E7" t="s">
        <v>28</v>
      </c>
      <c r="F7" t="s">
        <v>28</v>
      </c>
      <c r="G7" t="s">
        <v>28</v>
      </c>
      <c r="H7" t="s">
        <v>28</v>
      </c>
      <c r="I7" t="s">
        <v>28</v>
      </c>
      <c r="J7" t="s">
        <v>28</v>
      </c>
      <c r="K7" t="s">
        <v>28</v>
      </c>
      <c r="L7" t="s">
        <v>28</v>
      </c>
      <c r="M7" t="s">
        <v>28</v>
      </c>
      <c r="Z7">
        <v>15.7</v>
      </c>
      <c r="AA7" s="3">
        <v>386.67127730503807</v>
      </c>
      <c r="AB7" s="3">
        <v>0.03</v>
      </c>
    </row>
    <row r="8" spans="2:28" x14ac:dyDescent="0.2">
      <c r="B8" t="s">
        <v>11</v>
      </c>
      <c r="C8" t="s">
        <v>56</v>
      </c>
      <c r="D8" t="s">
        <v>56</v>
      </c>
      <c r="E8" t="s">
        <v>56</v>
      </c>
      <c r="F8" t="s">
        <v>56</v>
      </c>
      <c r="G8" t="s">
        <v>56</v>
      </c>
      <c r="H8" t="s">
        <v>56</v>
      </c>
      <c r="I8" t="s">
        <v>56</v>
      </c>
      <c r="J8" t="s">
        <v>56</v>
      </c>
      <c r="K8" t="s">
        <v>56</v>
      </c>
      <c r="L8" t="s">
        <v>56</v>
      </c>
      <c r="M8" t="s">
        <v>56</v>
      </c>
      <c r="Z8">
        <v>15.7</v>
      </c>
      <c r="AA8" s="3">
        <v>386.67127730503807</v>
      </c>
      <c r="AB8" s="3">
        <v>0.06</v>
      </c>
    </row>
    <row r="9" spans="2:28" x14ac:dyDescent="0.2">
      <c r="B9">
        <v>9154.178523793782</v>
      </c>
      <c r="C9">
        <v>1.5845263102627041E-2</v>
      </c>
      <c r="D9">
        <v>2.027368254817143E-2</v>
      </c>
      <c r="E9">
        <v>2.6631430876495752E-2</v>
      </c>
      <c r="F9">
        <v>3.1888304450465595E-2</v>
      </c>
      <c r="G9">
        <v>3.7810630427346489E-2</v>
      </c>
      <c r="H9">
        <v>4.1821584617497735E-2</v>
      </c>
      <c r="I9">
        <v>4.442463507353428E-2</v>
      </c>
      <c r="J9">
        <v>4.477975882053805E-2</v>
      </c>
      <c r="K9">
        <v>3.8066923526328851E-2</v>
      </c>
      <c r="L9">
        <v>2.5576464208061912E-2</v>
      </c>
      <c r="M9">
        <v>1.7322223827701971E-2</v>
      </c>
      <c r="AA9" s="3"/>
      <c r="AB9" s="3"/>
    </row>
    <row r="10" spans="2:28" x14ac:dyDescent="0.2">
      <c r="B10">
        <v>11328.959201420141</v>
      </c>
      <c r="C10">
        <v>3.1996114373416491E-2</v>
      </c>
      <c r="D10">
        <v>4.0937747009163243E-2</v>
      </c>
      <c r="E10">
        <v>5.1657600199496202E-2</v>
      </c>
      <c r="F10">
        <v>6.1526890862988605E-2</v>
      </c>
      <c r="G10">
        <v>7.0837810746874078E-2</v>
      </c>
      <c r="H10">
        <v>7.5773923112581479E-2</v>
      </c>
      <c r="I10">
        <v>7.7043624598537197E-2</v>
      </c>
      <c r="J10">
        <v>7.0150792101762116E-2</v>
      </c>
      <c r="K10">
        <v>5.2570318807642596E-2</v>
      </c>
      <c r="L10">
        <v>3.5148600496621989E-2</v>
      </c>
      <c r="M10">
        <v>2.2839342860309347E-2</v>
      </c>
      <c r="Z10">
        <v>13.5</v>
      </c>
      <c r="AA10" s="3">
        <v>348.07175758603739</v>
      </c>
      <c r="AB10" s="3">
        <v>0.06</v>
      </c>
    </row>
    <row r="11" spans="2:28" x14ac:dyDescent="0.2">
      <c r="B11">
        <v>13527.955303637929</v>
      </c>
      <c r="C11">
        <v>5.8850388010097079E-2</v>
      </c>
      <c r="D11">
        <v>7.2613123969673454E-2</v>
      </c>
      <c r="E11">
        <v>8.8473456786051341E-2</v>
      </c>
      <c r="F11">
        <v>0.10067386800116247</v>
      </c>
      <c r="G11">
        <v>0.11155815376620133</v>
      </c>
      <c r="H11">
        <v>0.11466009802044733</v>
      </c>
      <c r="I11">
        <v>0.10854289533756757</v>
      </c>
      <c r="J11">
        <v>9.1601161386789309E-2</v>
      </c>
      <c r="K11">
        <v>6.0811551521177051E-2</v>
      </c>
      <c r="L11">
        <v>3.979770615727489E-2</v>
      </c>
      <c r="M11">
        <v>2.4540355832410963E-2</v>
      </c>
      <c r="Z11">
        <v>13.5</v>
      </c>
      <c r="AA11" s="3">
        <v>348.07175758603739</v>
      </c>
      <c r="AB11" s="3">
        <v>0.09</v>
      </c>
    </row>
    <row r="12" spans="2:28" x14ac:dyDescent="0.2">
      <c r="B12">
        <v>15700.284995140673</v>
      </c>
      <c r="C12">
        <v>9.8148642051472432E-2</v>
      </c>
      <c r="D12">
        <v>0.11931395251257153</v>
      </c>
      <c r="E12">
        <v>0.13748480027976251</v>
      </c>
      <c r="F12">
        <v>0.15291096654256836</v>
      </c>
      <c r="G12">
        <v>0.16370782790082336</v>
      </c>
      <c r="H12">
        <v>0.16129227087735132</v>
      </c>
      <c r="I12">
        <v>0.14606880304561357</v>
      </c>
      <c r="J12">
        <v>0.11590449861089164</v>
      </c>
      <c r="K12">
        <v>7.0968930437401087E-2</v>
      </c>
      <c r="L12">
        <v>4.6880223728452089E-2</v>
      </c>
      <c r="M12">
        <v>2.8190115468543598E-2</v>
      </c>
      <c r="AA12" s="3"/>
      <c r="AB12" s="3"/>
    </row>
    <row r="13" spans="2:28" x14ac:dyDescent="0.2">
      <c r="Z13">
        <v>11.3</v>
      </c>
      <c r="AA13" s="3">
        <v>290.22089488015854</v>
      </c>
      <c r="AB13" s="3">
        <v>9.5000000000000001E-2</v>
      </c>
    </row>
    <row r="14" spans="2:28" x14ac:dyDescent="0.2">
      <c r="Z14">
        <v>11.3</v>
      </c>
      <c r="AA14" s="3">
        <v>290.22089488015854</v>
      </c>
      <c r="AB14" s="3">
        <v>0.125</v>
      </c>
    </row>
    <row r="15" spans="2:28" x14ac:dyDescent="0.2">
      <c r="AA15" s="3"/>
      <c r="AB15" s="3"/>
    </row>
    <row r="16" spans="2:28" x14ac:dyDescent="0.2">
      <c r="B16" s="1" t="s">
        <v>66</v>
      </c>
      <c r="Z16">
        <v>9.1999999999999993</v>
      </c>
      <c r="AA16" s="3">
        <v>233.60194653804319</v>
      </c>
      <c r="AB16" s="3">
        <v>0.13</v>
      </c>
    </row>
    <row r="17" spans="2:28" x14ac:dyDescent="0.2">
      <c r="Z17">
        <v>9.1999999999999993</v>
      </c>
      <c r="AA17" s="3">
        <v>233.60194653804319</v>
      </c>
      <c r="AB17" s="3">
        <v>0.16</v>
      </c>
    </row>
    <row r="18" spans="2:28" x14ac:dyDescent="0.2">
      <c r="B18" t="s">
        <v>16</v>
      </c>
      <c r="C18">
        <v>100</v>
      </c>
      <c r="D18">
        <v>150</v>
      </c>
      <c r="E18">
        <v>200</v>
      </c>
      <c r="F18">
        <v>248</v>
      </c>
      <c r="G18">
        <v>297</v>
      </c>
      <c r="H18">
        <v>345</v>
      </c>
      <c r="I18">
        <v>393</v>
      </c>
      <c r="J18">
        <v>441</v>
      </c>
      <c r="K18">
        <v>489</v>
      </c>
    </row>
    <row r="20" spans="2:28" x14ac:dyDescent="0.2">
      <c r="B20" t="s">
        <v>59</v>
      </c>
      <c r="C20" t="s">
        <v>28</v>
      </c>
      <c r="D20" t="s">
        <v>28</v>
      </c>
      <c r="E20" t="s">
        <v>28</v>
      </c>
      <c r="F20" t="s">
        <v>28</v>
      </c>
      <c r="G20" t="s">
        <v>28</v>
      </c>
      <c r="H20" t="s">
        <v>28</v>
      </c>
      <c r="I20" t="s">
        <v>28</v>
      </c>
      <c r="J20" t="s">
        <v>28</v>
      </c>
      <c r="K20" t="s">
        <v>28</v>
      </c>
    </row>
    <row r="21" spans="2:28" x14ac:dyDescent="0.2">
      <c r="B21" t="s">
        <v>11</v>
      </c>
      <c r="C21" t="s">
        <v>56</v>
      </c>
      <c r="D21" t="s">
        <v>56</v>
      </c>
      <c r="E21" t="s">
        <v>56</v>
      </c>
      <c r="F21" t="s">
        <v>56</v>
      </c>
      <c r="G21" t="s">
        <v>56</v>
      </c>
      <c r="H21" t="s">
        <v>56</v>
      </c>
      <c r="I21" t="s">
        <v>56</v>
      </c>
      <c r="J21" t="s">
        <v>56</v>
      </c>
      <c r="K21" t="s">
        <v>56</v>
      </c>
    </row>
    <row r="22" spans="2:28" x14ac:dyDescent="0.2">
      <c r="B22">
        <v>9154.178523793782</v>
      </c>
      <c r="C22">
        <v>1.8684752277419489E-2</v>
      </c>
      <c r="D22">
        <v>2.2920119580070016E-2</v>
      </c>
      <c r="E22">
        <v>2.7329115985115355E-2</v>
      </c>
      <c r="F22">
        <v>3.1893955586418082E-2</v>
      </c>
      <c r="G22">
        <v>3.7598900580633039E-2</v>
      </c>
      <c r="H22">
        <v>4.1822654255386602E-2</v>
      </c>
      <c r="I22">
        <v>4.5776682469753804E-2</v>
      </c>
      <c r="J22">
        <v>4.5580915732581322E-2</v>
      </c>
      <c r="K22">
        <v>3.8835662304454469E-2</v>
      </c>
    </row>
    <row r="23" spans="2:28" x14ac:dyDescent="0.2">
      <c r="B23">
        <v>11328.959201420141</v>
      </c>
      <c r="C23">
        <v>3.5886334025959629E-2</v>
      </c>
      <c r="D23">
        <v>4.37232958333683E-2</v>
      </c>
      <c r="E23">
        <v>5.1731467318905683E-2</v>
      </c>
      <c r="F23">
        <v>5.989180840284615E-2</v>
      </c>
      <c r="G23">
        <v>6.9361773296995749E-2</v>
      </c>
      <c r="H23">
        <v>7.4804527816251423E-2</v>
      </c>
      <c r="I23">
        <v>7.6776376153743914E-2</v>
      </c>
      <c r="J23">
        <v>6.9834806364170582E-2</v>
      </c>
      <c r="K23">
        <v>5.1008824757174831E-2</v>
      </c>
    </row>
    <row r="24" spans="2:28" x14ac:dyDescent="0.2">
      <c r="B24">
        <v>13527.955303637929</v>
      </c>
      <c r="C24">
        <v>6.1966378227926187E-2</v>
      </c>
      <c r="D24">
        <v>7.4733049044890518E-2</v>
      </c>
      <c r="E24">
        <v>8.7344466712267657E-2</v>
      </c>
      <c r="F24">
        <v>9.9720159913674444E-2</v>
      </c>
      <c r="G24">
        <v>0.11232282014461956</v>
      </c>
      <c r="H24">
        <v>0.11617847699664989</v>
      </c>
      <c r="I24">
        <v>0.11103641734831368</v>
      </c>
      <c r="J24">
        <v>9.3066740200966655E-2</v>
      </c>
      <c r="K24">
        <v>6.0806109211258105E-2</v>
      </c>
    </row>
    <row r="25" spans="2:28" x14ac:dyDescent="0.2">
      <c r="B25">
        <v>15700.284995140673</v>
      </c>
      <c r="C25">
        <v>9.81528300758229E-2</v>
      </c>
      <c r="D25">
        <v>0.11669894098339068</v>
      </c>
      <c r="E25">
        <v>0.13403988732012273</v>
      </c>
      <c r="F25">
        <v>0.14993308946191358</v>
      </c>
      <c r="G25">
        <v>0.16288381487084583</v>
      </c>
      <c r="H25">
        <v>0.16081214547768907</v>
      </c>
      <c r="I25">
        <v>0.14390817804899256</v>
      </c>
      <c r="J25">
        <v>0.11312162086241688</v>
      </c>
      <c r="K25">
        <v>6.8440047533966153E-2</v>
      </c>
    </row>
    <row r="43" spans="2:23" x14ac:dyDescent="0.2">
      <c r="P43" s="2"/>
      <c r="Q43" s="2"/>
      <c r="R43" s="2"/>
      <c r="S43" s="2"/>
      <c r="T43" s="2"/>
      <c r="U43" s="2"/>
      <c r="V43" s="2"/>
      <c r="W43" s="2"/>
    </row>
    <row r="44" spans="2:23" x14ac:dyDescent="0.2">
      <c r="B44" s="14"/>
      <c r="P44" s="2"/>
      <c r="Q44" s="2"/>
      <c r="R44" s="2"/>
      <c r="S44" s="2"/>
      <c r="T44" s="2"/>
      <c r="U44" s="2"/>
      <c r="V44" s="2"/>
      <c r="W44" s="2"/>
    </row>
    <row r="45" spans="2:23" x14ac:dyDescent="0.2">
      <c r="C45" s="2"/>
      <c r="D45" s="2"/>
      <c r="E45" s="2"/>
      <c r="F45" s="2"/>
      <c r="G45" s="2"/>
      <c r="H45" s="2"/>
      <c r="I45" s="2"/>
      <c r="J45" s="2"/>
      <c r="K45" s="2"/>
      <c r="L45" s="2"/>
      <c r="M45" s="2"/>
      <c r="O45" s="2"/>
      <c r="P45" s="2"/>
      <c r="Q45" s="2"/>
      <c r="R45" s="2"/>
      <c r="S45" s="2"/>
      <c r="T45" s="2"/>
      <c r="U45" s="2"/>
      <c r="V45" s="2"/>
      <c r="W45" s="2"/>
    </row>
    <row r="46" spans="2:23" x14ac:dyDescent="0.2">
      <c r="C46" s="2"/>
      <c r="D46" s="2"/>
      <c r="E46" s="2"/>
      <c r="F46" s="2"/>
      <c r="G46" s="2"/>
      <c r="H46" s="2"/>
      <c r="I46" s="2"/>
      <c r="J46" s="2"/>
      <c r="K46" s="2"/>
      <c r="L46" s="2"/>
      <c r="M46" s="2"/>
      <c r="O46" s="2"/>
      <c r="P46" s="2"/>
      <c r="Q46" s="2"/>
      <c r="R46" s="2"/>
      <c r="S46" s="2"/>
      <c r="T46" s="2"/>
      <c r="U46" s="2"/>
      <c r="V46" s="2"/>
      <c r="W46" s="2"/>
    </row>
    <row r="47" spans="2:23" x14ac:dyDescent="0.2">
      <c r="C47" s="2"/>
      <c r="D47" s="2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</row>
    <row r="48" spans="2:23" x14ac:dyDescent="0.2">
      <c r="C48" s="2"/>
      <c r="D48" s="2"/>
      <c r="E48" s="2"/>
      <c r="F48" s="2"/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</row>
    <row r="49" spans="3:23" x14ac:dyDescent="0.2">
      <c r="C49" s="2"/>
      <c r="D49" s="2"/>
      <c r="E49" s="2"/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</row>
    <row r="50" spans="3:23" x14ac:dyDescent="0.2">
      <c r="C50" s="2"/>
      <c r="D50" s="2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</row>
    <row r="51" spans="3:23" x14ac:dyDescent="0.2">
      <c r="C51" s="2"/>
      <c r="D51" s="2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</row>
    <row r="52" spans="3:23" x14ac:dyDescent="0.2">
      <c r="C52" s="2"/>
      <c r="D52" s="2"/>
      <c r="E52" s="2"/>
      <c r="F52" s="2"/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  <c r="R52" s="2"/>
      <c r="S52" s="2"/>
      <c r="T52" s="2"/>
      <c r="U52" s="2"/>
      <c r="V52" s="2"/>
      <c r="W52" s="2"/>
    </row>
    <row r="53" spans="3:23" x14ac:dyDescent="0.2">
      <c r="C53" s="2"/>
      <c r="D53" s="2"/>
      <c r="E53" s="2"/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</row>
    <row r="54" spans="3:23" x14ac:dyDescent="0.2">
      <c r="C54" s="2"/>
      <c r="D54" s="2"/>
      <c r="E54" s="2"/>
      <c r="F54" s="2"/>
      <c r="G54" s="2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</row>
    <row r="55" spans="3:23" x14ac:dyDescent="0.2">
      <c r="C55" s="2"/>
      <c r="D55" s="2"/>
      <c r="E55" s="2"/>
      <c r="F55" s="2"/>
      <c r="G55" s="2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</row>
    <row r="56" spans="3:23" x14ac:dyDescent="0.2">
      <c r="C56" s="2"/>
      <c r="D56" s="2"/>
      <c r="E56" s="2"/>
      <c r="F56" s="2"/>
      <c r="G56" s="2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"/>
      <c r="V56" s="2"/>
      <c r="W56" s="2"/>
    </row>
    <row r="57" spans="3:23" x14ac:dyDescent="0.2">
      <c r="C57" s="2"/>
      <c r="D57" s="2"/>
      <c r="E57" s="2"/>
      <c r="F57" s="2"/>
      <c r="G57" s="2"/>
      <c r="H57" s="2"/>
      <c r="I57" s="2"/>
      <c r="J57" s="2"/>
      <c r="K57" s="2"/>
      <c r="L57" s="2"/>
      <c r="M57" s="2"/>
      <c r="N57" s="2"/>
      <c r="O57" s="2"/>
    </row>
    <row r="59" spans="3:23" x14ac:dyDescent="0.2">
      <c r="C59" s="2"/>
      <c r="D59" s="2"/>
      <c r="O59" s="3"/>
    </row>
    <row r="60" spans="3:23" x14ac:dyDescent="0.2">
      <c r="C60" s="2"/>
      <c r="D60" s="2"/>
    </row>
    <row r="61" spans="3:23" x14ac:dyDescent="0.2">
      <c r="C61" s="2"/>
      <c r="D61" s="2"/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B1:V31"/>
  <sheetViews>
    <sheetView tabSelected="1" workbookViewId="0">
      <selection activeCell="H54" sqref="H54"/>
    </sheetView>
  </sheetViews>
  <sheetFormatPr baseColWidth="10" defaultColWidth="8.83203125" defaultRowHeight="15" x14ac:dyDescent="0.2"/>
  <cols>
    <col min="2" max="2" width="26.5" bestFit="1" customWidth="1"/>
  </cols>
  <sheetData>
    <row r="1" spans="2:22" x14ac:dyDescent="0.2">
      <c r="B1" t="s">
        <v>31</v>
      </c>
      <c r="C1" t="s">
        <v>6</v>
      </c>
      <c r="D1">
        <v>100</v>
      </c>
      <c r="E1">
        <v>125</v>
      </c>
      <c r="F1">
        <v>150</v>
      </c>
      <c r="G1">
        <v>175</v>
      </c>
      <c r="H1">
        <v>199</v>
      </c>
      <c r="I1">
        <v>224</v>
      </c>
      <c r="J1">
        <v>248</v>
      </c>
      <c r="K1">
        <v>273</v>
      </c>
      <c r="L1">
        <v>297</v>
      </c>
      <c r="M1">
        <v>321</v>
      </c>
      <c r="N1">
        <v>345</v>
      </c>
      <c r="O1">
        <v>393</v>
      </c>
      <c r="P1">
        <v>417</v>
      </c>
      <c r="Q1">
        <v>441</v>
      </c>
      <c r="R1">
        <v>465</v>
      </c>
      <c r="S1">
        <v>489</v>
      </c>
      <c r="T1">
        <v>512</v>
      </c>
      <c r="U1">
        <v>536</v>
      </c>
      <c r="V1">
        <v>559</v>
      </c>
    </row>
    <row r="2" spans="2:22" x14ac:dyDescent="0.2">
      <c r="B2" s="11" t="s">
        <v>42</v>
      </c>
      <c r="C2" t="s">
        <v>43</v>
      </c>
      <c r="D2">
        <v>14.046971889651232</v>
      </c>
      <c r="E2">
        <v>12.789628597107155</v>
      </c>
      <c r="F2">
        <v>11.956130505670751</v>
      </c>
      <c r="G2">
        <v>11.148390558492686</v>
      </c>
      <c r="H2">
        <v>10.234266986226457</v>
      </c>
      <c r="I2">
        <v>9.2221751316154332</v>
      </c>
      <c r="J2">
        <v>8.2317804481489958</v>
      </c>
      <c r="K2">
        <v>7.279636165179701</v>
      </c>
      <c r="L2">
        <v>6.4131001221105635</v>
      </c>
      <c r="M2">
        <v>5.6372547049258479</v>
      </c>
      <c r="N2">
        <v>4.9615530448403309</v>
      </c>
      <c r="O2">
        <v>3.8863530131539092</v>
      </c>
      <c r="P2">
        <v>3.4111871635762059</v>
      </c>
      <c r="Q2">
        <v>2.8980623066591722</v>
      </c>
      <c r="R2">
        <v>2.3546577638148296</v>
      </c>
      <c r="S2">
        <v>1.7239714430547797</v>
      </c>
      <c r="T2">
        <v>1.1026989560698626</v>
      </c>
      <c r="U2">
        <v>0.57575488828608046</v>
      </c>
      <c r="V2">
        <v>0.36195861213111069</v>
      </c>
    </row>
    <row r="4" spans="2:22" x14ac:dyDescent="0.2">
      <c r="B4" t="s">
        <v>31</v>
      </c>
      <c r="C4" t="s">
        <v>6</v>
      </c>
      <c r="D4">
        <v>100</v>
      </c>
      <c r="E4">
        <v>150</v>
      </c>
      <c r="F4">
        <v>199</v>
      </c>
      <c r="G4">
        <v>248</v>
      </c>
      <c r="H4">
        <v>297</v>
      </c>
      <c r="I4">
        <v>345</v>
      </c>
      <c r="J4">
        <v>393</v>
      </c>
      <c r="K4">
        <v>441</v>
      </c>
      <c r="L4">
        <v>489</v>
      </c>
      <c r="M4">
        <v>536</v>
      </c>
    </row>
    <row r="5" spans="2:22" x14ac:dyDescent="0.2">
      <c r="B5" s="11" t="s">
        <v>44</v>
      </c>
      <c r="C5" t="s">
        <v>43</v>
      </c>
      <c r="D5">
        <v>25.941402196180384</v>
      </c>
      <c r="E5">
        <v>21.894374014669459</v>
      </c>
      <c r="F5">
        <v>18.216608397617975</v>
      </c>
      <c r="G5">
        <v>13.811396971755638</v>
      </c>
      <c r="H5">
        <v>11.328234186481211</v>
      </c>
      <c r="I5">
        <v>8.9920058725505019</v>
      </c>
      <c r="J5">
        <v>6.8103785459519424</v>
      </c>
      <c r="K5">
        <v>5.0547651287533171</v>
      </c>
      <c r="L5">
        <v>3.6906900877437816</v>
      </c>
      <c r="M5">
        <v>2.4647525069900604</v>
      </c>
    </row>
    <row r="7" spans="2:22" x14ac:dyDescent="0.2">
      <c r="B7" t="s">
        <v>31</v>
      </c>
      <c r="C7" t="s">
        <v>6</v>
      </c>
      <c r="D7">
        <v>420.98860070693627</v>
      </c>
      <c r="E7">
        <v>373.81525792011712</v>
      </c>
      <c r="F7">
        <v>353.19586757121419</v>
      </c>
      <c r="G7">
        <v>313.78000029778059</v>
      </c>
      <c r="H7">
        <v>291.40868973591682</v>
      </c>
      <c r="I7">
        <v>251.56542612442263</v>
      </c>
      <c r="J7">
        <v>235.57829274647975</v>
      </c>
      <c r="K7">
        <v>201.78274508586719</v>
      </c>
      <c r="L7">
        <v>172.29040480112644</v>
      </c>
      <c r="M7">
        <v>142.57925544858017</v>
      </c>
      <c r="N7">
        <v>133.1265020757246</v>
      </c>
      <c r="O7">
        <v>113.80707658797996</v>
      </c>
    </row>
    <row r="8" spans="2:22" x14ac:dyDescent="0.2">
      <c r="B8" t="s">
        <v>46</v>
      </c>
      <c r="D8">
        <v>6.9567317949469896</v>
      </c>
      <c r="E8">
        <v>9.1570035240336622</v>
      </c>
      <c r="F8">
        <v>11.328593145051027</v>
      </c>
      <c r="G8">
        <v>13.529363824884292</v>
      </c>
      <c r="H8">
        <v>15.699083375320329</v>
      </c>
      <c r="I8">
        <v>17.917313352410776</v>
      </c>
      <c r="J8">
        <v>20.09005684676556</v>
      </c>
      <c r="K8">
        <v>22.290095413860598</v>
      </c>
      <c r="L8">
        <v>24.463865457598327</v>
      </c>
      <c r="M8">
        <v>26.662407968228301</v>
      </c>
      <c r="N8">
        <v>28.834801321708284</v>
      </c>
      <c r="O8">
        <v>31.031887564609001</v>
      </c>
    </row>
    <row r="10" spans="2:22" x14ac:dyDescent="0.2">
      <c r="B10" t="s">
        <v>31</v>
      </c>
      <c r="C10" t="s">
        <v>6</v>
      </c>
      <c r="D10">
        <v>486.77014264961463</v>
      </c>
      <c r="E10">
        <v>453.25233388357606</v>
      </c>
      <c r="F10">
        <v>429.79502395592363</v>
      </c>
      <c r="G10">
        <v>398.82683250655168</v>
      </c>
      <c r="H10">
        <v>379.5886040028297</v>
      </c>
      <c r="I10">
        <v>355.84997749724084</v>
      </c>
      <c r="J10">
        <v>341.39417204506822</v>
      </c>
      <c r="K10">
        <v>313.51798472858377</v>
      </c>
      <c r="L10">
        <v>299.10561222129604</v>
      </c>
      <c r="M10">
        <v>273.23368728649757</v>
      </c>
      <c r="N10">
        <v>257.68653114809376</v>
      </c>
      <c r="O10">
        <v>237.14882445128774</v>
      </c>
      <c r="P10">
        <v>224.79050813348113</v>
      </c>
    </row>
    <row r="11" spans="2:22" x14ac:dyDescent="0.2">
      <c r="B11" t="s">
        <v>45</v>
      </c>
      <c r="D11">
        <v>11.327980398520124</v>
      </c>
      <c r="E11">
        <v>13.528989810768028</v>
      </c>
      <c r="F11">
        <v>15.698526333019508</v>
      </c>
      <c r="G11">
        <v>17.91699504252459</v>
      </c>
      <c r="H11">
        <v>20.089221283314327</v>
      </c>
      <c r="I11">
        <v>22.290549005448415</v>
      </c>
      <c r="J11">
        <v>24.462934401181236</v>
      </c>
      <c r="K11">
        <v>26.662774024597415</v>
      </c>
      <c r="L11">
        <v>28.835350406261952</v>
      </c>
      <c r="M11">
        <v>31.033471156292734</v>
      </c>
      <c r="N11">
        <v>33.224079793009587</v>
      </c>
      <c r="O11">
        <v>35.421548007773687</v>
      </c>
      <c r="P11">
        <v>37.596233192434191</v>
      </c>
    </row>
    <row r="13" spans="2:22" x14ac:dyDescent="0.2">
      <c r="B13" t="s">
        <v>31</v>
      </c>
      <c r="C13" t="s">
        <v>6</v>
      </c>
      <c r="D13">
        <v>258.83499999999998</v>
      </c>
      <c r="E13">
        <v>279.12</v>
      </c>
      <c r="F13">
        <v>307</v>
      </c>
      <c r="G13">
        <v>342</v>
      </c>
      <c r="H13">
        <v>400</v>
      </c>
    </row>
    <row r="14" spans="2:22" x14ac:dyDescent="0.2">
      <c r="B14" t="s">
        <v>47</v>
      </c>
      <c r="D14">
        <v>18.399999999999999</v>
      </c>
      <c r="E14">
        <v>16.600000000000001</v>
      </c>
      <c r="F14">
        <v>14.4</v>
      </c>
      <c r="G14">
        <v>12.7</v>
      </c>
      <c r="H14">
        <v>9.4</v>
      </c>
    </row>
    <row r="16" spans="2:22" x14ac:dyDescent="0.2">
      <c r="B16" t="s">
        <v>31</v>
      </c>
      <c r="C16" t="s">
        <v>6</v>
      </c>
      <c r="D16">
        <v>445</v>
      </c>
      <c r="E16">
        <v>470</v>
      </c>
      <c r="F16">
        <v>491</v>
      </c>
      <c r="G16">
        <v>511</v>
      </c>
      <c r="H16">
        <v>522</v>
      </c>
      <c r="I16">
        <v>525</v>
      </c>
    </row>
    <row r="17" spans="2:9" x14ac:dyDescent="0.2">
      <c r="B17" t="s">
        <v>48</v>
      </c>
      <c r="D17">
        <v>17.620599422388143</v>
      </c>
      <c r="E17">
        <v>16.117395367666244</v>
      </c>
      <c r="F17">
        <v>13.831406132159492</v>
      </c>
      <c r="G17">
        <v>12.314378125960065</v>
      </c>
      <c r="H17">
        <v>10.621674586394921</v>
      </c>
      <c r="I17">
        <v>9.2013771394399555</v>
      </c>
    </row>
    <row r="31" spans="2:9" ht="14.25" customHeight="1" x14ac:dyDescent="0.2"/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F32"/>
  <sheetViews>
    <sheetView workbookViewId="0">
      <selection activeCell="A20" sqref="A20:C23"/>
    </sheetView>
  </sheetViews>
  <sheetFormatPr baseColWidth="10" defaultColWidth="8.83203125" defaultRowHeight="15" x14ac:dyDescent="0.2"/>
  <cols>
    <col min="1" max="1" width="15.5" bestFit="1" customWidth="1"/>
    <col min="4" max="4" width="16.1640625" bestFit="1" customWidth="1"/>
  </cols>
  <sheetData>
    <row r="1" spans="1:3" x14ac:dyDescent="0.2">
      <c r="A1" s="1" t="s">
        <v>18</v>
      </c>
    </row>
    <row r="3" spans="1:3" x14ac:dyDescent="0.2">
      <c r="A3" t="s">
        <v>39</v>
      </c>
      <c r="B3" t="s">
        <v>49</v>
      </c>
    </row>
    <row r="4" spans="1:3" x14ac:dyDescent="0.2">
      <c r="A4">
        <v>30</v>
      </c>
      <c r="B4" s="10">
        <v>0</v>
      </c>
      <c r="C4" s="9"/>
    </row>
    <row r="5" spans="1:3" x14ac:dyDescent="0.2">
      <c r="A5">
        <v>45</v>
      </c>
      <c r="B5" s="10">
        <v>5.4054054054054057E-2</v>
      </c>
      <c r="C5" s="9"/>
    </row>
    <row r="6" spans="1:3" x14ac:dyDescent="0.2">
      <c r="A6">
        <v>60</v>
      </c>
      <c r="B6" s="10">
        <v>6.7567567567567571E-2</v>
      </c>
      <c r="C6" s="9"/>
    </row>
    <row r="7" spans="1:3" x14ac:dyDescent="0.2">
      <c r="A7">
        <v>75</v>
      </c>
      <c r="B7" s="10">
        <v>8.1081081081081086E-2</v>
      </c>
      <c r="C7" s="9"/>
    </row>
    <row r="8" spans="1:3" x14ac:dyDescent="0.2">
      <c r="A8">
        <v>90</v>
      </c>
      <c r="B8" s="10">
        <v>6.7567567567567571E-2</v>
      </c>
      <c r="C8" s="9"/>
    </row>
    <row r="9" spans="1:3" x14ac:dyDescent="0.2">
      <c r="A9">
        <v>105</v>
      </c>
      <c r="B9" s="10">
        <v>8.1081081081081086E-2</v>
      </c>
      <c r="C9" s="9"/>
    </row>
    <row r="10" spans="1:3" x14ac:dyDescent="0.2">
      <c r="A10">
        <v>120</v>
      </c>
      <c r="B10" s="10">
        <v>9.45945945945946E-2</v>
      </c>
      <c r="C10" s="9"/>
    </row>
    <row r="11" spans="1:3" x14ac:dyDescent="0.2">
      <c r="A11">
        <v>135</v>
      </c>
      <c r="B11" s="10">
        <v>0.14864864864864866</v>
      </c>
      <c r="C11" s="9"/>
    </row>
    <row r="12" spans="1:3" x14ac:dyDescent="0.2">
      <c r="A12">
        <v>150</v>
      </c>
      <c r="B12" s="10">
        <v>0.14864864864864866</v>
      </c>
      <c r="C12" s="9"/>
    </row>
    <row r="13" spans="1:3" x14ac:dyDescent="0.2">
      <c r="A13">
        <v>165</v>
      </c>
      <c r="B13" s="10">
        <v>0.14864864864864866</v>
      </c>
      <c r="C13" s="9"/>
    </row>
    <row r="14" spans="1:3" x14ac:dyDescent="0.2">
      <c r="A14">
        <v>180</v>
      </c>
      <c r="B14" s="10">
        <v>6.7567567567567571E-2</v>
      </c>
      <c r="C14" s="9"/>
    </row>
    <row r="15" spans="1:3" x14ac:dyDescent="0.2">
      <c r="A15">
        <v>195</v>
      </c>
      <c r="B15" s="10">
        <v>2.7027027027027029E-2</v>
      </c>
      <c r="C15" s="9"/>
    </row>
    <row r="16" spans="1:3" x14ac:dyDescent="0.2">
      <c r="A16">
        <v>210</v>
      </c>
      <c r="B16" s="10">
        <v>1.3513513513513514E-2</v>
      </c>
      <c r="C16" s="9"/>
    </row>
    <row r="17" spans="1:6" x14ac:dyDescent="0.2">
      <c r="A17">
        <v>225</v>
      </c>
      <c r="B17" s="10">
        <v>0</v>
      </c>
      <c r="C17" s="9"/>
    </row>
    <row r="18" spans="1:6" x14ac:dyDescent="0.2">
      <c r="A18">
        <v>240</v>
      </c>
      <c r="B18" s="10">
        <v>0</v>
      </c>
      <c r="C18" s="9"/>
    </row>
    <row r="19" spans="1:6" x14ac:dyDescent="0.2">
      <c r="A19">
        <v>255</v>
      </c>
      <c r="B19" s="10">
        <v>0</v>
      </c>
      <c r="C19" s="9"/>
    </row>
    <row r="20" spans="1:6" x14ac:dyDescent="0.2">
      <c r="B20" s="10"/>
      <c r="C20" s="9"/>
    </row>
    <row r="21" spans="1:6" x14ac:dyDescent="0.2">
      <c r="B21" s="10"/>
      <c r="C21" s="9"/>
    </row>
    <row r="22" spans="1:6" x14ac:dyDescent="0.2">
      <c r="B22" s="10"/>
      <c r="C22" s="9"/>
    </row>
    <row r="23" spans="1:6" x14ac:dyDescent="0.2">
      <c r="B23" s="10"/>
      <c r="C23" s="9"/>
    </row>
    <row r="24" spans="1:6" x14ac:dyDescent="0.2">
      <c r="E24" s="10"/>
    </row>
    <row r="25" spans="1:6" x14ac:dyDescent="0.2">
      <c r="A25" t="s">
        <v>40</v>
      </c>
      <c r="B25">
        <v>124.750459373759</v>
      </c>
      <c r="E25" s="10"/>
    </row>
    <row r="26" spans="1:6" x14ac:dyDescent="0.2">
      <c r="A26" t="s">
        <v>41</v>
      </c>
      <c r="B26">
        <v>42.030555601645588</v>
      </c>
      <c r="E26" s="10"/>
    </row>
    <row r="27" spans="1:6" x14ac:dyDescent="0.2">
      <c r="E27" s="10"/>
    </row>
    <row r="32" spans="1:6" x14ac:dyDescent="0.2">
      <c r="F32" s="10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F32"/>
  <sheetViews>
    <sheetView zoomScaleNormal="100" workbookViewId="0">
      <selection activeCell="B26" sqref="A25:B26"/>
    </sheetView>
  </sheetViews>
  <sheetFormatPr baseColWidth="10" defaultColWidth="8.83203125" defaultRowHeight="15" x14ac:dyDescent="0.2"/>
  <cols>
    <col min="1" max="1" width="18" customWidth="1"/>
    <col min="4" max="4" width="16.1640625" bestFit="1" customWidth="1"/>
  </cols>
  <sheetData>
    <row r="1" spans="1:6" x14ac:dyDescent="0.2">
      <c r="A1" s="1" t="s">
        <v>19</v>
      </c>
    </row>
    <row r="3" spans="1:6" x14ac:dyDescent="0.2">
      <c r="A3" t="s">
        <v>39</v>
      </c>
      <c r="B3" t="s">
        <v>49</v>
      </c>
    </row>
    <row r="4" spans="1:6" x14ac:dyDescent="0.2">
      <c r="A4">
        <v>30</v>
      </c>
      <c r="B4" s="10">
        <v>0</v>
      </c>
      <c r="F4" s="9"/>
    </row>
    <row r="5" spans="1:6" x14ac:dyDescent="0.2">
      <c r="A5">
        <v>45</v>
      </c>
      <c r="B5" s="10">
        <v>3.3519553072625698E-2</v>
      </c>
      <c r="F5" s="9"/>
    </row>
    <row r="6" spans="1:6" x14ac:dyDescent="0.2">
      <c r="A6">
        <v>60</v>
      </c>
      <c r="B6" s="10">
        <v>5.027932960893855E-2</v>
      </c>
      <c r="F6" s="9"/>
    </row>
    <row r="7" spans="1:6" x14ac:dyDescent="0.2">
      <c r="A7">
        <v>75</v>
      </c>
      <c r="B7" s="10">
        <v>6.7039106145251395E-2</v>
      </c>
      <c r="F7" s="9"/>
    </row>
    <row r="8" spans="1:6" x14ac:dyDescent="0.2">
      <c r="A8">
        <v>90</v>
      </c>
      <c r="B8" s="10">
        <v>0.13407821229050279</v>
      </c>
      <c r="F8" s="9"/>
    </row>
    <row r="9" spans="1:6" x14ac:dyDescent="0.2">
      <c r="A9">
        <v>105</v>
      </c>
      <c r="B9" s="10">
        <v>0.15083798882681565</v>
      </c>
      <c r="F9" s="9"/>
    </row>
    <row r="10" spans="1:6" x14ac:dyDescent="0.2">
      <c r="A10">
        <v>120</v>
      </c>
      <c r="B10" s="10">
        <v>0.15083798882681565</v>
      </c>
      <c r="F10" s="9"/>
    </row>
    <row r="11" spans="1:6" x14ac:dyDescent="0.2">
      <c r="A11">
        <v>135</v>
      </c>
      <c r="B11" s="10">
        <v>0.11173184357541899</v>
      </c>
      <c r="F11" s="9"/>
    </row>
    <row r="12" spans="1:6" x14ac:dyDescent="0.2">
      <c r="A12">
        <v>150</v>
      </c>
      <c r="B12" s="10">
        <v>7.2625698324022353E-2</v>
      </c>
      <c r="F12" s="9"/>
    </row>
    <row r="13" spans="1:6" x14ac:dyDescent="0.2">
      <c r="A13">
        <v>165</v>
      </c>
      <c r="B13" s="10">
        <v>5.027932960893855E-2</v>
      </c>
      <c r="F13" s="9"/>
    </row>
    <row r="14" spans="1:6" x14ac:dyDescent="0.2">
      <c r="A14">
        <v>180</v>
      </c>
      <c r="B14" s="10">
        <v>3.9106145251396648E-2</v>
      </c>
      <c r="F14" s="9"/>
    </row>
    <row r="15" spans="1:6" x14ac:dyDescent="0.2">
      <c r="A15">
        <v>195</v>
      </c>
      <c r="B15" s="10">
        <v>4.4692737430167599E-2</v>
      </c>
      <c r="F15" s="9"/>
    </row>
    <row r="16" spans="1:6" x14ac:dyDescent="0.2">
      <c r="A16">
        <v>210</v>
      </c>
      <c r="B16" s="10">
        <v>1.6759776536312849E-2</v>
      </c>
      <c r="F16" s="9"/>
    </row>
    <row r="17" spans="1:6" x14ac:dyDescent="0.2">
      <c r="A17">
        <v>225</v>
      </c>
      <c r="B17" s="10">
        <v>1.11731843575419E-2</v>
      </c>
      <c r="F17" s="9"/>
    </row>
    <row r="18" spans="1:6" x14ac:dyDescent="0.2">
      <c r="A18">
        <v>240</v>
      </c>
      <c r="B18" s="10">
        <v>1.11731843575419E-2</v>
      </c>
      <c r="F18" s="9"/>
    </row>
    <row r="19" spans="1:6" x14ac:dyDescent="0.2">
      <c r="A19">
        <v>255</v>
      </c>
      <c r="B19" s="10">
        <v>5.5865921787709499E-3</v>
      </c>
      <c r="F19" s="9"/>
    </row>
    <row r="20" spans="1:6" x14ac:dyDescent="0.2">
      <c r="B20" s="10"/>
      <c r="F20" s="9"/>
    </row>
    <row r="21" spans="1:6" x14ac:dyDescent="0.2">
      <c r="B21" s="10"/>
      <c r="F21" s="9"/>
    </row>
    <row r="22" spans="1:6" x14ac:dyDescent="0.2">
      <c r="B22" s="10"/>
      <c r="F22" s="9"/>
    </row>
    <row r="23" spans="1:6" x14ac:dyDescent="0.2">
      <c r="B23" s="10"/>
      <c r="F23" s="9"/>
    </row>
    <row r="24" spans="1:6" x14ac:dyDescent="0.2">
      <c r="E24" s="10"/>
    </row>
    <row r="25" spans="1:6" x14ac:dyDescent="0.2">
      <c r="A25" t="s">
        <v>40</v>
      </c>
      <c r="B25">
        <v>133.90652639508599</v>
      </c>
      <c r="E25" s="10"/>
    </row>
    <row r="26" spans="1:6" x14ac:dyDescent="0.2">
      <c r="A26" t="s">
        <v>41</v>
      </c>
      <c r="B26">
        <v>70.72263477929738</v>
      </c>
      <c r="E26" s="10"/>
    </row>
    <row r="27" spans="1:6" x14ac:dyDescent="0.2">
      <c r="E27" s="10"/>
    </row>
    <row r="32" spans="1:6" x14ac:dyDescent="0.2">
      <c r="F32" s="10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G2008"/>
  <sheetViews>
    <sheetView zoomScaleNormal="100" workbookViewId="0">
      <selection activeCell="A7" sqref="A5:A7"/>
    </sheetView>
  </sheetViews>
  <sheetFormatPr baseColWidth="10" defaultColWidth="8.83203125" defaultRowHeight="15" x14ac:dyDescent="0.2"/>
  <cols>
    <col min="1" max="1" width="21.83203125" bestFit="1" customWidth="1"/>
    <col min="2" max="2" width="13.1640625" bestFit="1" customWidth="1"/>
    <col min="3" max="3" width="13.83203125" bestFit="1" customWidth="1"/>
  </cols>
  <sheetData>
    <row r="1" spans="1:7" x14ac:dyDescent="0.2">
      <c r="A1" s="1" t="s">
        <v>15</v>
      </c>
    </row>
    <row r="3" spans="1:7" x14ac:dyDescent="0.2">
      <c r="B3" s="7" t="s">
        <v>14</v>
      </c>
      <c r="C3">
        <v>270260.14469614002</v>
      </c>
      <c r="F3" s="7" t="s">
        <v>14</v>
      </c>
      <c r="G3">
        <v>306658.89770941198</v>
      </c>
    </row>
    <row r="4" spans="1:7" x14ac:dyDescent="0.2">
      <c r="B4" s="7" t="s">
        <v>16</v>
      </c>
      <c r="C4">
        <v>482.24499999998301</v>
      </c>
      <c r="F4" s="7" t="s">
        <v>16</v>
      </c>
      <c r="G4">
        <v>482.60000000004601</v>
      </c>
    </row>
    <row r="7" spans="1:7" x14ac:dyDescent="0.2">
      <c r="B7" t="s">
        <v>12</v>
      </c>
      <c r="C7" t="s">
        <v>13</v>
      </c>
    </row>
    <row r="8" spans="1:7" x14ac:dyDescent="0.2">
      <c r="B8" t="s">
        <v>11</v>
      </c>
      <c r="C8" t="s">
        <v>11</v>
      </c>
      <c r="F8" t="s">
        <v>0</v>
      </c>
      <c r="G8" t="s">
        <v>1</v>
      </c>
    </row>
    <row r="9" spans="1:7" x14ac:dyDescent="0.2">
      <c r="A9">
        <v>1</v>
      </c>
      <c r="B9">
        <v>4786.19704424888</v>
      </c>
      <c r="C9">
        <v>8345.5588394651804</v>
      </c>
      <c r="E9">
        <v>1</v>
      </c>
      <c r="F9">
        <v>2935.66818037865</v>
      </c>
      <c r="G9">
        <v>4031.8383902325299</v>
      </c>
    </row>
    <row r="10" spans="1:7" x14ac:dyDescent="0.2">
      <c r="A10">
        <v>2</v>
      </c>
      <c r="B10">
        <v>4733.3136166000204</v>
      </c>
      <c r="C10">
        <v>8295.3585187592798</v>
      </c>
      <c r="E10">
        <v>2</v>
      </c>
      <c r="F10">
        <v>2928.3336081649099</v>
      </c>
      <c r="G10">
        <v>4023.8295761807799</v>
      </c>
    </row>
    <row r="11" spans="1:7" x14ac:dyDescent="0.2">
      <c r="A11">
        <v>3</v>
      </c>
      <c r="B11">
        <v>4680.4278477614998</v>
      </c>
      <c r="C11">
        <v>8244.6923303701606</v>
      </c>
      <c r="E11">
        <v>3</v>
      </c>
      <c r="F11">
        <v>2921.0500529792098</v>
      </c>
      <c r="G11">
        <v>4015.5987705709999</v>
      </c>
    </row>
    <row r="12" spans="1:7" x14ac:dyDescent="0.2">
      <c r="A12">
        <v>4</v>
      </c>
      <c r="B12">
        <v>4627.53832044931</v>
      </c>
      <c r="C12">
        <v>8193.6324526625303</v>
      </c>
      <c r="E12">
        <v>4</v>
      </c>
      <c r="F12">
        <v>2913.8313053163602</v>
      </c>
      <c r="G12">
        <v>4007.1644069331601</v>
      </c>
    </row>
    <row r="13" spans="1:7" x14ac:dyDescent="0.2">
      <c r="A13">
        <v>5</v>
      </c>
      <c r="B13">
        <v>4574.6396754104799</v>
      </c>
      <c r="C13">
        <v>8142.3482881063401</v>
      </c>
      <c r="E13">
        <v>5</v>
      </c>
      <c r="F13">
        <v>2906.6639206680102</v>
      </c>
      <c r="G13">
        <v>3998.5883267141899</v>
      </c>
    </row>
    <row r="14" spans="1:7" x14ac:dyDescent="0.2">
      <c r="A14">
        <v>6</v>
      </c>
      <c r="B14">
        <v>4521.7286133989601</v>
      </c>
      <c r="C14">
        <v>8090.96026913691</v>
      </c>
      <c r="E14">
        <v>6</v>
      </c>
      <c r="F14">
        <v>2899.5406834724499</v>
      </c>
      <c r="G14">
        <v>3989.9450843332602</v>
      </c>
    </row>
    <row r="15" spans="1:7" x14ac:dyDescent="0.2">
      <c r="A15">
        <v>7</v>
      </c>
      <c r="B15">
        <v>4468.8092047722103</v>
      </c>
      <c r="C15">
        <v>8039.4247896076304</v>
      </c>
      <c r="E15">
        <v>7</v>
      </c>
      <c r="F15">
        <v>2892.44135546702</v>
      </c>
      <c r="G15">
        <v>3981.3468877949999</v>
      </c>
    </row>
    <row r="16" spans="1:7" x14ac:dyDescent="0.2">
      <c r="A16">
        <v>8</v>
      </c>
      <c r="B16">
        <v>4415.88609277462</v>
      </c>
      <c r="C16">
        <v>7987.6479683201796</v>
      </c>
      <c r="E16">
        <v>8</v>
      </c>
      <c r="F16">
        <v>2885.3428250407701</v>
      </c>
      <c r="G16">
        <v>3972.9209493803701</v>
      </c>
    </row>
    <row r="17" spans="1:7" x14ac:dyDescent="0.2">
      <c r="A17">
        <v>9</v>
      </c>
      <c r="B17">
        <v>4362.96108478309</v>
      </c>
      <c r="C17">
        <v>7935.6333882565305</v>
      </c>
      <c r="E17">
        <v>9</v>
      </c>
      <c r="F17">
        <v>2878.2007803711799</v>
      </c>
      <c r="G17">
        <v>3964.7704386416499</v>
      </c>
    </row>
    <row r="18" spans="1:7" x14ac:dyDescent="0.2">
      <c r="A18">
        <v>10</v>
      </c>
      <c r="B18">
        <v>4310.0358251682301</v>
      </c>
      <c r="C18">
        <v>7883.34610389711</v>
      </c>
      <c r="E18">
        <v>10</v>
      </c>
      <c r="F18">
        <v>2871.0096471612901</v>
      </c>
      <c r="G18">
        <v>3957.0084553368201</v>
      </c>
    </row>
    <row r="19" spans="1:7" x14ac:dyDescent="0.2">
      <c r="A19">
        <v>11</v>
      </c>
      <c r="B19">
        <v>4257.1105495108504</v>
      </c>
      <c r="C19">
        <v>7830.7683569666697</v>
      </c>
      <c r="E19">
        <v>11</v>
      </c>
      <c r="F19">
        <v>2863.7669695559898</v>
      </c>
      <c r="G19">
        <v>3949.6008611819302</v>
      </c>
    </row>
    <row r="20" spans="1:7" x14ac:dyDescent="0.2">
      <c r="A20">
        <v>12</v>
      </c>
      <c r="B20">
        <v>4204.1852680623097</v>
      </c>
      <c r="C20">
        <v>7777.9871786776303</v>
      </c>
      <c r="E20">
        <v>12</v>
      </c>
      <c r="F20">
        <v>2856.4500404048699</v>
      </c>
      <c r="G20">
        <v>3942.5372093161</v>
      </c>
    </row>
    <row r="21" spans="1:7" x14ac:dyDescent="0.2">
      <c r="A21">
        <v>13</v>
      </c>
      <c r="B21">
        <v>4151.2599797533503</v>
      </c>
      <c r="C21">
        <v>7725.08681038329</v>
      </c>
      <c r="E21">
        <v>13</v>
      </c>
      <c r="F21">
        <v>2849.0558608388601</v>
      </c>
      <c r="G21">
        <v>3935.7896737319002</v>
      </c>
    </row>
    <row r="22" spans="1:7" x14ac:dyDescent="0.2">
      <c r="A22">
        <v>14</v>
      </c>
      <c r="B22">
        <v>4098.3346864302102</v>
      </c>
      <c r="C22">
        <v>7672.0590178668699</v>
      </c>
      <c r="E22">
        <v>14</v>
      </c>
      <c r="F22">
        <v>2841.5941563544402</v>
      </c>
      <c r="G22">
        <v>3929.2753222738002</v>
      </c>
    </row>
    <row r="23" spans="1:7" x14ac:dyDescent="0.2">
      <c r="A23">
        <v>15</v>
      </c>
      <c r="B23">
        <v>4045.3935444088402</v>
      </c>
      <c r="C23">
        <v>7618.9066447658797</v>
      </c>
      <c r="E23">
        <v>15</v>
      </c>
      <c r="F23">
        <v>2834.0547500923999</v>
      </c>
      <c r="G23">
        <v>3922.86622959738</v>
      </c>
    </row>
    <row r="24" spans="1:7" x14ac:dyDescent="0.2">
      <c r="A24">
        <v>16</v>
      </c>
      <c r="B24">
        <v>3992.3891984884699</v>
      </c>
      <c r="C24">
        <v>7565.6503195182104</v>
      </c>
      <c r="E24">
        <v>16</v>
      </c>
      <c r="F24">
        <v>2826.4348546401702</v>
      </c>
      <c r="G24">
        <v>3916.4589074935502</v>
      </c>
    </row>
    <row r="25" spans="1:7" x14ac:dyDescent="0.2">
      <c r="A25">
        <v>17</v>
      </c>
      <c r="B25">
        <v>3939.3439356446302</v>
      </c>
      <c r="C25">
        <v>7512.2369972586002</v>
      </c>
      <c r="E25">
        <v>17</v>
      </c>
      <c r="F25">
        <v>2818.7291719065502</v>
      </c>
      <c r="G25">
        <v>3909.9392262029701</v>
      </c>
    </row>
    <row r="26" spans="1:7" x14ac:dyDescent="0.2">
      <c r="A26">
        <v>18</v>
      </c>
      <c r="B26">
        <v>3886.2132742603198</v>
      </c>
      <c r="C26">
        <v>7458.5732148514298</v>
      </c>
      <c r="E26">
        <v>18</v>
      </c>
      <c r="F26">
        <v>2810.9538225660099</v>
      </c>
      <c r="G26">
        <v>3903.1851655589599</v>
      </c>
    </row>
    <row r="27" spans="1:7" x14ac:dyDescent="0.2">
      <c r="A27">
        <v>19</v>
      </c>
      <c r="B27">
        <v>3832.87836459552</v>
      </c>
      <c r="C27">
        <v>7404.6883882198899</v>
      </c>
      <c r="E27">
        <v>19</v>
      </c>
      <c r="F27">
        <v>2803.1089818414398</v>
      </c>
      <c r="G27">
        <v>3896.1332020783898</v>
      </c>
    </row>
    <row r="28" spans="1:7" x14ac:dyDescent="0.2">
      <c r="A28">
        <v>20</v>
      </c>
      <c r="B28">
        <v>3779.3005013028901</v>
      </c>
      <c r="C28">
        <v>7350.5386501213898</v>
      </c>
      <c r="E28">
        <v>20</v>
      </c>
      <c r="F28">
        <v>2795.1922453171001</v>
      </c>
      <c r="G28">
        <v>3888.70157441841</v>
      </c>
    </row>
    <row r="29" spans="1:7" x14ac:dyDescent="0.2">
      <c r="A29">
        <v>21</v>
      </c>
      <c r="B29">
        <v>3725.6677695205299</v>
      </c>
      <c r="C29">
        <v>7296.0106233106299</v>
      </c>
      <c r="E29">
        <v>21</v>
      </c>
      <c r="F29">
        <v>2787.2347881419601</v>
      </c>
      <c r="G29">
        <v>3880.8567483677102</v>
      </c>
    </row>
    <row r="30" spans="1:7" x14ac:dyDescent="0.2">
      <c r="A30">
        <v>22</v>
      </c>
      <c r="B30">
        <v>3671.8742922668598</v>
      </c>
      <c r="C30">
        <v>7241.0825824512804</v>
      </c>
      <c r="E30">
        <v>22</v>
      </c>
      <c r="F30">
        <v>2779.2791546030999</v>
      </c>
      <c r="G30">
        <v>3872.6505326705201</v>
      </c>
    </row>
    <row r="31" spans="1:7" x14ac:dyDescent="0.2">
      <c r="A31">
        <v>23</v>
      </c>
      <c r="B31">
        <v>3617.8529065583198</v>
      </c>
      <c r="C31">
        <v>7185.8872597648297</v>
      </c>
      <c r="E31">
        <v>23</v>
      </c>
      <c r="F31">
        <v>2771.3398428188402</v>
      </c>
      <c r="G31">
        <v>3864.0915378016398</v>
      </c>
    </row>
    <row r="32" spans="1:7" x14ac:dyDescent="0.2">
      <c r="A32">
        <v>24</v>
      </c>
      <c r="B32">
        <v>3563.64267844392</v>
      </c>
      <c r="C32">
        <v>7130.5687517750303</v>
      </c>
      <c r="E32">
        <v>24</v>
      </c>
      <c r="F32">
        <v>2763.4008664692801</v>
      </c>
      <c r="G32">
        <v>3855.2447100981499</v>
      </c>
    </row>
    <row r="33" spans="1:7" x14ac:dyDescent="0.2">
      <c r="A33">
        <v>25</v>
      </c>
      <c r="B33">
        <v>3509.3972808796698</v>
      </c>
      <c r="C33">
        <v>7075.1493674823096</v>
      </c>
      <c r="E33">
        <v>25</v>
      </c>
      <c r="F33">
        <v>2755.4493274501701</v>
      </c>
      <c r="G33">
        <v>3846.14507983984</v>
      </c>
    </row>
    <row r="34" spans="1:7" x14ac:dyDescent="0.2">
      <c r="A34">
        <v>26</v>
      </c>
      <c r="B34">
        <v>3455.1494544565498</v>
      </c>
      <c r="C34">
        <v>7019.6213486658198</v>
      </c>
      <c r="E34">
        <v>26</v>
      </c>
      <c r="F34">
        <v>2747.5030614581801</v>
      </c>
      <c r="G34">
        <v>3836.78500247792</v>
      </c>
    </row>
    <row r="35" spans="1:7" x14ac:dyDescent="0.2">
      <c r="A35">
        <v>27</v>
      </c>
      <c r="B35">
        <v>3400.90097139813</v>
      </c>
      <c r="C35">
        <v>6963.9501902235097</v>
      </c>
      <c r="E35">
        <v>27</v>
      </c>
      <c r="F35">
        <v>2739.5747717184099</v>
      </c>
      <c r="G35">
        <v>3827.2176288562</v>
      </c>
    </row>
    <row r="36" spans="1:7" x14ac:dyDescent="0.2">
      <c r="A36">
        <v>28</v>
      </c>
      <c r="B36">
        <v>3346.6500911572598</v>
      </c>
      <c r="C36">
        <v>6908.0799091651998</v>
      </c>
      <c r="E36">
        <v>28</v>
      </c>
      <c r="F36">
        <v>2731.66093339596</v>
      </c>
      <c r="G36">
        <v>3817.5066112605</v>
      </c>
    </row>
    <row r="37" spans="1:7" x14ac:dyDescent="0.2">
      <c r="A37">
        <v>29</v>
      </c>
      <c r="B37">
        <v>3292.3961361837801</v>
      </c>
      <c r="C37">
        <v>6851.9849654536401</v>
      </c>
      <c r="E37">
        <v>29</v>
      </c>
      <c r="F37">
        <v>2723.7480584455798</v>
      </c>
      <c r="G37">
        <v>3807.77653683671</v>
      </c>
    </row>
    <row r="38" spans="1:7" x14ac:dyDescent="0.2">
      <c r="A38">
        <v>30</v>
      </c>
      <c r="B38">
        <v>3238.1397455548699</v>
      </c>
      <c r="C38">
        <v>6795.6697984880702</v>
      </c>
      <c r="E38">
        <v>30</v>
      </c>
      <c r="F38">
        <v>2715.83623456547</v>
      </c>
      <c r="G38">
        <v>3798.1867440844799</v>
      </c>
    </row>
    <row r="39" spans="1:7" x14ac:dyDescent="0.2">
      <c r="A39">
        <v>31</v>
      </c>
      <c r="B39">
        <v>3183.8801398544001</v>
      </c>
      <c r="C39">
        <v>6739.0708485619498</v>
      </c>
      <c r="E39">
        <v>31</v>
      </c>
      <c r="F39">
        <v>2707.92568509694</v>
      </c>
      <c r="G39">
        <v>3788.8833758597898</v>
      </c>
    </row>
    <row r="40" spans="1:7" x14ac:dyDescent="0.2">
      <c r="A40">
        <v>32</v>
      </c>
      <c r="B40">
        <v>3129.6178624937702</v>
      </c>
      <c r="C40">
        <v>6682.2149937819104</v>
      </c>
      <c r="E40">
        <v>32</v>
      </c>
      <c r="F40">
        <v>2700.0164961589498</v>
      </c>
      <c r="G40">
        <v>3779.98130946626</v>
      </c>
    </row>
    <row r="41" spans="1:7" x14ac:dyDescent="0.2">
      <c r="A41">
        <v>33</v>
      </c>
      <c r="B41">
        <v>3075.3521192223102</v>
      </c>
      <c r="C41">
        <v>6625.2016904013199</v>
      </c>
      <c r="E41">
        <v>33</v>
      </c>
      <c r="F41">
        <v>2692.1071803111599</v>
      </c>
      <c r="G41">
        <v>3771.4741658104499</v>
      </c>
    </row>
    <row r="42" spans="1:7" x14ac:dyDescent="0.2">
      <c r="A42">
        <v>34</v>
      </c>
      <c r="B42">
        <v>3021.08281763884</v>
      </c>
      <c r="C42">
        <v>6568.0546986834797</v>
      </c>
      <c r="E42">
        <v>34</v>
      </c>
      <c r="F42">
        <v>2684.1839280059098</v>
      </c>
      <c r="G42">
        <v>3763.3587156307999</v>
      </c>
    </row>
    <row r="43" spans="1:7" x14ac:dyDescent="0.2">
      <c r="A43">
        <v>35</v>
      </c>
      <c r="B43">
        <v>2966.80900989777</v>
      </c>
      <c r="C43">
        <v>6510.6787920673796</v>
      </c>
      <c r="E43">
        <v>35</v>
      </c>
      <c r="F43">
        <v>2676.2193603300798</v>
      </c>
      <c r="G43">
        <v>3755.533751729</v>
      </c>
    </row>
    <row r="44" spans="1:7" x14ac:dyDescent="0.2">
      <c r="A44">
        <v>36</v>
      </c>
      <c r="B44">
        <v>2912.5293211253302</v>
      </c>
      <c r="C44">
        <v>6453.0020278511302</v>
      </c>
      <c r="E44">
        <v>36</v>
      </c>
      <c r="F44">
        <v>2668.1959023894701</v>
      </c>
      <c r="G44">
        <v>3747.9327259207998</v>
      </c>
    </row>
    <row r="45" spans="1:7" x14ac:dyDescent="0.2">
      <c r="A45">
        <v>37</v>
      </c>
      <c r="B45">
        <v>2858.2449743657999</v>
      </c>
      <c r="C45">
        <v>6395.0582305442304</v>
      </c>
      <c r="E45">
        <v>37</v>
      </c>
      <c r="F45">
        <v>2660.1229066265</v>
      </c>
      <c r="G45">
        <v>3740.4836576989301</v>
      </c>
    </row>
    <row r="46" spans="1:7" x14ac:dyDescent="0.2">
      <c r="A46">
        <v>38</v>
      </c>
      <c r="B46">
        <v>2803.9604886903599</v>
      </c>
      <c r="C46">
        <v>6336.8614256861401</v>
      </c>
      <c r="E46">
        <v>38</v>
      </c>
      <c r="F46">
        <v>2651.9881710110499</v>
      </c>
      <c r="G46">
        <v>3733.1473053785198</v>
      </c>
    </row>
    <row r="47" spans="1:7" x14ac:dyDescent="0.2">
      <c r="A47">
        <v>39</v>
      </c>
      <c r="B47">
        <v>2749.6768122632002</v>
      </c>
      <c r="C47">
        <v>6278.3543407142597</v>
      </c>
      <c r="E47">
        <v>39</v>
      </c>
      <c r="F47">
        <v>2643.7455526377298</v>
      </c>
      <c r="G47">
        <v>3725.8674024588399</v>
      </c>
    </row>
    <row r="48" spans="1:7" x14ac:dyDescent="0.2">
      <c r="A48">
        <v>40</v>
      </c>
      <c r="B48">
        <v>2695.3924128193598</v>
      </c>
      <c r="C48">
        <v>6219.44723274428</v>
      </c>
      <c r="E48">
        <v>40</v>
      </c>
      <c r="F48">
        <v>2635.40261612839</v>
      </c>
      <c r="G48">
        <v>3718.5849223324799</v>
      </c>
    </row>
    <row r="49" spans="1:7" x14ac:dyDescent="0.2">
      <c r="A49">
        <v>41</v>
      </c>
      <c r="B49">
        <v>2641.1068186387702</v>
      </c>
      <c r="C49">
        <v>6160.1309569909899</v>
      </c>
      <c r="E49">
        <v>41</v>
      </c>
      <c r="F49">
        <v>2626.99341816891</v>
      </c>
      <c r="G49">
        <v>3711.2794115226602</v>
      </c>
    </row>
    <row r="50" spans="1:7" x14ac:dyDescent="0.2">
      <c r="A50">
        <v>42</v>
      </c>
      <c r="B50">
        <v>2586.8209372218998</v>
      </c>
      <c r="C50">
        <v>6100.4438390751502</v>
      </c>
      <c r="E50">
        <v>42</v>
      </c>
      <c r="F50">
        <v>2618.54449839177</v>
      </c>
      <c r="G50">
        <v>3703.88200843602</v>
      </c>
    </row>
    <row r="51" spans="1:7" x14ac:dyDescent="0.2">
      <c r="A51">
        <v>43</v>
      </c>
      <c r="B51">
        <v>2532.5350291331401</v>
      </c>
      <c r="C51">
        <v>6040.4335210143399</v>
      </c>
      <c r="E51">
        <v>43</v>
      </c>
      <c r="F51">
        <v>2610.0789549434999</v>
      </c>
      <c r="G51">
        <v>3696.3157016570399</v>
      </c>
    </row>
    <row r="52" spans="1:7" x14ac:dyDescent="0.2">
      <c r="A52">
        <v>44</v>
      </c>
      <c r="B52">
        <v>2478.2491172479099</v>
      </c>
      <c r="C52">
        <v>5980.0019665386799</v>
      </c>
      <c r="E52">
        <v>44</v>
      </c>
      <c r="F52">
        <v>2601.6124184284199</v>
      </c>
      <c r="G52">
        <v>3688.4858837976999</v>
      </c>
    </row>
    <row r="53" spans="1:7" x14ac:dyDescent="0.2">
      <c r="A53">
        <v>45</v>
      </c>
      <c r="B53">
        <v>2423.9631995790101</v>
      </c>
      <c r="C53">
        <v>5919.1264334477</v>
      </c>
      <c r="E53">
        <v>45</v>
      </c>
      <c r="F53">
        <v>2593.1470317441099</v>
      </c>
      <c r="G53">
        <v>3680.2494908531298</v>
      </c>
    </row>
    <row r="54" spans="1:7" x14ac:dyDescent="0.2">
      <c r="A54">
        <v>46</v>
      </c>
      <c r="B54">
        <v>2369.67727862017</v>
      </c>
      <c r="C54">
        <v>5857.9425280601699</v>
      </c>
      <c r="E54">
        <v>46</v>
      </c>
      <c r="F54">
        <v>2584.6819725978498</v>
      </c>
      <c r="G54">
        <v>3671.6177115033402</v>
      </c>
    </row>
    <row r="55" spans="1:7" x14ac:dyDescent="0.2">
      <c r="A55">
        <v>47</v>
      </c>
      <c r="B55">
        <v>2315.3713618688898</v>
      </c>
      <c r="C55">
        <v>5796.5833469386698</v>
      </c>
      <c r="E55">
        <v>47</v>
      </c>
      <c r="F55">
        <v>2576.2171069354099</v>
      </c>
      <c r="G55">
        <v>3662.5624643661699</v>
      </c>
    </row>
    <row r="56" spans="1:7" x14ac:dyDescent="0.2">
      <c r="A56">
        <v>48</v>
      </c>
      <c r="B56">
        <v>2261.0407020672301</v>
      </c>
      <c r="C56">
        <v>5734.9895515385997</v>
      </c>
      <c r="E56">
        <v>48</v>
      </c>
      <c r="F56">
        <v>2567.7524579610999</v>
      </c>
      <c r="G56">
        <v>3653.0890023236202</v>
      </c>
    </row>
    <row r="57" spans="1:7" x14ac:dyDescent="0.2">
      <c r="A57">
        <v>49</v>
      </c>
      <c r="B57">
        <v>2206.6767853014999</v>
      </c>
      <c r="C57">
        <v>5673.1208728049196</v>
      </c>
      <c r="E57">
        <v>49</v>
      </c>
      <c r="F57">
        <v>2559.2878583806801</v>
      </c>
      <c r="G57">
        <v>3643.28973977346</v>
      </c>
    </row>
    <row r="58" spans="1:7" x14ac:dyDescent="0.2">
      <c r="A58">
        <v>50</v>
      </c>
      <c r="B58">
        <v>2152.2492816936901</v>
      </c>
      <c r="C58">
        <v>5611.15212321121</v>
      </c>
      <c r="E58">
        <v>50</v>
      </c>
      <c r="F58">
        <v>2550.82326576274</v>
      </c>
      <c r="G58">
        <v>3633.23555109892</v>
      </c>
    </row>
    <row r="59" spans="1:7" x14ac:dyDescent="0.2">
      <c r="A59">
        <v>51</v>
      </c>
      <c r="B59">
        <v>2097.7954727972001</v>
      </c>
      <c r="C59">
        <v>5549.1416330818702</v>
      </c>
      <c r="E59">
        <v>51</v>
      </c>
      <c r="F59">
        <v>2542.3588388357298</v>
      </c>
      <c r="G59">
        <v>3623.0120446136002</v>
      </c>
    </row>
    <row r="60" spans="1:7" x14ac:dyDescent="0.2">
      <c r="A60">
        <v>52</v>
      </c>
      <c r="B60">
        <v>2043.27367304112</v>
      </c>
      <c r="C60">
        <v>5487.05532022027</v>
      </c>
      <c r="E60">
        <v>52</v>
      </c>
      <c r="F60">
        <v>2533.8952123623299</v>
      </c>
      <c r="G60">
        <v>3612.6907084355998</v>
      </c>
    </row>
    <row r="61" spans="1:7" x14ac:dyDescent="0.2">
      <c r="A61">
        <v>53</v>
      </c>
      <c r="B61">
        <v>1988.70670753679</v>
      </c>
      <c r="C61">
        <v>5424.8763682941799</v>
      </c>
      <c r="E61">
        <v>53</v>
      </c>
      <c r="F61">
        <v>2525.4327948253099</v>
      </c>
      <c r="G61">
        <v>3602.3113659757601</v>
      </c>
    </row>
    <row r="62" spans="1:7" x14ac:dyDescent="0.2">
      <c r="A62">
        <v>54</v>
      </c>
      <c r="B62">
        <v>1934.0281947738399</v>
      </c>
      <c r="C62">
        <v>5362.59725442542</v>
      </c>
      <c r="E62">
        <v>54</v>
      </c>
      <c r="F62">
        <v>2516.9713493992599</v>
      </c>
      <c r="G62">
        <v>3591.9501890861502</v>
      </c>
    </row>
    <row r="63" spans="1:7" x14ac:dyDescent="0.2">
      <c r="A63">
        <v>55</v>
      </c>
      <c r="B63">
        <v>1879.1960949911099</v>
      </c>
      <c r="C63">
        <v>5300.1965563487702</v>
      </c>
      <c r="E63">
        <v>55</v>
      </c>
      <c r="F63">
        <v>2508.5034160772998</v>
      </c>
      <c r="G63">
        <v>3581.6757813192398</v>
      </c>
    </row>
    <row r="64" spans="1:7" x14ac:dyDescent="0.2">
      <c r="A64">
        <v>56</v>
      </c>
      <c r="B64">
        <v>1824.26692406303</v>
      </c>
      <c r="C64">
        <v>5237.6115559188402</v>
      </c>
      <c r="E64">
        <v>56</v>
      </c>
      <c r="F64">
        <v>2500.003631519</v>
      </c>
      <c r="G64">
        <v>3571.5404740386098</v>
      </c>
    </row>
    <row r="65" spans="1:7" x14ac:dyDescent="0.2">
      <c r="A65">
        <v>57</v>
      </c>
      <c r="B65">
        <v>1769.10139304837</v>
      </c>
      <c r="C65">
        <v>5174.7548372454103</v>
      </c>
      <c r="E65">
        <v>57</v>
      </c>
      <c r="F65">
        <v>2491.4568942246701</v>
      </c>
      <c r="G65">
        <v>3561.5647883367001</v>
      </c>
    </row>
    <row r="66" spans="1:7" x14ac:dyDescent="0.2">
      <c r="A66">
        <v>58</v>
      </c>
      <c r="B66">
        <v>1713.7534501728201</v>
      </c>
      <c r="C66">
        <v>5111.6279033951996</v>
      </c>
      <c r="E66">
        <v>58</v>
      </c>
      <c r="F66">
        <v>2482.8583780355102</v>
      </c>
      <c r="G66">
        <v>3551.7791233830599</v>
      </c>
    </row>
    <row r="67" spans="1:7" x14ac:dyDescent="0.2">
      <c r="A67">
        <v>59</v>
      </c>
      <c r="B67">
        <v>1658.2735831924799</v>
      </c>
      <c r="C67">
        <v>5048.1907476061297</v>
      </c>
      <c r="E67">
        <v>59</v>
      </c>
      <c r="F67">
        <v>2474.1988724804</v>
      </c>
      <c r="G67">
        <v>3542.2422509664102</v>
      </c>
    </row>
    <row r="68" spans="1:7" x14ac:dyDescent="0.2">
      <c r="A68">
        <v>60</v>
      </c>
      <c r="B68">
        <v>1602.7441939272801</v>
      </c>
      <c r="C68">
        <v>4984.44982618018</v>
      </c>
      <c r="E68">
        <v>60</v>
      </c>
      <c r="F68">
        <v>2465.4852415154601</v>
      </c>
      <c r="G68">
        <v>3532.9721458604699</v>
      </c>
    </row>
    <row r="69" spans="1:7" x14ac:dyDescent="0.2">
      <c r="A69">
        <v>61</v>
      </c>
      <c r="B69">
        <v>1547.2084568458199</v>
      </c>
      <c r="C69">
        <v>4920.2824459497797</v>
      </c>
      <c r="E69">
        <v>61</v>
      </c>
      <c r="F69">
        <v>2456.7222598543599</v>
      </c>
      <c r="G69">
        <v>3523.9817949797298</v>
      </c>
    </row>
    <row r="70" spans="1:7" x14ac:dyDescent="0.2">
      <c r="A70">
        <v>62</v>
      </c>
      <c r="B70">
        <v>1491.6722941160101</v>
      </c>
      <c r="C70">
        <v>4855.4973487174702</v>
      </c>
      <c r="E70">
        <v>62</v>
      </c>
      <c r="F70">
        <v>2447.9083723216499</v>
      </c>
      <c r="G70">
        <v>3515.2359886955201</v>
      </c>
    </row>
    <row r="71" spans="1:7" x14ac:dyDescent="0.2">
      <c r="A71">
        <v>63</v>
      </c>
      <c r="B71">
        <v>1436.1005292709399</v>
      </c>
      <c r="C71">
        <v>4790.13982713925</v>
      </c>
      <c r="E71">
        <v>63</v>
      </c>
      <c r="F71">
        <v>2439.0315132952601</v>
      </c>
      <c r="G71">
        <v>3506.6876442478201</v>
      </c>
    </row>
    <row r="72" spans="1:7" x14ac:dyDescent="0.2">
      <c r="A72">
        <v>64</v>
      </c>
      <c r="B72">
        <v>1380.4856248599899</v>
      </c>
      <c r="C72">
        <v>4724.3792908155401</v>
      </c>
      <c r="E72">
        <v>64</v>
      </c>
      <c r="F72">
        <v>2430.1022947492302</v>
      </c>
      <c r="G72">
        <v>3498.2815743639399</v>
      </c>
    </row>
    <row r="73" spans="1:7" x14ac:dyDescent="0.2">
      <c r="A73">
        <v>65</v>
      </c>
      <c r="B73">
        <v>1324.86676704366</v>
      </c>
      <c r="C73">
        <v>4658.3898540039499</v>
      </c>
      <c r="E73">
        <v>65</v>
      </c>
      <c r="F73">
        <v>2421.12335979524</v>
      </c>
      <c r="G73">
        <v>3489.9396957078402</v>
      </c>
    </row>
    <row r="74" spans="1:7" x14ac:dyDescent="0.2">
      <c r="A74">
        <v>66</v>
      </c>
      <c r="B74">
        <v>1269.2462240239399</v>
      </c>
      <c r="C74">
        <v>4592.2567794971101</v>
      </c>
      <c r="E74">
        <v>66</v>
      </c>
      <c r="F74">
        <v>2412.1114599975899</v>
      </c>
      <c r="G74">
        <v>3481.5733461566901</v>
      </c>
    </row>
    <row r="75" spans="1:7" x14ac:dyDescent="0.2">
      <c r="A75">
        <v>67</v>
      </c>
      <c r="B75">
        <v>1213.6197648581799</v>
      </c>
      <c r="C75">
        <v>4525.93287164721</v>
      </c>
      <c r="E75">
        <v>67</v>
      </c>
      <c r="F75">
        <v>2403.0956477913501</v>
      </c>
      <c r="G75">
        <v>3473.0598800140901</v>
      </c>
    </row>
    <row r="76" spans="1:7" x14ac:dyDescent="0.2">
      <c r="A76">
        <v>68</v>
      </c>
      <c r="B76">
        <v>1157.9859454902501</v>
      </c>
      <c r="C76">
        <v>4459.1908689914599</v>
      </c>
      <c r="E76">
        <v>68</v>
      </c>
      <c r="F76">
        <v>2394.08094223536</v>
      </c>
      <c r="G76">
        <v>3464.3340924455301</v>
      </c>
    </row>
    <row r="77" spans="1:7" x14ac:dyDescent="0.2">
      <c r="A77">
        <v>69</v>
      </c>
      <c r="B77">
        <v>1102.3493473603901</v>
      </c>
      <c r="C77">
        <v>4391.94733413831</v>
      </c>
      <c r="E77">
        <v>69</v>
      </c>
      <c r="F77">
        <v>2385.0666402286101</v>
      </c>
      <c r="G77">
        <v>3455.3398326798801</v>
      </c>
    </row>
    <row r="78" spans="1:7" x14ac:dyDescent="0.2">
      <c r="A78">
        <v>70</v>
      </c>
      <c r="B78">
        <v>1046.70951495389</v>
      </c>
      <c r="C78">
        <v>4324.3485533244402</v>
      </c>
      <c r="E78">
        <v>70</v>
      </c>
      <c r="F78">
        <v>2376.0525898757201</v>
      </c>
      <c r="G78">
        <v>3446.0883123742401</v>
      </c>
    </row>
    <row r="79" spans="1:7" x14ac:dyDescent="0.2">
      <c r="A79">
        <v>71</v>
      </c>
      <c r="B79">
        <v>991.06607264834997</v>
      </c>
      <c r="C79">
        <v>4256.4988982095001</v>
      </c>
      <c r="E79">
        <v>71</v>
      </c>
      <c r="F79">
        <v>2367.0386849481501</v>
      </c>
      <c r="G79">
        <v>3436.59977972962</v>
      </c>
    </row>
    <row r="80" spans="1:7" x14ac:dyDescent="0.2">
      <c r="A80">
        <v>72</v>
      </c>
      <c r="B80">
        <v>935.42063153382696</v>
      </c>
      <c r="C80">
        <v>4188.3443726883297</v>
      </c>
      <c r="E80">
        <v>72</v>
      </c>
      <c r="F80">
        <v>2358.02485539293</v>
      </c>
      <c r="G80">
        <v>3426.8380771561701</v>
      </c>
    </row>
    <row r="81" spans="1:7" x14ac:dyDescent="0.2">
      <c r="A81">
        <v>73</v>
      </c>
      <c r="B81">
        <v>879.775211990721</v>
      </c>
      <c r="C81">
        <v>4119.9668641298604</v>
      </c>
      <c r="E81">
        <v>73</v>
      </c>
      <c r="F81">
        <v>2349.0111492518199</v>
      </c>
      <c r="G81">
        <v>3416.85777799792</v>
      </c>
    </row>
    <row r="82" spans="1:7" x14ac:dyDescent="0.2">
      <c r="A82">
        <v>74</v>
      </c>
      <c r="B82">
        <v>824.12994718782602</v>
      </c>
      <c r="C82">
        <v>4051.4614253698501</v>
      </c>
      <c r="E82">
        <v>74</v>
      </c>
      <c r="F82">
        <v>2339.9979821236602</v>
      </c>
      <c r="G82">
        <v>3406.7010442938499</v>
      </c>
    </row>
    <row r="83" spans="1:7" x14ac:dyDescent="0.2">
      <c r="A83">
        <v>75</v>
      </c>
      <c r="B83">
        <v>768.4838366404</v>
      </c>
      <c r="C83">
        <v>3982.7851192486701</v>
      </c>
      <c r="E83">
        <v>75</v>
      </c>
      <c r="F83">
        <v>2330.9856702726001</v>
      </c>
      <c r="G83">
        <v>3396.3976375688299</v>
      </c>
    </row>
    <row r="84" spans="1:7" x14ac:dyDescent="0.2">
      <c r="A84">
        <v>76</v>
      </c>
      <c r="B84">
        <v>712.83727900962197</v>
      </c>
      <c r="C84">
        <v>3913.9092553005098</v>
      </c>
      <c r="E84">
        <v>76</v>
      </c>
      <c r="F84">
        <v>2321.9747745038298</v>
      </c>
      <c r="G84">
        <v>3385.9922528901802</v>
      </c>
    </row>
    <row r="85" spans="1:7" x14ac:dyDescent="0.2">
      <c r="A85">
        <v>77</v>
      </c>
      <c r="B85">
        <v>657.19066594881394</v>
      </c>
      <c r="C85">
        <v>3844.7958990235702</v>
      </c>
      <c r="E85">
        <v>77</v>
      </c>
      <c r="F85">
        <v>2312.96542355157</v>
      </c>
      <c r="G85">
        <v>3375.5108354090298</v>
      </c>
    </row>
    <row r="86" spans="1:7" x14ac:dyDescent="0.2">
      <c r="A86">
        <v>78</v>
      </c>
      <c r="B86">
        <v>601.54405036112496</v>
      </c>
      <c r="C86">
        <v>3775.47456004278</v>
      </c>
      <c r="E86">
        <v>78</v>
      </c>
      <c r="F86">
        <v>2303.9495468485402</v>
      </c>
      <c r="G86">
        <v>3364.9932328213999</v>
      </c>
    </row>
    <row r="87" spans="1:7" x14ac:dyDescent="0.2">
      <c r="A87">
        <v>79</v>
      </c>
      <c r="B87">
        <v>545.89743466415598</v>
      </c>
      <c r="C87">
        <v>3705.9887716518301</v>
      </c>
      <c r="E87">
        <v>79</v>
      </c>
      <c r="F87">
        <v>2294.9053373332899</v>
      </c>
      <c r="G87">
        <v>3354.4966079125102</v>
      </c>
    </row>
    <row r="88" spans="1:7" x14ac:dyDescent="0.2">
      <c r="A88">
        <v>80</v>
      </c>
      <c r="B88">
        <v>490.25081653412201</v>
      </c>
      <c r="C88">
        <v>3636.2640182478999</v>
      </c>
      <c r="E88">
        <v>80</v>
      </c>
      <c r="F88">
        <v>2285.8193562737501</v>
      </c>
      <c r="G88">
        <v>3344.0975888139901</v>
      </c>
    </row>
    <row r="89" spans="1:7" x14ac:dyDescent="0.2">
      <c r="A89">
        <v>81</v>
      </c>
      <c r="B89">
        <v>434.60419537135402</v>
      </c>
      <c r="C89">
        <v>3566.2156410879102</v>
      </c>
      <c r="E89">
        <v>81</v>
      </c>
      <c r="F89">
        <v>2276.6843614265099</v>
      </c>
      <c r="G89">
        <v>3333.8643689557598</v>
      </c>
    </row>
    <row r="90" spans="1:7" x14ac:dyDescent="0.2">
      <c r="A90">
        <v>82</v>
      </c>
      <c r="B90">
        <v>378.95757431401199</v>
      </c>
      <c r="C90">
        <v>3495.85253414611</v>
      </c>
      <c r="E90">
        <v>82</v>
      </c>
      <c r="F90">
        <v>2267.4971771860601</v>
      </c>
      <c r="G90">
        <v>3323.8415924996498</v>
      </c>
    </row>
    <row r="91" spans="1:7" x14ac:dyDescent="0.2">
      <c r="A91">
        <v>83</v>
      </c>
      <c r="B91">
        <v>323.31095454247497</v>
      </c>
      <c r="C91">
        <v>3425.0867830072798</v>
      </c>
      <c r="E91">
        <v>83</v>
      </c>
      <c r="F91">
        <v>2258.2561025523401</v>
      </c>
      <c r="G91">
        <v>3314.0130014894598</v>
      </c>
    </row>
    <row r="92" spans="1:7" x14ac:dyDescent="0.2">
      <c r="A92">
        <v>84</v>
      </c>
      <c r="B92">
        <v>267.66433430074801</v>
      </c>
      <c r="C92">
        <v>3353.9370187772802</v>
      </c>
      <c r="E92">
        <v>84</v>
      </c>
      <c r="F92">
        <v>2248.9718877268201</v>
      </c>
      <c r="G92">
        <v>3304.3402481407602</v>
      </c>
    </row>
    <row r="93" spans="1:7" x14ac:dyDescent="0.2">
      <c r="A93">
        <v>85</v>
      </c>
      <c r="B93">
        <v>212.01771195392999</v>
      </c>
      <c r="C93">
        <v>3282.39620803247</v>
      </c>
      <c r="E93">
        <v>85</v>
      </c>
      <c r="F93">
        <v>2239.6646243280302</v>
      </c>
      <c r="G93">
        <v>3294.7677818185198</v>
      </c>
    </row>
    <row r="94" spans="1:7" x14ac:dyDescent="0.2">
      <c r="A94">
        <v>86</v>
      </c>
      <c r="B94">
        <v>156.37108751483001</v>
      </c>
      <c r="C94">
        <v>3210.4174115993401</v>
      </c>
      <c r="E94">
        <v>86</v>
      </c>
      <c r="F94">
        <v>2230.30861637215</v>
      </c>
      <c r="G94">
        <v>3285.19272042699</v>
      </c>
    </row>
    <row r="95" spans="1:7" x14ac:dyDescent="0.2">
      <c r="A95">
        <v>87</v>
      </c>
      <c r="B95">
        <v>100.72446039781499</v>
      </c>
      <c r="C95">
        <v>3138.0939038666002</v>
      </c>
      <c r="E95">
        <v>87</v>
      </c>
      <c r="F95">
        <v>2220.8944641244798</v>
      </c>
      <c r="G95">
        <v>3275.5468519707001</v>
      </c>
    </row>
    <row r="96" spans="1:7" x14ac:dyDescent="0.2">
      <c r="A96">
        <v>88</v>
      </c>
      <c r="B96">
        <v>45.077829432002098</v>
      </c>
      <c r="C96">
        <v>3065.48740466757</v>
      </c>
      <c r="E96">
        <v>88</v>
      </c>
      <c r="F96">
        <v>2211.4194039374502</v>
      </c>
      <c r="G96">
        <v>3265.7960134653999</v>
      </c>
    </row>
    <row r="97" spans="1:7" x14ac:dyDescent="0.2">
      <c r="A97">
        <v>89</v>
      </c>
      <c r="B97">
        <v>-10.5688054648929</v>
      </c>
      <c r="C97">
        <v>2992.59680369016</v>
      </c>
      <c r="E97">
        <v>89</v>
      </c>
      <c r="F97">
        <v>2201.9013664579102</v>
      </c>
      <c r="G97">
        <v>3255.8955194305699</v>
      </c>
    </row>
    <row r="98" spans="1:7" x14ac:dyDescent="0.2">
      <c r="A98">
        <v>90</v>
      </c>
      <c r="B98">
        <v>-66.2154423750343</v>
      </c>
      <c r="C98">
        <v>2919.4236529611198</v>
      </c>
      <c r="E98">
        <v>90</v>
      </c>
      <c r="F98">
        <v>2192.3492695668301</v>
      </c>
      <c r="G98">
        <v>3245.8465974972</v>
      </c>
    </row>
    <row r="99" spans="1:7" x14ac:dyDescent="0.2">
      <c r="A99">
        <v>91</v>
      </c>
      <c r="B99">
        <v>-121.86208368054</v>
      </c>
      <c r="C99">
        <v>2845.81437219182</v>
      </c>
      <c r="E99">
        <v>91</v>
      </c>
      <c r="F99">
        <v>2182.7870875079202</v>
      </c>
      <c r="G99">
        <v>3235.6466662806201</v>
      </c>
    </row>
    <row r="100" spans="1:7" x14ac:dyDescent="0.2">
      <c r="A100">
        <v>92</v>
      </c>
      <c r="B100">
        <v>-177.50872953343901</v>
      </c>
      <c r="C100">
        <v>2771.6375761126001</v>
      </c>
      <c r="E100">
        <v>92</v>
      </c>
      <c r="F100">
        <v>2173.2239713609501</v>
      </c>
      <c r="G100">
        <v>3225.3061445650501</v>
      </c>
    </row>
    <row r="101" spans="1:7" x14ac:dyDescent="0.2">
      <c r="A101">
        <v>93</v>
      </c>
      <c r="B101">
        <v>-233.155376106094</v>
      </c>
      <c r="C101">
        <v>2697.0993473212902</v>
      </c>
      <c r="E101">
        <v>93</v>
      </c>
      <c r="F101">
        <v>2163.66087561115</v>
      </c>
      <c r="G101">
        <v>3214.84240161037</v>
      </c>
    </row>
    <row r="102" spans="1:7" x14ac:dyDescent="0.2">
      <c r="A102">
        <v>94</v>
      </c>
      <c r="B102">
        <v>-288.80203437722002</v>
      </c>
      <c r="C102">
        <v>2622.3214753895099</v>
      </c>
      <c r="E102">
        <v>94</v>
      </c>
      <c r="F102">
        <v>2154.0979078620599</v>
      </c>
      <c r="G102">
        <v>3204.24041468216</v>
      </c>
    </row>
    <row r="103" spans="1:7" x14ac:dyDescent="0.2">
      <c r="A103">
        <v>95</v>
      </c>
      <c r="B103">
        <v>-344.44872756713301</v>
      </c>
      <c r="C103">
        <v>2547.29418138662</v>
      </c>
      <c r="E103">
        <v>95</v>
      </c>
      <c r="F103">
        <v>2144.5356987947698</v>
      </c>
      <c r="G103">
        <v>3193.5074852982798</v>
      </c>
    </row>
    <row r="104" spans="1:7" x14ac:dyDescent="0.2">
      <c r="A104">
        <v>96</v>
      </c>
      <c r="B104">
        <v>-400.09542712080298</v>
      </c>
      <c r="C104">
        <v>2471.9503750837998</v>
      </c>
      <c r="E104">
        <v>96</v>
      </c>
      <c r="F104">
        <v>2134.97483646812</v>
      </c>
      <c r="G104">
        <v>3182.6229328890699</v>
      </c>
    </row>
    <row r="105" spans="1:7" x14ac:dyDescent="0.2">
      <c r="A105">
        <v>97</v>
      </c>
      <c r="B105">
        <v>-455.760170462475</v>
      </c>
      <c r="C105">
        <v>2396.2236379992601</v>
      </c>
      <c r="E105">
        <v>97</v>
      </c>
      <c r="F105">
        <v>2125.4157405357701</v>
      </c>
      <c r="G105">
        <v>3171.6332133880901</v>
      </c>
    </row>
    <row r="106" spans="1:7" x14ac:dyDescent="0.2">
      <c r="A106">
        <v>98</v>
      </c>
      <c r="B106">
        <v>-511.44768196904897</v>
      </c>
      <c r="C106">
        <v>2320.0852311251001</v>
      </c>
      <c r="E106">
        <v>98</v>
      </c>
      <c r="F106">
        <v>2115.8582435458502</v>
      </c>
      <c r="G106">
        <v>3160.5973126240501</v>
      </c>
    </row>
    <row r="107" spans="1:7" x14ac:dyDescent="0.2">
      <c r="A107">
        <v>99</v>
      </c>
      <c r="B107">
        <v>-567.12520389460099</v>
      </c>
      <c r="C107">
        <v>2243.60262884946</v>
      </c>
      <c r="E107">
        <v>99</v>
      </c>
      <c r="F107">
        <v>2106.3044815487201</v>
      </c>
      <c r="G107">
        <v>3149.5836369561998</v>
      </c>
    </row>
    <row r="108" spans="1:7" x14ac:dyDescent="0.2">
      <c r="A108">
        <v>100</v>
      </c>
      <c r="B108">
        <v>-622.77406179887703</v>
      </c>
      <c r="C108">
        <v>2166.9006167245402</v>
      </c>
      <c r="E108">
        <v>100</v>
      </c>
      <c r="F108">
        <v>2096.7574908944598</v>
      </c>
      <c r="G108">
        <v>3138.6505260822501</v>
      </c>
    </row>
    <row r="109" spans="1:7" x14ac:dyDescent="0.2">
      <c r="A109">
        <v>101</v>
      </c>
      <c r="B109">
        <v>-678.45140415805702</v>
      </c>
      <c r="C109">
        <v>2090.0971962528502</v>
      </c>
      <c r="E109">
        <v>101</v>
      </c>
      <c r="F109">
        <v>2087.2104553085301</v>
      </c>
      <c r="G109">
        <v>3127.86248190277</v>
      </c>
    </row>
    <row r="110" spans="1:7" x14ac:dyDescent="0.2">
      <c r="A110">
        <v>102</v>
      </c>
      <c r="B110">
        <v>-734.15923291881199</v>
      </c>
      <c r="C110">
        <v>2013.2272066867899</v>
      </c>
      <c r="E110">
        <v>102</v>
      </c>
      <c r="F110">
        <v>2077.65725558542</v>
      </c>
      <c r="G110">
        <v>3117.2484444212</v>
      </c>
    </row>
    <row r="111" spans="1:7" x14ac:dyDescent="0.2">
      <c r="A111">
        <v>103</v>
      </c>
      <c r="B111">
        <v>-789.86503035596297</v>
      </c>
      <c r="C111">
        <v>1936.0940689915301</v>
      </c>
      <c r="E111">
        <v>103</v>
      </c>
      <c r="F111">
        <v>2068.10212792844</v>
      </c>
      <c r="G111">
        <v>3106.7964235303398</v>
      </c>
    </row>
    <row r="112" spans="1:7" x14ac:dyDescent="0.2">
      <c r="A112">
        <v>104</v>
      </c>
      <c r="B112">
        <v>-845.56306172722395</v>
      </c>
      <c r="C112">
        <v>1858.5125643776601</v>
      </c>
      <c r="E112">
        <v>104</v>
      </c>
      <c r="F112">
        <v>2058.5395173868501</v>
      </c>
      <c r="G112">
        <v>3096.4971750405598</v>
      </c>
    </row>
    <row r="113" spans="1:7" x14ac:dyDescent="0.2">
      <c r="A113">
        <v>105</v>
      </c>
      <c r="B113">
        <v>-901.29703011863899</v>
      </c>
      <c r="C113">
        <v>1780.5665145992</v>
      </c>
      <c r="E113">
        <v>105</v>
      </c>
      <c r="F113">
        <v>2048.9620121964999</v>
      </c>
      <c r="G113">
        <v>3086.3113915436802</v>
      </c>
    </row>
    <row r="114" spans="1:7" x14ac:dyDescent="0.2">
      <c r="A114">
        <v>106</v>
      </c>
      <c r="B114">
        <v>-957.06921808609604</v>
      </c>
      <c r="C114">
        <v>1702.3994241371299</v>
      </c>
      <c r="E114">
        <v>106</v>
      </c>
      <c r="F114">
        <v>2039.3465193622501</v>
      </c>
      <c r="G114">
        <v>3076.1977404628601</v>
      </c>
    </row>
    <row r="115" spans="1:7" x14ac:dyDescent="0.2">
      <c r="A115">
        <v>107</v>
      </c>
      <c r="B115">
        <v>-1012.8276901020801</v>
      </c>
      <c r="C115">
        <v>1623.9771072568401</v>
      </c>
      <c r="E115">
        <v>107</v>
      </c>
      <c r="F115">
        <v>2029.6823250467501</v>
      </c>
      <c r="G115">
        <v>3066.12951805694</v>
      </c>
    </row>
    <row r="116" spans="1:7" x14ac:dyDescent="0.2">
      <c r="A116">
        <v>108</v>
      </c>
      <c r="B116">
        <v>-1068.55251102743</v>
      </c>
      <c r="C116">
        <v>1545.24731969289</v>
      </c>
      <c r="E116">
        <v>108</v>
      </c>
      <c r="F116">
        <v>2019.9626531199001</v>
      </c>
      <c r="G116">
        <v>3056.0600381271802</v>
      </c>
    </row>
    <row r="117" spans="1:7" x14ac:dyDescent="0.2">
      <c r="A117">
        <v>109</v>
      </c>
      <c r="B117">
        <v>-1124.2736236052201</v>
      </c>
      <c r="C117">
        <v>1466.1960916892999</v>
      </c>
      <c r="E117">
        <v>109</v>
      </c>
      <c r="F117">
        <v>2010.1797313510599</v>
      </c>
      <c r="G117">
        <v>3045.9392331709901</v>
      </c>
    </row>
    <row r="118" spans="1:7" x14ac:dyDescent="0.2">
      <c r="A118">
        <v>110</v>
      </c>
      <c r="B118">
        <v>-1179.96508808567</v>
      </c>
      <c r="C118">
        <v>1386.8878824455601</v>
      </c>
      <c r="E118">
        <v>110</v>
      </c>
      <c r="F118">
        <v>2000.35970989364</v>
      </c>
      <c r="G118">
        <v>3035.7442378218998</v>
      </c>
    </row>
    <row r="119" spans="1:7" x14ac:dyDescent="0.2">
      <c r="A119">
        <v>111</v>
      </c>
      <c r="B119">
        <v>-1235.65505439199</v>
      </c>
      <c r="C119">
        <v>1307.2813088841101</v>
      </c>
      <c r="E119">
        <v>111</v>
      </c>
      <c r="F119">
        <v>1990.52955468293</v>
      </c>
      <c r="G119">
        <v>3025.4499151016998</v>
      </c>
    </row>
    <row r="120" spans="1:7" x14ac:dyDescent="0.2">
      <c r="A120">
        <v>112</v>
      </c>
      <c r="B120">
        <v>-1291.34433422905</v>
      </c>
      <c r="C120">
        <v>1227.32904693765</v>
      </c>
      <c r="E120">
        <v>112</v>
      </c>
      <c r="F120">
        <v>1980.68774007716</v>
      </c>
      <c r="G120">
        <v>3015.0325978372698</v>
      </c>
    </row>
    <row r="121" spans="1:7" x14ac:dyDescent="0.2">
      <c r="A121">
        <v>113</v>
      </c>
      <c r="B121">
        <v>-1347.00668955999</v>
      </c>
      <c r="C121">
        <v>1147.0495395765199</v>
      </c>
      <c r="E121">
        <v>113</v>
      </c>
      <c r="F121">
        <v>1970.81866246966</v>
      </c>
      <c r="G121">
        <v>3004.46694721316</v>
      </c>
    </row>
    <row r="122" spans="1:7" x14ac:dyDescent="0.2">
      <c r="A122">
        <v>114</v>
      </c>
      <c r="B122">
        <v>-1402.6543908409701</v>
      </c>
      <c r="C122">
        <v>1066.4615576272599</v>
      </c>
      <c r="E122">
        <v>114</v>
      </c>
      <c r="F122">
        <v>1960.9155091698899</v>
      </c>
      <c r="G122">
        <v>2993.7486902371202</v>
      </c>
    </row>
    <row r="123" spans="1:7" x14ac:dyDescent="0.2">
      <c r="A123">
        <v>115</v>
      </c>
      <c r="B123">
        <v>-1458.30110952616</v>
      </c>
      <c r="C123">
        <v>985.63208801628002</v>
      </c>
      <c r="E123">
        <v>115</v>
      </c>
      <c r="F123">
        <v>1950.99737664603</v>
      </c>
      <c r="G123">
        <v>2982.8432639007201</v>
      </c>
    </row>
    <row r="124" spans="1:7" x14ac:dyDescent="0.2">
      <c r="A124">
        <v>116</v>
      </c>
      <c r="B124">
        <v>-1513.94781973517</v>
      </c>
      <c r="C124">
        <v>904.63169748599501</v>
      </c>
      <c r="E124">
        <v>116</v>
      </c>
      <c r="F124">
        <v>1941.0925883186901</v>
      </c>
      <c r="G124">
        <v>2971.7233194323098</v>
      </c>
    </row>
    <row r="125" spans="1:7" x14ac:dyDescent="0.2">
      <c r="A125">
        <v>117</v>
      </c>
      <c r="B125">
        <v>-1569.6881936381899</v>
      </c>
      <c r="C125">
        <v>823.49018594505196</v>
      </c>
      <c r="E125">
        <v>117</v>
      </c>
      <c r="F125">
        <v>1931.2065639069499</v>
      </c>
      <c r="G125">
        <v>2960.4103439074702</v>
      </c>
    </row>
    <row r="126" spans="1:7" x14ac:dyDescent="0.2">
      <c r="A126">
        <v>118</v>
      </c>
      <c r="B126">
        <v>-1625.51889049996</v>
      </c>
      <c r="C126">
        <v>742.07098008979699</v>
      </c>
      <c r="E126">
        <v>118</v>
      </c>
      <c r="F126">
        <v>1921.3011357042999</v>
      </c>
      <c r="G126">
        <v>2948.87888489734</v>
      </c>
    </row>
    <row r="127" spans="1:7" x14ac:dyDescent="0.2">
      <c r="A127">
        <v>119</v>
      </c>
      <c r="B127">
        <v>-1681.3384644059799</v>
      </c>
      <c r="C127">
        <v>660.19572440122704</v>
      </c>
      <c r="E127">
        <v>119</v>
      </c>
      <c r="F127">
        <v>1911.36300666738</v>
      </c>
      <c r="G127">
        <v>2937.15571093069</v>
      </c>
    </row>
    <row r="128" spans="1:7" x14ac:dyDescent="0.2">
      <c r="A128">
        <v>120</v>
      </c>
      <c r="B128">
        <v>-1737.1427306273899</v>
      </c>
      <c r="C128">
        <v>577.793816258074</v>
      </c>
      <c r="E128">
        <v>120</v>
      </c>
      <c r="F128">
        <v>1901.3965119194399</v>
      </c>
      <c r="G128">
        <v>2925.28820195854</v>
      </c>
    </row>
    <row r="129" spans="1:7" x14ac:dyDescent="0.2">
      <c r="A129">
        <v>121</v>
      </c>
      <c r="B129">
        <v>-1792.9044997355099</v>
      </c>
      <c r="C129">
        <v>495.00095938891297</v>
      </c>
      <c r="E129">
        <v>121</v>
      </c>
      <c r="F129">
        <v>1891.4134283437199</v>
      </c>
      <c r="G129">
        <v>2913.3451434869098</v>
      </c>
    </row>
    <row r="130" spans="1:7" x14ac:dyDescent="0.2">
      <c r="A130">
        <v>122</v>
      </c>
      <c r="B130">
        <v>-1848.56288711414</v>
      </c>
      <c r="C130">
        <v>412.000825842251</v>
      </c>
      <c r="E130">
        <v>122</v>
      </c>
      <c r="F130">
        <v>1881.4325755539601</v>
      </c>
      <c r="G130">
        <v>2901.4006543001301</v>
      </c>
    </row>
    <row r="131" spans="1:7" x14ac:dyDescent="0.2">
      <c r="A131">
        <v>123</v>
      </c>
      <c r="B131">
        <v>-1904.2301792452099</v>
      </c>
      <c r="C131">
        <v>328.89469553585701</v>
      </c>
      <c r="E131">
        <v>123</v>
      </c>
      <c r="F131">
        <v>1871.43734525022</v>
      </c>
      <c r="G131">
        <v>2889.5107637983301</v>
      </c>
    </row>
    <row r="132" spans="1:7" x14ac:dyDescent="0.2">
      <c r="A132">
        <v>124</v>
      </c>
      <c r="B132">
        <v>-1959.91792715366</v>
      </c>
      <c r="C132">
        <v>245.72879359824699</v>
      </c>
      <c r="E132">
        <v>124</v>
      </c>
      <c r="F132">
        <v>1861.40765669148</v>
      </c>
      <c r="G132">
        <v>2877.7090244614301</v>
      </c>
    </row>
    <row r="133" spans="1:7" x14ac:dyDescent="0.2">
      <c r="A133">
        <v>125</v>
      </c>
      <c r="B133">
        <v>-2015.602889689</v>
      </c>
      <c r="C133">
        <v>162.45703382249701</v>
      </c>
      <c r="E133">
        <v>125</v>
      </c>
      <c r="F133">
        <v>1851.3443008762199</v>
      </c>
      <c r="G133">
        <v>2866.0075875881898</v>
      </c>
    </row>
    <row r="134" spans="1:7" x14ac:dyDescent="0.2">
      <c r="A134">
        <v>126</v>
      </c>
      <c r="B134">
        <v>-2071.2917338269899</v>
      </c>
      <c r="C134">
        <v>79.061095733457705</v>
      </c>
      <c r="E134">
        <v>126</v>
      </c>
      <c r="F134">
        <v>1841.2509148331901</v>
      </c>
      <c r="G134">
        <v>2854.4111190448898</v>
      </c>
    </row>
    <row r="135" spans="1:7" x14ac:dyDescent="0.2">
      <c r="A135">
        <v>127</v>
      </c>
      <c r="B135">
        <v>-2126.9776490341301</v>
      </c>
      <c r="C135">
        <v>-4.3972796898878297</v>
      </c>
      <c r="E135">
        <v>127</v>
      </c>
      <c r="F135">
        <v>1831.1567925521999</v>
      </c>
      <c r="G135">
        <v>2842.8998882727201</v>
      </c>
    </row>
    <row r="136" spans="1:7" x14ac:dyDescent="0.2">
      <c r="A136">
        <v>128</v>
      </c>
      <c r="B136">
        <v>-2182.6486670719</v>
      </c>
      <c r="C136">
        <v>-87.9603910897021</v>
      </c>
      <c r="E136">
        <v>128</v>
      </c>
      <c r="F136">
        <v>1821.06687855838</v>
      </c>
      <c r="G136">
        <v>2831.4785631610398</v>
      </c>
    </row>
    <row r="137" spans="1:7" x14ac:dyDescent="0.2">
      <c r="A137">
        <v>129</v>
      </c>
      <c r="B137">
        <v>-2238.3364521465301</v>
      </c>
      <c r="C137">
        <v>-171.71109085912599</v>
      </c>
      <c r="E137">
        <v>129</v>
      </c>
      <c r="F137">
        <v>1810.9760284131401</v>
      </c>
      <c r="G137">
        <v>2820.17768954762</v>
      </c>
    </row>
    <row r="138" spans="1:7" x14ac:dyDescent="0.2">
      <c r="A138">
        <v>130</v>
      </c>
      <c r="B138">
        <v>-2294.0104455262699</v>
      </c>
      <c r="C138">
        <v>-255.66343228111401</v>
      </c>
      <c r="E138">
        <v>130</v>
      </c>
      <c r="F138">
        <v>1800.8742066385801</v>
      </c>
      <c r="G138">
        <v>2808.9972835609401</v>
      </c>
    </row>
    <row r="139" spans="1:7" x14ac:dyDescent="0.2">
      <c r="A139">
        <v>131</v>
      </c>
      <c r="B139">
        <v>-2349.6589877668798</v>
      </c>
      <c r="C139">
        <v>-339.813243268809</v>
      </c>
      <c r="E139">
        <v>131</v>
      </c>
      <c r="F139">
        <v>1790.75015716454</v>
      </c>
      <c r="G139">
        <v>2797.9598467849</v>
      </c>
    </row>
    <row r="140" spans="1:7" x14ac:dyDescent="0.2">
      <c r="A140">
        <v>132</v>
      </c>
      <c r="B140">
        <v>-2405.30566896961</v>
      </c>
      <c r="C140">
        <v>-424.08847666419598</v>
      </c>
      <c r="E140">
        <v>132</v>
      </c>
      <c r="F140">
        <v>1780.5913106636999</v>
      </c>
      <c r="G140">
        <v>2787.0739303857599</v>
      </c>
    </row>
    <row r="141" spans="1:7" x14ac:dyDescent="0.2">
      <c r="A141">
        <v>133</v>
      </c>
      <c r="B141">
        <v>-2460.9523474907401</v>
      </c>
      <c r="C141">
        <v>-508.44075832428399</v>
      </c>
      <c r="E141">
        <v>133</v>
      </c>
      <c r="F141">
        <v>1770.3754222310899</v>
      </c>
      <c r="G141">
        <v>2776.2969496884202</v>
      </c>
    </row>
    <row r="142" spans="1:7" x14ac:dyDescent="0.2">
      <c r="A142">
        <v>134</v>
      </c>
      <c r="B142">
        <v>-2516.59902130705</v>
      </c>
      <c r="C142">
        <v>-592.94085736580405</v>
      </c>
      <c r="E142">
        <v>134</v>
      </c>
      <c r="F142">
        <v>1760.1054368001001</v>
      </c>
      <c r="G142">
        <v>2765.5867355948099</v>
      </c>
    </row>
    <row r="143" spans="1:7" x14ac:dyDescent="0.2">
      <c r="A143">
        <v>135</v>
      </c>
      <c r="B143">
        <v>-2572.2456926630798</v>
      </c>
      <c r="C143">
        <v>-677.58086701670902</v>
      </c>
      <c r="E143">
        <v>135</v>
      </c>
      <c r="F143">
        <v>1749.8001011701001</v>
      </c>
      <c r="G143">
        <v>2754.8592260327</v>
      </c>
    </row>
    <row r="144" spans="1:7" x14ac:dyDescent="0.2">
      <c r="A144">
        <v>136</v>
      </c>
      <c r="B144">
        <v>-2627.8923640440798</v>
      </c>
      <c r="C144">
        <v>-762.21518662114704</v>
      </c>
      <c r="E144">
        <v>136</v>
      </c>
      <c r="F144">
        <v>1739.4741353045699</v>
      </c>
      <c r="G144">
        <v>2744.0719646930802</v>
      </c>
    </row>
    <row r="145" spans="1:7" x14ac:dyDescent="0.2">
      <c r="A145">
        <v>137</v>
      </c>
      <c r="B145">
        <v>-2683.5390330876598</v>
      </c>
      <c r="C145">
        <v>-846.77569877124995</v>
      </c>
      <c r="E145">
        <v>137</v>
      </c>
      <c r="F145">
        <v>1729.1263281561601</v>
      </c>
      <c r="G145">
        <v>2733.15134800738</v>
      </c>
    </row>
    <row r="146" spans="1:7" x14ac:dyDescent="0.2">
      <c r="A146">
        <v>138</v>
      </c>
      <c r="B146">
        <v>-2739.1857000146101</v>
      </c>
      <c r="C146">
        <v>-931.31346221382</v>
      </c>
      <c r="E146">
        <v>138</v>
      </c>
      <c r="F146">
        <v>1718.7658373955901</v>
      </c>
      <c r="G146">
        <v>2722.0609814045602</v>
      </c>
    </row>
    <row r="147" spans="1:7" x14ac:dyDescent="0.2">
      <c r="A147">
        <v>139</v>
      </c>
      <c r="B147">
        <v>-2794.8323649270901</v>
      </c>
      <c r="C147">
        <v>-1015.87221114308</v>
      </c>
      <c r="E147">
        <v>139</v>
      </c>
      <c r="F147">
        <v>1708.39537165361</v>
      </c>
      <c r="G147">
        <v>2710.7802459168302</v>
      </c>
    </row>
    <row r="148" spans="1:7" x14ac:dyDescent="0.2">
      <c r="A148">
        <v>140</v>
      </c>
      <c r="B148">
        <v>-2850.47902752337</v>
      </c>
      <c r="C148">
        <v>-1100.4749967899099</v>
      </c>
      <c r="E148">
        <v>140</v>
      </c>
      <c r="F148">
        <v>1698.02654594205</v>
      </c>
      <c r="G148">
        <v>2699.2981535848298</v>
      </c>
    </row>
    <row r="149" spans="1:7" x14ac:dyDescent="0.2">
      <c r="A149">
        <v>141</v>
      </c>
      <c r="B149">
        <v>-2906.1256894115299</v>
      </c>
      <c r="C149">
        <v>-1185.12141618085</v>
      </c>
      <c r="E149">
        <v>141</v>
      </c>
      <c r="F149">
        <v>1687.66423822554</v>
      </c>
      <c r="G149">
        <v>2687.6307718654398</v>
      </c>
    </row>
    <row r="150" spans="1:7" x14ac:dyDescent="0.2">
      <c r="A150">
        <v>142</v>
      </c>
      <c r="B150">
        <v>-2961.7723512019102</v>
      </c>
      <c r="C150">
        <v>-1269.8030075932199</v>
      </c>
      <c r="E150">
        <v>142</v>
      </c>
      <c r="F150">
        <v>1677.3023697976901</v>
      </c>
      <c r="G150">
        <v>2675.7883219193</v>
      </c>
    </row>
    <row r="151" spans="1:7" x14ac:dyDescent="0.2">
      <c r="A151">
        <v>143</v>
      </c>
      <c r="B151">
        <v>-3017.4190129839299</v>
      </c>
      <c r="C151">
        <v>-1354.5481990308499</v>
      </c>
      <c r="E151">
        <v>143</v>
      </c>
      <c r="F151">
        <v>1666.9367478721399</v>
      </c>
      <c r="G151">
        <v>2663.7902466350802</v>
      </c>
    </row>
    <row r="152" spans="1:7" x14ac:dyDescent="0.2">
      <c r="A152">
        <v>144</v>
      </c>
      <c r="B152">
        <v>-3073.0656747629901</v>
      </c>
      <c r="C152">
        <v>-1439.34342971973</v>
      </c>
      <c r="E152">
        <v>144</v>
      </c>
      <c r="F152">
        <v>1656.5708962377601</v>
      </c>
      <c r="G152">
        <v>2651.6599503479802</v>
      </c>
    </row>
    <row r="153" spans="1:7" x14ac:dyDescent="0.2">
      <c r="A153">
        <v>145</v>
      </c>
      <c r="B153">
        <v>-3128.71233653732</v>
      </c>
      <c r="C153">
        <v>-1524.1337245863699</v>
      </c>
      <c r="E153">
        <v>145</v>
      </c>
      <c r="F153">
        <v>1646.20667637767</v>
      </c>
      <c r="G153">
        <v>2639.4104160341799</v>
      </c>
    </row>
    <row r="154" spans="1:7" x14ac:dyDescent="0.2">
      <c r="A154">
        <v>146</v>
      </c>
      <c r="B154">
        <v>-3184.3589983066399</v>
      </c>
      <c r="C154">
        <v>-1608.9260123434999</v>
      </c>
      <c r="E154">
        <v>146</v>
      </c>
      <c r="F154">
        <v>1635.84351413575</v>
      </c>
      <c r="G154">
        <v>2627.0753631049001</v>
      </c>
    </row>
    <row r="155" spans="1:7" x14ac:dyDescent="0.2">
      <c r="A155">
        <v>147</v>
      </c>
      <c r="B155">
        <v>-3240.0056600703801</v>
      </c>
      <c r="C155">
        <v>-1693.7182034899699</v>
      </c>
      <c r="E155">
        <v>147</v>
      </c>
      <c r="F155">
        <v>1625.48091953074</v>
      </c>
      <c r="G155">
        <v>2614.69812477084</v>
      </c>
    </row>
    <row r="156" spans="1:7" x14ac:dyDescent="0.2">
      <c r="A156">
        <v>148</v>
      </c>
      <c r="B156">
        <v>-3295.65232183027</v>
      </c>
      <c r="C156">
        <v>-1778.4646293114699</v>
      </c>
      <c r="E156">
        <v>148</v>
      </c>
      <c r="F156">
        <v>1615.11854800378</v>
      </c>
      <c r="G156">
        <v>2602.2846440446201</v>
      </c>
    </row>
    <row r="157" spans="1:7" x14ac:dyDescent="0.2">
      <c r="A157">
        <v>149</v>
      </c>
      <c r="B157">
        <v>-3351.2989835886801</v>
      </c>
      <c r="C157">
        <v>-1863.1548028546999</v>
      </c>
      <c r="E157">
        <v>149</v>
      </c>
      <c r="F157">
        <v>1604.7552278477499</v>
      </c>
      <c r="G157">
        <v>2589.87009363998</v>
      </c>
    </row>
    <row r="158" spans="1:7" x14ac:dyDescent="0.2">
      <c r="A158">
        <v>150</v>
      </c>
      <c r="B158">
        <v>-3406.9456453446401</v>
      </c>
      <c r="C158">
        <v>-1947.83586447875</v>
      </c>
      <c r="E158">
        <v>150</v>
      </c>
      <c r="F158">
        <v>1594.37163986312</v>
      </c>
      <c r="G158">
        <v>2577.5188938579599</v>
      </c>
    </row>
    <row r="159" spans="1:7" x14ac:dyDescent="0.2">
      <c r="A159">
        <v>151</v>
      </c>
      <c r="B159">
        <v>-3462.5922484446301</v>
      </c>
      <c r="C159">
        <v>-2032.5886149105399</v>
      </c>
      <c r="E159">
        <v>151</v>
      </c>
      <c r="F159">
        <v>1583.96697749906</v>
      </c>
      <c r="G159">
        <v>2565.2774747485601</v>
      </c>
    </row>
    <row r="160" spans="1:7" x14ac:dyDescent="0.2">
      <c r="A160">
        <v>152</v>
      </c>
      <c r="B160">
        <v>-3518.23869466528</v>
      </c>
      <c r="C160">
        <v>-2117.3384218873898</v>
      </c>
      <c r="E160">
        <v>152</v>
      </c>
      <c r="F160">
        <v>1573.5209306883301</v>
      </c>
      <c r="G160">
        <v>2553.1472710490598</v>
      </c>
    </row>
    <row r="161" spans="1:7" x14ac:dyDescent="0.2">
      <c r="A161">
        <v>153</v>
      </c>
      <c r="B161">
        <v>-3573.8402142997202</v>
      </c>
      <c r="C161">
        <v>-2201.8657675660302</v>
      </c>
      <c r="E161">
        <v>153</v>
      </c>
      <c r="F161">
        <v>1563.04312127547</v>
      </c>
      <c r="G161">
        <v>2541.1263487175002</v>
      </c>
    </row>
    <row r="162" spans="1:7" x14ac:dyDescent="0.2">
      <c r="A162">
        <v>154</v>
      </c>
      <c r="B162">
        <v>-3629.40390349984</v>
      </c>
      <c r="C162">
        <v>-2286.0391132795999</v>
      </c>
      <c r="E162">
        <v>154</v>
      </c>
      <c r="F162">
        <v>1552.5232451519501</v>
      </c>
      <c r="G162">
        <v>2529.2002122641002</v>
      </c>
    </row>
    <row r="163" spans="1:7" x14ac:dyDescent="0.2">
      <c r="A163">
        <v>155</v>
      </c>
      <c r="B163">
        <v>-3684.9504691954398</v>
      </c>
      <c r="C163">
        <v>-2369.92080332464</v>
      </c>
      <c r="E163">
        <v>155</v>
      </c>
      <c r="F163">
        <v>1541.9459765341201</v>
      </c>
      <c r="G163">
        <v>2517.3562262813398</v>
      </c>
    </row>
    <row r="164" spans="1:7" x14ac:dyDescent="0.2">
      <c r="A164">
        <v>156</v>
      </c>
      <c r="B164">
        <v>-3740.3388665511502</v>
      </c>
      <c r="C164">
        <v>-2453.6047910388102</v>
      </c>
      <c r="E164">
        <v>156</v>
      </c>
      <c r="F164">
        <v>1531.3202729199099</v>
      </c>
      <c r="G164">
        <v>2505.5743601537602</v>
      </c>
    </row>
    <row r="165" spans="1:7" x14ac:dyDescent="0.2">
      <c r="A165">
        <v>157</v>
      </c>
      <c r="B165">
        <v>-3795.5572671673499</v>
      </c>
      <c r="C165">
        <v>-2537.1451580898602</v>
      </c>
      <c r="E165">
        <v>157</v>
      </c>
      <c r="F165">
        <v>1520.6832651663401</v>
      </c>
      <c r="G165">
        <v>2493.7947913298699</v>
      </c>
    </row>
    <row r="166" spans="1:7" x14ac:dyDescent="0.2">
      <c r="A166">
        <v>158</v>
      </c>
      <c r="B166">
        <v>-3850.6552511599798</v>
      </c>
      <c r="C166">
        <v>-2620.5737481331198</v>
      </c>
      <c r="E166">
        <v>158</v>
      </c>
      <c r="F166">
        <v>1510.0465053815201</v>
      </c>
      <c r="G166">
        <v>2481.9855812740102</v>
      </c>
    </row>
    <row r="167" spans="1:7" x14ac:dyDescent="0.2">
      <c r="A167">
        <v>159</v>
      </c>
      <c r="B167">
        <v>-3905.6199835338898</v>
      </c>
      <c r="C167">
        <v>-2703.8981013319999</v>
      </c>
      <c r="E167">
        <v>159</v>
      </c>
      <c r="F167">
        <v>1499.4101623255599</v>
      </c>
      <c r="G167">
        <v>2470.1242301502998</v>
      </c>
    </row>
    <row r="168" spans="1:7" x14ac:dyDescent="0.2">
      <c r="A168">
        <v>160</v>
      </c>
      <c r="B168">
        <v>-3960.3722354125098</v>
      </c>
      <c r="C168">
        <v>-2787.1130719902999</v>
      </c>
      <c r="E168">
        <v>160</v>
      </c>
      <c r="F168">
        <v>1488.77475360425</v>
      </c>
      <c r="G168">
        <v>2458.1871014446601</v>
      </c>
    </row>
    <row r="169" spans="1:7" x14ac:dyDescent="0.2">
      <c r="A169">
        <v>161</v>
      </c>
      <c r="B169">
        <v>-4014.93122728054</v>
      </c>
      <c r="C169">
        <v>-2870.1924450362999</v>
      </c>
      <c r="E169">
        <v>161</v>
      </c>
      <c r="F169">
        <v>1478.14049253092</v>
      </c>
      <c r="G169">
        <v>2446.1654827585699</v>
      </c>
    </row>
    <row r="170" spans="1:7" x14ac:dyDescent="0.2">
      <c r="A170">
        <v>162</v>
      </c>
      <c r="B170">
        <v>-4069.3825754362401</v>
      </c>
      <c r="C170">
        <v>-2953.1497301344398</v>
      </c>
      <c r="E170">
        <v>162</v>
      </c>
      <c r="F170">
        <v>1467.50694414246</v>
      </c>
      <c r="G170">
        <v>2434.07728867882</v>
      </c>
    </row>
    <row r="171" spans="1:7" x14ac:dyDescent="0.2">
      <c r="A171">
        <v>163</v>
      </c>
      <c r="B171">
        <v>-4123.7382731895595</v>
      </c>
      <c r="C171">
        <v>-3036.0175968353001</v>
      </c>
      <c r="E171">
        <v>163</v>
      </c>
      <c r="F171">
        <v>1456.8683759410001</v>
      </c>
      <c r="G171">
        <v>2421.92741364229</v>
      </c>
    </row>
    <row r="172" spans="1:7" x14ac:dyDescent="0.2">
      <c r="A172">
        <v>164</v>
      </c>
      <c r="B172">
        <v>-4178.0551218427599</v>
      </c>
      <c r="C172">
        <v>-3118.7721206067499</v>
      </c>
      <c r="E172">
        <v>164</v>
      </c>
      <c r="F172">
        <v>1446.2313300537701</v>
      </c>
      <c r="G172">
        <v>2409.7101245566701</v>
      </c>
    </row>
    <row r="173" spans="1:7" x14ac:dyDescent="0.2">
      <c r="A173">
        <v>165</v>
      </c>
      <c r="B173">
        <v>-4232.3532039741704</v>
      </c>
      <c r="C173">
        <v>-3201.2498700708502</v>
      </c>
      <c r="E173">
        <v>165</v>
      </c>
      <c r="F173">
        <v>1435.59978949739</v>
      </c>
      <c r="G173">
        <v>2397.4336708037599</v>
      </c>
    </row>
    <row r="174" spans="1:7" x14ac:dyDescent="0.2">
      <c r="A174">
        <v>166</v>
      </c>
      <c r="B174">
        <v>-4286.6476948912004</v>
      </c>
      <c r="C174">
        <v>-3283.4032991774502</v>
      </c>
      <c r="E174">
        <v>166</v>
      </c>
      <c r="F174">
        <v>1424.97118333772</v>
      </c>
      <c r="G174">
        <v>2385.09718025037</v>
      </c>
    </row>
    <row r="175" spans="1:7" x14ac:dyDescent="0.2">
      <c r="A175">
        <v>167</v>
      </c>
      <c r="B175">
        <v>-4340.9375119142396</v>
      </c>
      <c r="C175">
        <v>-3365.22056299122</v>
      </c>
      <c r="E175">
        <v>167</v>
      </c>
      <c r="F175">
        <v>1414.34297426682</v>
      </c>
      <c r="G175">
        <v>2372.6913699053998</v>
      </c>
    </row>
    <row r="176" spans="1:7" x14ac:dyDescent="0.2">
      <c r="A176">
        <v>168</v>
      </c>
      <c r="B176">
        <v>-4395.2243057919704</v>
      </c>
      <c r="C176">
        <v>-3446.6810136272302</v>
      </c>
      <c r="E176">
        <v>168</v>
      </c>
      <c r="F176">
        <v>1403.7150722905801</v>
      </c>
      <c r="G176">
        <v>2360.2321905795202</v>
      </c>
    </row>
    <row r="177" spans="1:7" x14ac:dyDescent="0.2">
      <c r="A177">
        <v>169</v>
      </c>
      <c r="B177">
        <v>-4449.5104079091398</v>
      </c>
      <c r="C177">
        <v>-3527.90630929796</v>
      </c>
      <c r="E177">
        <v>169</v>
      </c>
      <c r="F177">
        <v>1393.0810097861699</v>
      </c>
      <c r="G177">
        <v>2347.7328004626502</v>
      </c>
    </row>
    <row r="178" spans="1:7" x14ac:dyDescent="0.2">
      <c r="A178">
        <v>170</v>
      </c>
      <c r="B178">
        <v>-4503.79644722582</v>
      </c>
      <c r="C178">
        <v>-3608.9779079057198</v>
      </c>
      <c r="E178">
        <v>170</v>
      </c>
      <c r="F178">
        <v>1382.4463408843401</v>
      </c>
      <c r="G178">
        <v>2335.2139832172202</v>
      </c>
    </row>
    <row r="179" spans="1:7" x14ac:dyDescent="0.2">
      <c r="A179">
        <v>171</v>
      </c>
      <c r="B179">
        <v>-4558.0824843363698</v>
      </c>
      <c r="C179">
        <v>-3689.8928147818501</v>
      </c>
      <c r="E179">
        <v>171</v>
      </c>
      <c r="F179">
        <v>1371.7971176681699</v>
      </c>
      <c r="G179">
        <v>2322.69791407104</v>
      </c>
    </row>
    <row r="180" spans="1:7" x14ac:dyDescent="0.2">
      <c r="A180">
        <v>172</v>
      </c>
      <c r="B180">
        <v>-4612.3685116249098</v>
      </c>
      <c r="C180">
        <v>-3770.6397451469702</v>
      </c>
      <c r="E180">
        <v>172</v>
      </c>
      <c r="F180">
        <v>1361.1107558339099</v>
      </c>
      <c r="G180">
        <v>2310.2057875937398</v>
      </c>
    </row>
    <row r="181" spans="1:7" x14ac:dyDescent="0.2">
      <c r="A181">
        <v>173</v>
      </c>
      <c r="B181">
        <v>-4666.6544755766899</v>
      </c>
      <c r="C181">
        <v>-3851.15142919754</v>
      </c>
      <c r="E181">
        <v>173</v>
      </c>
      <c r="F181">
        <v>1350.37085933105</v>
      </c>
      <c r="G181">
        <v>2297.7341899755202</v>
      </c>
    </row>
    <row r="182" spans="1:7" x14ac:dyDescent="0.2">
      <c r="A182">
        <v>174</v>
      </c>
      <c r="B182">
        <v>-4720.9403310508596</v>
      </c>
      <c r="C182">
        <v>-3931.3406134186098</v>
      </c>
      <c r="E182">
        <v>174</v>
      </c>
      <c r="F182">
        <v>1339.57719959017</v>
      </c>
      <c r="G182">
        <v>2285.2689842671898</v>
      </c>
    </row>
    <row r="183" spans="1:7" x14ac:dyDescent="0.2">
      <c r="A183">
        <v>175</v>
      </c>
      <c r="B183">
        <v>-4775.2260289177402</v>
      </c>
      <c r="C183">
        <v>-4011.2003893850301</v>
      </c>
      <c r="E183">
        <v>175</v>
      </c>
      <c r="F183">
        <v>1328.74029681304</v>
      </c>
      <c r="G183">
        <v>2272.8143657975302</v>
      </c>
    </row>
    <row r="184" spans="1:7" x14ac:dyDescent="0.2">
      <c r="A184">
        <v>176</v>
      </c>
      <c r="B184">
        <v>-4829.5115060239395</v>
      </c>
      <c r="C184">
        <v>-4090.7128678086901</v>
      </c>
      <c r="E184">
        <v>176</v>
      </c>
      <c r="F184">
        <v>1317.8784335621399</v>
      </c>
      <c r="G184">
        <v>2260.3704660602202</v>
      </c>
    </row>
    <row r="185" spans="1:7" x14ac:dyDescent="0.2">
      <c r="A185">
        <v>177</v>
      </c>
      <c r="B185">
        <v>-4883.78696507116</v>
      </c>
      <c r="C185">
        <v>-4169.9275370559599</v>
      </c>
      <c r="E185">
        <v>177</v>
      </c>
      <c r="F185">
        <v>1306.9939561096</v>
      </c>
      <c r="G185">
        <v>2247.9042150332898</v>
      </c>
    </row>
    <row r="186" spans="1:7" x14ac:dyDescent="0.2">
      <c r="A186">
        <v>178</v>
      </c>
      <c r="B186">
        <v>-4937.9994642777001</v>
      </c>
      <c r="C186">
        <v>-4248.8976178192797</v>
      </c>
      <c r="E186">
        <v>178</v>
      </c>
      <c r="F186">
        <v>1296.0953930665501</v>
      </c>
      <c r="G186">
        <v>2235.37160750678</v>
      </c>
    </row>
    <row r="187" spans="1:7" x14ac:dyDescent="0.2">
      <c r="A187">
        <v>179</v>
      </c>
      <c r="B187">
        <v>-4992.1081270591903</v>
      </c>
      <c r="C187">
        <v>-4327.6732522084703</v>
      </c>
      <c r="E187">
        <v>179</v>
      </c>
      <c r="F187">
        <v>1285.1969516013701</v>
      </c>
      <c r="G187">
        <v>2222.75967536505</v>
      </c>
    </row>
    <row r="188" spans="1:7" x14ac:dyDescent="0.2">
      <c r="A188">
        <v>180</v>
      </c>
      <c r="B188">
        <v>-5046.0407694401101</v>
      </c>
      <c r="C188">
        <v>-4406.2187964324203</v>
      </c>
      <c r="E188">
        <v>180</v>
      </c>
      <c r="F188">
        <v>1274.29776717645</v>
      </c>
      <c r="G188">
        <v>2210.0718752289499</v>
      </c>
    </row>
    <row r="189" spans="1:7" x14ac:dyDescent="0.2">
      <c r="A189">
        <v>181</v>
      </c>
      <c r="B189">
        <v>-5099.7793804430703</v>
      </c>
      <c r="C189">
        <v>-4484.4399265593902</v>
      </c>
      <c r="E189">
        <v>181</v>
      </c>
      <c r="F189">
        <v>1263.38808231897</v>
      </c>
      <c r="G189">
        <v>2197.32856536905</v>
      </c>
    </row>
    <row r="190" spans="1:7" x14ac:dyDescent="0.2">
      <c r="A190">
        <v>182</v>
      </c>
      <c r="B190">
        <v>-5153.2203032480602</v>
      </c>
      <c r="C190">
        <v>-4562.28104427377</v>
      </c>
      <c r="E190">
        <v>182</v>
      </c>
      <c r="F190">
        <v>1252.46441310675</v>
      </c>
      <c r="G190">
        <v>2184.5254651262499</v>
      </c>
    </row>
    <row r="191" spans="1:7" x14ac:dyDescent="0.2">
      <c r="A191">
        <v>183</v>
      </c>
      <c r="B191">
        <v>-5206.4424141196496</v>
      </c>
      <c r="C191">
        <v>-4639.7653498489799</v>
      </c>
      <c r="E191">
        <v>183</v>
      </c>
      <c r="F191">
        <v>1241.5128593233601</v>
      </c>
      <c r="G191">
        <v>2171.6549392882798</v>
      </c>
    </row>
    <row r="192" spans="1:7" x14ac:dyDescent="0.2">
      <c r="A192">
        <v>184</v>
      </c>
      <c r="B192">
        <v>-5259.51265466106</v>
      </c>
      <c r="C192">
        <v>-4717.00187435731</v>
      </c>
      <c r="E192">
        <v>184</v>
      </c>
      <c r="F192">
        <v>1230.5492402349</v>
      </c>
      <c r="G192">
        <v>2158.7323303606499</v>
      </c>
    </row>
    <row r="193" spans="1:7" x14ac:dyDescent="0.2">
      <c r="A193">
        <v>185</v>
      </c>
      <c r="B193">
        <v>-5312.54775953016</v>
      </c>
      <c r="C193">
        <v>-4794.0438225381004</v>
      </c>
      <c r="E193">
        <v>185</v>
      </c>
      <c r="F193">
        <v>1219.5918025153801</v>
      </c>
      <c r="G193">
        <v>2145.7581656420102</v>
      </c>
    </row>
    <row r="194" spans="1:7" x14ac:dyDescent="0.2">
      <c r="A194">
        <v>186</v>
      </c>
      <c r="B194">
        <v>-5365.5344847153201</v>
      </c>
      <c r="C194">
        <v>-4870.8980902407802</v>
      </c>
      <c r="E194">
        <v>186</v>
      </c>
      <c r="F194">
        <v>1208.63441439697</v>
      </c>
      <c r="G194">
        <v>2132.7186410928998</v>
      </c>
    </row>
    <row r="195" spans="1:7" x14ac:dyDescent="0.2">
      <c r="A195">
        <v>187</v>
      </c>
      <c r="B195">
        <v>-5418.48209279398</v>
      </c>
      <c r="C195">
        <v>-4947.5477529836899</v>
      </c>
      <c r="E195">
        <v>187</v>
      </c>
      <c r="F195">
        <v>1197.66830774914</v>
      </c>
      <c r="G195">
        <v>2119.63682205549</v>
      </c>
    </row>
    <row r="196" spans="1:7" x14ac:dyDescent="0.2">
      <c r="A196">
        <v>188</v>
      </c>
      <c r="B196">
        <v>-5471.4204085110296</v>
      </c>
      <c r="C196">
        <v>-5023.9216061233601</v>
      </c>
      <c r="E196">
        <v>188</v>
      </c>
      <c r="F196">
        <v>1186.7121807317901</v>
      </c>
      <c r="G196">
        <v>2106.5280800761898</v>
      </c>
    </row>
    <row r="197" spans="1:7" x14ac:dyDescent="0.2">
      <c r="A197">
        <v>189</v>
      </c>
      <c r="B197">
        <v>-5524.3526958221801</v>
      </c>
      <c r="C197">
        <v>-5099.9044129014401</v>
      </c>
      <c r="E197">
        <v>189</v>
      </c>
      <c r="F197">
        <v>1175.7691105291699</v>
      </c>
      <c r="G197">
        <v>2093.41663361975</v>
      </c>
    </row>
    <row r="198" spans="1:7" x14ac:dyDescent="0.2">
      <c r="A198">
        <v>190</v>
      </c>
      <c r="B198">
        <v>-5577.2811453553804</v>
      </c>
      <c r="C198">
        <v>-5175.5456774213899</v>
      </c>
      <c r="E198">
        <v>190</v>
      </c>
      <c r="F198">
        <v>1164.8370863232101</v>
      </c>
      <c r="G198">
        <v>2080.3131374490299</v>
      </c>
    </row>
    <row r="199" spans="1:7" x14ac:dyDescent="0.2">
      <c r="A199">
        <v>191</v>
      </c>
      <c r="B199">
        <v>-5630.2080526702302</v>
      </c>
      <c r="C199">
        <v>-5250.8294783601395</v>
      </c>
      <c r="E199">
        <v>191</v>
      </c>
      <c r="F199">
        <v>1153.9026381317799</v>
      </c>
      <c r="G199">
        <v>2067.2255020522698</v>
      </c>
    </row>
    <row r="200" spans="1:7" x14ac:dyDescent="0.2">
      <c r="A200">
        <v>192</v>
      </c>
      <c r="B200">
        <v>-5683.1344049143599</v>
      </c>
      <c r="C200">
        <v>-5325.7120631897897</v>
      </c>
      <c r="E200">
        <v>192</v>
      </c>
      <c r="F200">
        <v>1142.9632960031499</v>
      </c>
      <c r="G200">
        <v>2054.1741713666802</v>
      </c>
    </row>
    <row r="201" spans="1:7" x14ac:dyDescent="0.2">
      <c r="A201">
        <v>193</v>
      </c>
      <c r="B201">
        <v>-5736.0594616621802</v>
      </c>
      <c r="C201">
        <v>-5400.2812248740202</v>
      </c>
      <c r="E201">
        <v>193</v>
      </c>
      <c r="F201">
        <v>1132.02918850684</v>
      </c>
      <c r="G201">
        <v>2041.19712596573</v>
      </c>
    </row>
    <row r="202" spans="1:7" x14ac:dyDescent="0.2">
      <c r="A202">
        <v>194</v>
      </c>
      <c r="B202">
        <v>-5788.98402925968</v>
      </c>
      <c r="C202">
        <v>-5474.52819937809</v>
      </c>
      <c r="E202">
        <v>194</v>
      </c>
      <c r="F202">
        <v>1121.09117598646</v>
      </c>
      <c r="G202">
        <v>2028.3199425954599</v>
      </c>
    </row>
    <row r="203" spans="1:7" x14ac:dyDescent="0.2">
      <c r="A203">
        <v>195</v>
      </c>
      <c r="B203">
        <v>-5841.9083340207098</v>
      </c>
      <c r="C203">
        <v>-5548.27213048662</v>
      </c>
      <c r="E203">
        <v>195</v>
      </c>
      <c r="F203">
        <v>1110.1456447380399</v>
      </c>
      <c r="G203">
        <v>2015.5083287478401</v>
      </c>
    </row>
    <row r="204" spans="1:7" x14ac:dyDescent="0.2">
      <c r="A204">
        <v>196</v>
      </c>
      <c r="B204">
        <v>-5894.8324894777097</v>
      </c>
      <c r="C204">
        <v>-5621.4740174521003</v>
      </c>
      <c r="E204">
        <v>196</v>
      </c>
      <c r="F204">
        <v>1099.1798925656699</v>
      </c>
      <c r="G204">
        <v>2002.7377929577799</v>
      </c>
    </row>
    <row r="205" spans="1:7" x14ac:dyDescent="0.2">
      <c r="A205">
        <v>197</v>
      </c>
      <c r="B205">
        <v>-5947.6545298352703</v>
      </c>
      <c r="C205">
        <v>-5694.3492785682301</v>
      </c>
      <c r="E205">
        <v>197</v>
      </c>
      <c r="F205">
        <v>1088.2104816488099</v>
      </c>
      <c r="G205">
        <v>1989.9862102637201</v>
      </c>
    </row>
    <row r="206" spans="1:7" x14ac:dyDescent="0.2">
      <c r="A206">
        <v>198</v>
      </c>
      <c r="B206">
        <v>-6000.3800935379204</v>
      </c>
      <c r="C206">
        <v>-5767.1018158462002</v>
      </c>
      <c r="E206">
        <v>198</v>
      </c>
      <c r="F206">
        <v>1077.21084196066</v>
      </c>
      <c r="G206">
        <v>1977.24967955536</v>
      </c>
    </row>
    <row r="207" spans="1:7" x14ac:dyDescent="0.2">
      <c r="A207">
        <v>199</v>
      </c>
      <c r="B207">
        <v>-6052.8492176988302</v>
      </c>
      <c r="C207">
        <v>-5839.7309329959899</v>
      </c>
      <c r="E207">
        <v>199</v>
      </c>
      <c r="F207">
        <v>1066.148279064</v>
      </c>
      <c r="G207">
        <v>1964.5201826879099</v>
      </c>
    </row>
    <row r="208" spans="1:7" x14ac:dyDescent="0.2">
      <c r="A208">
        <v>200</v>
      </c>
      <c r="B208">
        <v>-6104.9738082317099</v>
      </c>
      <c r="C208">
        <v>-5912.0934620962998</v>
      </c>
      <c r="E208">
        <v>200</v>
      </c>
      <c r="F208">
        <v>1055.0404698730999</v>
      </c>
      <c r="G208">
        <v>1951.77463927601</v>
      </c>
    </row>
    <row r="209" spans="1:7" x14ac:dyDescent="0.2">
      <c r="A209">
        <v>201</v>
      </c>
      <c r="B209">
        <v>-6156.8229156387097</v>
      </c>
      <c r="C209">
        <v>-5984.1167869211504</v>
      </c>
      <c r="E209">
        <v>201</v>
      </c>
      <c r="F209">
        <v>1043.9039406372401</v>
      </c>
      <c r="G209">
        <v>1939.0106584703001</v>
      </c>
    </row>
    <row r="210" spans="1:7" x14ac:dyDescent="0.2">
      <c r="A210">
        <v>202</v>
      </c>
      <c r="B210">
        <v>-6208.5231339910997</v>
      </c>
      <c r="C210">
        <v>-6055.6924698510302</v>
      </c>
      <c r="E210">
        <v>202</v>
      </c>
      <c r="F210">
        <v>1032.75625395681</v>
      </c>
      <c r="G210">
        <v>1926.2136588344699</v>
      </c>
    </row>
    <row r="211" spans="1:7" x14ac:dyDescent="0.2">
      <c r="A211">
        <v>203</v>
      </c>
      <c r="B211">
        <v>-6260.1743536900003</v>
      </c>
      <c r="C211">
        <v>-6126.8000270010998</v>
      </c>
      <c r="E211">
        <v>203</v>
      </c>
      <c r="F211">
        <v>1021.60743407232</v>
      </c>
      <c r="G211">
        <v>1913.3865120026301</v>
      </c>
    </row>
    <row r="212" spans="1:7" x14ac:dyDescent="0.2">
      <c r="A212">
        <v>204</v>
      </c>
      <c r="B212">
        <v>-6311.7708726602596</v>
      </c>
      <c r="C212">
        <v>-6197.5776296123604</v>
      </c>
      <c r="E212">
        <v>204</v>
      </c>
      <c r="F212">
        <v>1010.45237675285</v>
      </c>
      <c r="G212">
        <v>1900.4921233462401</v>
      </c>
    </row>
    <row r="213" spans="1:7" x14ac:dyDescent="0.2">
      <c r="A213">
        <v>205</v>
      </c>
      <c r="B213">
        <v>-6363.3500428219904</v>
      </c>
      <c r="C213">
        <v>-6268.1591829663603</v>
      </c>
      <c r="E213">
        <v>205</v>
      </c>
      <c r="F213">
        <v>999.298152841714</v>
      </c>
      <c r="G213">
        <v>1887.49670923758</v>
      </c>
    </row>
    <row r="214" spans="1:7" x14ac:dyDescent="0.2">
      <c r="A214">
        <v>206</v>
      </c>
      <c r="B214">
        <v>-6414.9183598070904</v>
      </c>
      <c r="C214">
        <v>-6338.4991650726497</v>
      </c>
      <c r="E214">
        <v>206</v>
      </c>
      <c r="F214">
        <v>988.14454517891897</v>
      </c>
      <c r="G214">
        <v>1874.3889926069101</v>
      </c>
    </row>
    <row r="215" spans="1:7" x14ac:dyDescent="0.2">
      <c r="A215">
        <v>207</v>
      </c>
      <c r="B215">
        <v>-6466.4834255238102</v>
      </c>
      <c r="C215">
        <v>-6408.5425535185304</v>
      </c>
      <c r="E215">
        <v>207</v>
      </c>
      <c r="F215">
        <v>976.99089863188794</v>
      </c>
      <c r="G215">
        <v>1861.1675422584799</v>
      </c>
    </row>
    <row r="216" spans="1:7" x14ac:dyDescent="0.2">
      <c r="A216">
        <v>208</v>
      </c>
      <c r="B216">
        <v>-6518.0480687327399</v>
      </c>
      <c r="C216">
        <v>-6478.2455609948202</v>
      </c>
      <c r="E216">
        <v>208</v>
      </c>
      <c r="F216">
        <v>965.83235807983203</v>
      </c>
      <c r="G216">
        <v>1847.8515648902701</v>
      </c>
    </row>
    <row r="217" spans="1:7" x14ac:dyDescent="0.2">
      <c r="A217">
        <v>209</v>
      </c>
      <c r="B217">
        <v>-6569.6125221366901</v>
      </c>
      <c r="C217">
        <v>-6547.5569557854296</v>
      </c>
      <c r="E217">
        <v>209</v>
      </c>
      <c r="F217">
        <v>954.67256664452896</v>
      </c>
      <c r="G217">
        <v>1834.43833505617</v>
      </c>
    </row>
    <row r="218" spans="1:7" x14ac:dyDescent="0.2">
      <c r="A218">
        <v>210</v>
      </c>
      <c r="B218">
        <v>-6621.1767638265501</v>
      </c>
      <c r="C218">
        <v>-6616.51510713272</v>
      </c>
      <c r="E218">
        <v>210</v>
      </c>
      <c r="F218">
        <v>943.51693828473196</v>
      </c>
      <c r="G218">
        <v>1820.9250871495999</v>
      </c>
    </row>
    <row r="219" spans="1:7" x14ac:dyDescent="0.2">
      <c r="A219">
        <v>211</v>
      </c>
      <c r="B219">
        <v>-6672.7407365899899</v>
      </c>
      <c r="C219">
        <v>-6685.1634891482499</v>
      </c>
      <c r="E219">
        <v>211</v>
      </c>
      <c r="F219">
        <v>932.36838387264902</v>
      </c>
      <c r="G219">
        <v>1807.34597446561</v>
      </c>
    </row>
    <row r="220" spans="1:7" x14ac:dyDescent="0.2">
      <c r="A220">
        <v>212</v>
      </c>
      <c r="B220">
        <v>-6724.30443127748</v>
      </c>
      <c r="C220">
        <v>-6753.4603290968198</v>
      </c>
      <c r="E220">
        <v>212</v>
      </c>
      <c r="F220">
        <v>921.21314595700096</v>
      </c>
      <c r="G220">
        <v>1793.71785221306</v>
      </c>
    </row>
    <row r="221" spans="1:7" x14ac:dyDescent="0.2">
      <c r="A221">
        <v>213</v>
      </c>
      <c r="B221">
        <v>-6775.8679490362401</v>
      </c>
      <c r="C221">
        <v>-6821.3320654612899</v>
      </c>
      <c r="E221">
        <v>213</v>
      </c>
      <c r="F221">
        <v>910.05083082639305</v>
      </c>
      <c r="G221">
        <v>1780.0640601180301</v>
      </c>
    </row>
    <row r="222" spans="1:7" x14ac:dyDescent="0.2">
      <c r="A222">
        <v>214</v>
      </c>
      <c r="B222">
        <v>-6827.4093861438296</v>
      </c>
      <c r="C222">
        <v>-6888.7479180365899</v>
      </c>
      <c r="E222">
        <v>214</v>
      </c>
      <c r="F222">
        <v>898.88121082472105</v>
      </c>
      <c r="G222">
        <v>1766.41845801093</v>
      </c>
    </row>
    <row r="223" spans="1:7" x14ac:dyDescent="0.2">
      <c r="A223">
        <v>215</v>
      </c>
      <c r="B223">
        <v>-6878.8730664123204</v>
      </c>
      <c r="C223">
        <v>-6955.6780502494003</v>
      </c>
      <c r="E223">
        <v>215</v>
      </c>
      <c r="F223">
        <v>887.71208683205703</v>
      </c>
      <c r="G223">
        <v>1752.7909863514101</v>
      </c>
    </row>
    <row r="224" spans="1:7" x14ac:dyDescent="0.2">
      <c r="A224">
        <v>216</v>
      </c>
      <c r="B224">
        <v>-6930.0290959980903</v>
      </c>
      <c r="C224">
        <v>-7022.2618401761802</v>
      </c>
      <c r="E224">
        <v>216</v>
      </c>
      <c r="F224">
        <v>876.54898155543594</v>
      </c>
      <c r="G224">
        <v>1739.1744742353701</v>
      </c>
    </row>
    <row r="225" spans="1:7" x14ac:dyDescent="0.2">
      <c r="A225">
        <v>217</v>
      </c>
      <c r="B225">
        <v>-6980.6723122520998</v>
      </c>
      <c r="C225">
        <v>-7088.6591545830797</v>
      </c>
      <c r="E225">
        <v>217</v>
      </c>
      <c r="F225">
        <v>865.38107266274403</v>
      </c>
      <c r="G225">
        <v>1725.5604635248101</v>
      </c>
    </row>
    <row r="226" spans="1:7" x14ac:dyDescent="0.2">
      <c r="A226">
        <v>218</v>
      </c>
      <c r="B226">
        <v>-7031.0354907963201</v>
      </c>
      <c r="C226">
        <v>-7154.85293781582</v>
      </c>
      <c r="E226">
        <v>218</v>
      </c>
      <c r="F226">
        <v>854.20001340130204</v>
      </c>
      <c r="G226">
        <v>1711.9436831358</v>
      </c>
    </row>
    <row r="227" spans="1:7" x14ac:dyDescent="0.2">
      <c r="A227">
        <v>219</v>
      </c>
      <c r="B227">
        <v>-7081.2874563300602</v>
      </c>
      <c r="C227">
        <v>-7220.6441283836202</v>
      </c>
      <c r="E227">
        <v>219</v>
      </c>
      <c r="F227">
        <v>843.00204845539599</v>
      </c>
      <c r="G227">
        <v>1698.3386317950999</v>
      </c>
    </row>
    <row r="228" spans="1:7" x14ac:dyDescent="0.2">
      <c r="A228">
        <v>220</v>
      </c>
      <c r="B228">
        <v>-7131.5271174976597</v>
      </c>
      <c r="C228">
        <v>-7285.9491211669501</v>
      </c>
      <c r="E228">
        <v>220</v>
      </c>
      <c r="F228">
        <v>831.78606617544006</v>
      </c>
      <c r="G228">
        <v>1684.7564228921401</v>
      </c>
    </row>
    <row r="229" spans="1:7" x14ac:dyDescent="0.2">
      <c r="A229">
        <v>221</v>
      </c>
      <c r="B229">
        <v>-7181.7578242979098</v>
      </c>
      <c r="C229">
        <v>-7350.8467179311801</v>
      </c>
      <c r="E229">
        <v>221</v>
      </c>
      <c r="F229">
        <v>820.53101586294895</v>
      </c>
      <c r="G229">
        <v>1671.22808341412</v>
      </c>
    </row>
    <row r="230" spans="1:7" x14ac:dyDescent="0.2">
      <c r="A230">
        <v>222</v>
      </c>
      <c r="B230">
        <v>-7231.9810092405896</v>
      </c>
      <c r="C230">
        <v>-7415.37246750947</v>
      </c>
      <c r="E230">
        <v>222</v>
      </c>
      <c r="F230">
        <v>809.23635406245205</v>
      </c>
      <c r="G230">
        <v>1657.76321270271</v>
      </c>
    </row>
    <row r="231" spans="1:7" x14ac:dyDescent="0.2">
      <c r="A231">
        <v>223</v>
      </c>
      <c r="B231">
        <v>-7282.19629418367</v>
      </c>
      <c r="C231">
        <v>-7479.5302951481599</v>
      </c>
      <c r="E231">
        <v>223</v>
      </c>
      <c r="F231">
        <v>797.89936219565402</v>
      </c>
      <c r="G231">
        <v>1644.3533116493099</v>
      </c>
    </row>
    <row r="232" spans="1:7" x14ac:dyDescent="0.2">
      <c r="A232">
        <v>224</v>
      </c>
      <c r="B232">
        <v>-7332.4029972013104</v>
      </c>
      <c r="C232">
        <v>-7543.4457539765399</v>
      </c>
      <c r="E232">
        <v>224</v>
      </c>
      <c r="F232">
        <v>786.53823411516203</v>
      </c>
      <c r="G232">
        <v>1630.98559369176</v>
      </c>
    </row>
    <row r="233" spans="1:7" x14ac:dyDescent="0.2">
      <c r="A233">
        <v>225</v>
      </c>
      <c r="B233">
        <v>-7382.6066976594902</v>
      </c>
      <c r="C233">
        <v>-7607.1051235716404</v>
      </c>
      <c r="E233">
        <v>225</v>
      </c>
      <c r="F233">
        <v>775.15717640310504</v>
      </c>
      <c r="G233">
        <v>1617.64624921781</v>
      </c>
    </row>
    <row r="234" spans="1:7" x14ac:dyDescent="0.2">
      <c r="A234">
        <v>226</v>
      </c>
      <c r="B234">
        <v>-7432.8098046465002</v>
      </c>
      <c r="C234">
        <v>-7670.26268789801</v>
      </c>
      <c r="E234">
        <v>226</v>
      </c>
      <c r="F234">
        <v>763.76904122593805</v>
      </c>
      <c r="G234">
        <v>1604.3103083659601</v>
      </c>
    </row>
    <row r="235" spans="1:7" x14ac:dyDescent="0.2">
      <c r="A235">
        <v>227</v>
      </c>
      <c r="B235">
        <v>-7483.0126798036599</v>
      </c>
      <c r="C235">
        <v>-7732.9582345142799</v>
      </c>
      <c r="E235">
        <v>227</v>
      </c>
      <c r="F235">
        <v>752.36609781893696</v>
      </c>
      <c r="G235">
        <v>1590.95156635386</v>
      </c>
    </row>
    <row r="236" spans="1:7" x14ac:dyDescent="0.2">
      <c r="A236">
        <v>228</v>
      </c>
      <c r="B236">
        <v>-7533.2154688230703</v>
      </c>
      <c r="C236">
        <v>-7795.3771708652503</v>
      </c>
      <c r="E236">
        <v>228</v>
      </c>
      <c r="F236">
        <v>740.95768394040704</v>
      </c>
      <c r="G236">
        <v>1577.5499126611001</v>
      </c>
    </row>
    <row r="237" spans="1:7" x14ac:dyDescent="0.2">
      <c r="A237">
        <v>229</v>
      </c>
      <c r="B237">
        <v>-7583.4182120224796</v>
      </c>
      <c r="C237">
        <v>-7857.5942312143497</v>
      </c>
      <c r="E237">
        <v>229</v>
      </c>
      <c r="F237">
        <v>729.545562730406</v>
      </c>
      <c r="G237">
        <v>1564.08021989338</v>
      </c>
    </row>
    <row r="238" spans="1:7" x14ac:dyDescent="0.2">
      <c r="A238">
        <v>230</v>
      </c>
      <c r="B238">
        <v>-7633.5891983700303</v>
      </c>
      <c r="C238">
        <v>-7919.6157274534899</v>
      </c>
      <c r="E238">
        <v>230</v>
      </c>
      <c r="F238">
        <v>718.13391843145098</v>
      </c>
      <c r="G238">
        <v>1550.54090760793</v>
      </c>
    </row>
    <row r="239" spans="1:7" x14ac:dyDescent="0.2">
      <c r="A239">
        <v>231</v>
      </c>
      <c r="B239">
        <v>-7683.5786593681596</v>
      </c>
      <c r="C239">
        <v>-7981.4124278166601</v>
      </c>
      <c r="E239">
        <v>231</v>
      </c>
      <c r="F239">
        <v>706.72339389443596</v>
      </c>
      <c r="G239">
        <v>1536.9298120871899</v>
      </c>
    </row>
    <row r="240" spans="1:7" x14ac:dyDescent="0.2">
      <c r="A240">
        <v>232</v>
      </c>
      <c r="B240">
        <v>-7733.0269369211001</v>
      </c>
      <c r="C240">
        <v>-8042.9119248130501</v>
      </c>
      <c r="E240">
        <v>232</v>
      </c>
      <c r="F240">
        <v>695.31431348206002</v>
      </c>
      <c r="G240">
        <v>1523.2412931783999</v>
      </c>
    </row>
    <row r="241" spans="1:7" x14ac:dyDescent="0.2">
      <c r="A241">
        <v>233</v>
      </c>
      <c r="B241">
        <v>-7782.1017724084104</v>
      </c>
      <c r="C241">
        <v>-8104.1290870463499</v>
      </c>
      <c r="E241">
        <v>233</v>
      </c>
      <c r="F241">
        <v>683.907129702872</v>
      </c>
      <c r="G241">
        <v>1509.4881283170801</v>
      </c>
    </row>
    <row r="242" spans="1:7" x14ac:dyDescent="0.2">
      <c r="A242">
        <v>234</v>
      </c>
      <c r="B242">
        <v>-7831.0156431757296</v>
      </c>
      <c r="C242">
        <v>-8164.9863205638603</v>
      </c>
      <c r="E242">
        <v>234</v>
      </c>
      <c r="F242">
        <v>672.50168797108302</v>
      </c>
      <c r="G242">
        <v>1495.67239123949</v>
      </c>
    </row>
    <row r="243" spans="1:7" x14ac:dyDescent="0.2">
      <c r="A243">
        <v>235</v>
      </c>
      <c r="B243">
        <v>-7879.9025341104598</v>
      </c>
      <c r="C243">
        <v>-8225.4551477107707</v>
      </c>
      <c r="E243">
        <v>235</v>
      </c>
      <c r="F243">
        <v>661.097258564095</v>
      </c>
      <c r="G243">
        <v>1481.79270786437</v>
      </c>
    </row>
    <row r="244" spans="1:7" x14ac:dyDescent="0.2">
      <c r="A244">
        <v>236</v>
      </c>
      <c r="B244">
        <v>-7928.7837414099404</v>
      </c>
      <c r="C244">
        <v>-8285.6558433853497</v>
      </c>
      <c r="E244">
        <v>236</v>
      </c>
      <c r="F244">
        <v>649.69327519392698</v>
      </c>
      <c r="G244">
        <v>1467.85512509828</v>
      </c>
    </row>
    <row r="245" spans="1:7" x14ac:dyDescent="0.2">
      <c r="A245">
        <v>237</v>
      </c>
      <c r="B245">
        <v>-7977.6524402939203</v>
      </c>
      <c r="C245">
        <v>-8345.5723719417401</v>
      </c>
      <c r="E245">
        <v>237</v>
      </c>
      <c r="F245">
        <v>638.289419706594</v>
      </c>
      <c r="G245">
        <v>1453.84841770709</v>
      </c>
    </row>
    <row r="246" spans="1:7" x14ac:dyDescent="0.2">
      <c r="A246">
        <v>238</v>
      </c>
      <c r="B246">
        <v>-8026.5072755461797</v>
      </c>
      <c r="C246">
        <v>-8405.0942249164891</v>
      </c>
      <c r="E246">
        <v>238</v>
      </c>
      <c r="F246">
        <v>626.88588213262597</v>
      </c>
      <c r="G246">
        <v>1439.7782489594899</v>
      </c>
    </row>
    <row r="247" spans="1:7" x14ac:dyDescent="0.2">
      <c r="A247">
        <v>239</v>
      </c>
      <c r="B247">
        <v>-8075.3537454378102</v>
      </c>
      <c r="C247">
        <v>-8464.2272654662993</v>
      </c>
      <c r="E247">
        <v>239</v>
      </c>
      <c r="F247">
        <v>615.48336143820495</v>
      </c>
      <c r="G247">
        <v>1425.65826592807</v>
      </c>
    </row>
    <row r="248" spans="1:7" x14ac:dyDescent="0.2">
      <c r="A248">
        <v>240</v>
      </c>
      <c r="B248">
        <v>-8124.1967093140402</v>
      </c>
      <c r="C248">
        <v>-8523.0699183528104</v>
      </c>
      <c r="E248">
        <v>240</v>
      </c>
      <c r="F248">
        <v>604.08230902602497</v>
      </c>
      <c r="G248">
        <v>1411.5144960964201</v>
      </c>
    </row>
    <row r="249" spans="1:7" x14ac:dyDescent="0.2">
      <c r="A249">
        <v>241</v>
      </c>
      <c r="B249">
        <v>-8173.0390037045599</v>
      </c>
      <c r="C249">
        <v>-8581.6078623753492</v>
      </c>
      <c r="E249">
        <v>241</v>
      </c>
      <c r="F249">
        <v>592.68287327504697</v>
      </c>
      <c r="G249">
        <v>1397.3596509777601</v>
      </c>
    </row>
    <row r="250" spans="1:7" x14ac:dyDescent="0.2">
      <c r="A250">
        <v>242</v>
      </c>
      <c r="B250">
        <v>-8221.8811627773903</v>
      </c>
      <c r="C250">
        <v>-8639.7928499141199</v>
      </c>
      <c r="E250">
        <v>242</v>
      </c>
      <c r="F250">
        <v>581.28549259039301</v>
      </c>
      <c r="G250">
        <v>1383.20878266472</v>
      </c>
    </row>
    <row r="251" spans="1:7" x14ac:dyDescent="0.2">
      <c r="A251">
        <v>243</v>
      </c>
      <c r="B251">
        <v>-8270.7232747348098</v>
      </c>
      <c r="C251">
        <v>-8697.5804074110292</v>
      </c>
      <c r="E251">
        <v>243</v>
      </c>
      <c r="F251">
        <v>569.88961603264704</v>
      </c>
      <c r="G251">
        <v>1369.07012768201</v>
      </c>
    </row>
    <row r="252" spans="1:7" x14ac:dyDescent="0.2">
      <c r="A252">
        <v>244</v>
      </c>
      <c r="B252">
        <v>-8319.5653771188809</v>
      </c>
      <c r="C252">
        <v>-8755.0602447085894</v>
      </c>
      <c r="E252">
        <v>244</v>
      </c>
      <c r="F252">
        <v>558.49405903722197</v>
      </c>
      <c r="G252">
        <v>1354.95553328856</v>
      </c>
    </row>
    <row r="253" spans="1:7" x14ac:dyDescent="0.2">
      <c r="A253">
        <v>245</v>
      </c>
      <c r="B253">
        <v>-8368.3718451091208</v>
      </c>
      <c r="C253">
        <v>-8812.1774750642307</v>
      </c>
      <c r="E253">
        <v>245</v>
      </c>
      <c r="F253">
        <v>547.09839838463904</v>
      </c>
      <c r="G253">
        <v>1340.86035325997</v>
      </c>
    </row>
    <row r="254" spans="1:7" x14ac:dyDescent="0.2">
      <c r="A254">
        <v>246</v>
      </c>
      <c r="B254">
        <v>-8416.9708940425298</v>
      </c>
      <c r="C254">
        <v>-8868.8532914752705</v>
      </c>
      <c r="E254">
        <v>246</v>
      </c>
      <c r="F254">
        <v>535.698103628799</v>
      </c>
      <c r="G254">
        <v>1326.7857623397199</v>
      </c>
    </row>
    <row r="255" spans="1:7" x14ac:dyDescent="0.2">
      <c r="A255">
        <v>247</v>
      </c>
      <c r="B255">
        <v>-8464.9842588311094</v>
      </c>
      <c r="C255">
        <v>-8925.2010793852605</v>
      </c>
      <c r="E255">
        <v>247</v>
      </c>
      <c r="F255">
        <v>524.29657233705996</v>
      </c>
      <c r="G255">
        <v>1312.7236212306</v>
      </c>
    </row>
    <row r="256" spans="1:7" x14ac:dyDescent="0.2">
      <c r="A256">
        <v>248</v>
      </c>
      <c r="B256">
        <v>-8512.6372523742393</v>
      </c>
      <c r="C256">
        <v>-8981.2838267448096</v>
      </c>
      <c r="E256">
        <v>248</v>
      </c>
      <c r="F256">
        <v>512.89660560044604</v>
      </c>
      <c r="G256">
        <v>1298.6656796167199</v>
      </c>
    </row>
    <row r="257" spans="1:7" x14ac:dyDescent="0.2">
      <c r="A257">
        <v>249</v>
      </c>
      <c r="B257">
        <v>-8560.1703723063001</v>
      </c>
      <c r="C257">
        <v>-9037.0679792424198</v>
      </c>
      <c r="E257">
        <v>249</v>
      </c>
      <c r="F257">
        <v>501.49232438878897</v>
      </c>
      <c r="G257">
        <v>1284.6116541726999</v>
      </c>
    </row>
    <row r="258" spans="1:7" x14ac:dyDescent="0.2">
      <c r="A258">
        <v>250</v>
      </c>
      <c r="B258">
        <v>-8607.6944000939002</v>
      </c>
      <c r="C258">
        <v>-9092.5905453293708</v>
      </c>
      <c r="E258">
        <v>250</v>
      </c>
      <c r="F258">
        <v>490.06732388858302</v>
      </c>
      <c r="G258">
        <v>1270.5413579467699</v>
      </c>
    </row>
    <row r="259" spans="1:7" x14ac:dyDescent="0.2">
      <c r="A259">
        <v>251</v>
      </c>
      <c r="B259">
        <v>-8655.2119997111095</v>
      </c>
      <c r="C259">
        <v>-9147.9955630363693</v>
      </c>
      <c r="E259">
        <v>251</v>
      </c>
      <c r="F259">
        <v>478.62509025565402</v>
      </c>
      <c r="G259">
        <v>1256.4393892452899</v>
      </c>
    </row>
    <row r="260" spans="1:7" x14ac:dyDescent="0.2">
      <c r="A260">
        <v>252</v>
      </c>
      <c r="B260">
        <v>-8702.7189935179194</v>
      </c>
      <c r="C260">
        <v>-9203.3062654837104</v>
      </c>
      <c r="E260">
        <v>252</v>
      </c>
      <c r="F260">
        <v>467.17226366500302</v>
      </c>
      <c r="G260">
        <v>1242.3165991691701</v>
      </c>
    </row>
    <row r="261" spans="1:7" x14ac:dyDescent="0.2">
      <c r="A261">
        <v>253</v>
      </c>
      <c r="B261">
        <v>-8750.2138930540295</v>
      </c>
      <c r="C261">
        <v>-9258.4244590930193</v>
      </c>
      <c r="E261">
        <v>253</v>
      </c>
      <c r="F261">
        <v>455.703559198655</v>
      </c>
      <c r="G261">
        <v>1228.1737193506499</v>
      </c>
    </row>
    <row r="262" spans="1:7" x14ac:dyDescent="0.2">
      <c r="A262">
        <v>254</v>
      </c>
      <c r="B262">
        <v>-8797.6989375399407</v>
      </c>
      <c r="C262">
        <v>-9313.2178595436908</v>
      </c>
      <c r="E262">
        <v>254</v>
      </c>
      <c r="F262">
        <v>444.24008741821802</v>
      </c>
      <c r="G262">
        <v>1214.0041333556501</v>
      </c>
    </row>
    <row r="263" spans="1:7" x14ac:dyDescent="0.2">
      <c r="A263">
        <v>255</v>
      </c>
      <c r="B263">
        <v>-8845.1807743914396</v>
      </c>
      <c r="C263">
        <v>-9367.6006011455393</v>
      </c>
      <c r="E263">
        <v>255</v>
      </c>
      <c r="F263">
        <v>432.782764912483</v>
      </c>
      <c r="G263">
        <v>1199.7997700784599</v>
      </c>
    </row>
    <row r="264" spans="1:7" x14ac:dyDescent="0.2">
      <c r="A264">
        <v>256</v>
      </c>
      <c r="B264">
        <v>-8892.6622632191993</v>
      </c>
      <c r="C264">
        <v>-9421.5048768493998</v>
      </c>
      <c r="E264">
        <v>256</v>
      </c>
      <c r="F264">
        <v>421.32381263936298</v>
      </c>
      <c r="G264">
        <v>1185.5510514730199</v>
      </c>
    </row>
    <row r="265" spans="1:7" x14ac:dyDescent="0.2">
      <c r="A265">
        <v>257</v>
      </c>
      <c r="B265">
        <v>-8940.1437370931508</v>
      </c>
      <c r="C265">
        <v>-9475.0016565930091</v>
      </c>
      <c r="E265">
        <v>257</v>
      </c>
      <c r="F265">
        <v>409.86518283982298</v>
      </c>
      <c r="G265">
        <v>1171.25840587584</v>
      </c>
    </row>
    <row r="266" spans="1:7" x14ac:dyDescent="0.2">
      <c r="A266">
        <v>258</v>
      </c>
      <c r="B266">
        <v>-8987.6252059080707</v>
      </c>
      <c r="C266">
        <v>-9528.2353547274306</v>
      </c>
      <c r="E266">
        <v>258</v>
      </c>
      <c r="F266">
        <v>398.40842471782599</v>
      </c>
      <c r="G266">
        <v>1156.9212920400801</v>
      </c>
    </row>
    <row r="267" spans="1:7" x14ac:dyDescent="0.2">
      <c r="A267">
        <v>259</v>
      </c>
      <c r="B267">
        <v>-9035.0493847682501</v>
      </c>
      <c r="C267">
        <v>-9581.2739802146007</v>
      </c>
      <c r="E267">
        <v>259</v>
      </c>
      <c r="F267">
        <v>386.96477354555901</v>
      </c>
      <c r="G267">
        <v>1142.54123575364</v>
      </c>
    </row>
    <row r="268" spans="1:7" x14ac:dyDescent="0.2">
      <c r="A268">
        <v>260</v>
      </c>
      <c r="B268">
        <v>-9082.0203621258497</v>
      </c>
      <c r="C268">
        <v>-9634.0199172305292</v>
      </c>
      <c r="E268">
        <v>260</v>
      </c>
      <c r="F268">
        <v>375.534017728256</v>
      </c>
      <c r="G268">
        <v>1128.1395044532301</v>
      </c>
    </row>
    <row r="269" spans="1:7" x14ac:dyDescent="0.2">
      <c r="A269">
        <v>261</v>
      </c>
      <c r="B269">
        <v>-9128.5282672689209</v>
      </c>
      <c r="C269">
        <v>-9686.4175045781503</v>
      </c>
      <c r="E269">
        <v>261</v>
      </c>
      <c r="F269">
        <v>364.10525646634301</v>
      </c>
      <c r="G269">
        <v>1113.72445455605</v>
      </c>
    </row>
    <row r="270" spans="1:7" x14ac:dyDescent="0.2">
      <c r="A270">
        <v>262</v>
      </c>
      <c r="B270">
        <v>-9174.7341353905995</v>
      </c>
      <c r="C270">
        <v>-9738.4913598228995</v>
      </c>
      <c r="E270">
        <v>262</v>
      </c>
      <c r="F270">
        <v>352.67092550321598</v>
      </c>
      <c r="G270">
        <v>1099.31354026238</v>
      </c>
    </row>
    <row r="271" spans="1:7" x14ac:dyDescent="0.2">
      <c r="A271">
        <v>263</v>
      </c>
      <c r="B271">
        <v>-9220.9002367876201</v>
      </c>
      <c r="C271">
        <v>-9790.2440373842401</v>
      </c>
      <c r="E271">
        <v>263</v>
      </c>
      <c r="F271">
        <v>341.228039995215</v>
      </c>
      <c r="G271">
        <v>1084.9163866870699</v>
      </c>
    </row>
    <row r="272" spans="1:7" x14ac:dyDescent="0.2">
      <c r="A272">
        <v>264</v>
      </c>
      <c r="B272">
        <v>-9267.0621252589299</v>
      </c>
      <c r="C272">
        <v>-9841.7548545784193</v>
      </c>
      <c r="E272">
        <v>264</v>
      </c>
      <c r="F272">
        <v>329.786035339215</v>
      </c>
      <c r="G272">
        <v>1070.5382559843899</v>
      </c>
    </row>
    <row r="273" spans="1:7" x14ac:dyDescent="0.2">
      <c r="A273">
        <v>265</v>
      </c>
      <c r="B273">
        <v>-9313.2162801897903</v>
      </c>
      <c r="C273">
        <v>-9893.0815523908495</v>
      </c>
      <c r="E273">
        <v>265</v>
      </c>
      <c r="F273">
        <v>318.33340713508898</v>
      </c>
      <c r="G273">
        <v>1056.1950359745999</v>
      </c>
    </row>
    <row r="274" spans="1:7" x14ac:dyDescent="0.2">
      <c r="A274">
        <v>266</v>
      </c>
      <c r="B274">
        <v>-9359.3562463729304</v>
      </c>
      <c r="C274">
        <v>-9944.2211836998595</v>
      </c>
      <c r="E274">
        <v>266</v>
      </c>
      <c r="F274">
        <v>306.87833433379399</v>
      </c>
      <c r="G274">
        <v>1041.8932607110701</v>
      </c>
    </row>
    <row r="275" spans="1:7" x14ac:dyDescent="0.2">
      <c r="A275">
        <v>267</v>
      </c>
      <c r="B275">
        <v>-9405.4836775909007</v>
      </c>
      <c r="C275">
        <v>-9995.1917731850099</v>
      </c>
      <c r="E275">
        <v>267</v>
      </c>
      <c r="F275">
        <v>295.42728722838001</v>
      </c>
      <c r="G275">
        <v>1027.61670193852</v>
      </c>
    </row>
    <row r="276" spans="1:7" x14ac:dyDescent="0.2">
      <c r="A276">
        <v>268</v>
      </c>
      <c r="B276">
        <v>-9451.6053604147692</v>
      </c>
      <c r="C276">
        <v>-10046.002702030401</v>
      </c>
      <c r="E276">
        <v>268</v>
      </c>
      <c r="F276">
        <v>283.94758461393798</v>
      </c>
      <c r="G276">
        <v>1013.35341224647</v>
      </c>
    </row>
    <row r="277" spans="1:7" x14ac:dyDescent="0.2">
      <c r="A277">
        <v>269</v>
      </c>
      <c r="B277">
        <v>-9497.7262594865206</v>
      </c>
      <c r="C277">
        <v>-10096.540625702601</v>
      </c>
      <c r="E277">
        <v>269</v>
      </c>
      <c r="F277">
        <v>272.42485067194701</v>
      </c>
      <c r="G277">
        <v>999.08336170545101</v>
      </c>
    </row>
    <row r="278" spans="1:7" x14ac:dyDescent="0.2">
      <c r="A278">
        <v>270</v>
      </c>
      <c r="B278">
        <v>-9543.8471060944103</v>
      </c>
      <c r="C278">
        <v>-10146.788481624901</v>
      </c>
      <c r="E278">
        <v>270</v>
      </c>
      <c r="F278">
        <v>260.87254549680102</v>
      </c>
      <c r="G278">
        <v>984.78195421241105</v>
      </c>
    </row>
    <row r="279" spans="1:7" x14ac:dyDescent="0.2">
      <c r="A279">
        <v>271</v>
      </c>
      <c r="B279">
        <v>-9589.9301269203406</v>
      </c>
      <c r="C279">
        <v>-10196.7150500849</v>
      </c>
      <c r="E279">
        <v>271</v>
      </c>
      <c r="F279">
        <v>249.296511500208</v>
      </c>
      <c r="G279">
        <v>970.45270535431598</v>
      </c>
    </row>
    <row r="280" spans="1:7" x14ac:dyDescent="0.2">
      <c r="A280">
        <v>272</v>
      </c>
      <c r="B280">
        <v>-9635.9399508632105</v>
      </c>
      <c r="C280">
        <v>-10246.2859073401</v>
      </c>
      <c r="E280">
        <v>272</v>
      </c>
      <c r="F280">
        <v>237.695032446563</v>
      </c>
      <c r="G280">
        <v>956.08472123987497</v>
      </c>
    </row>
    <row r="281" spans="1:7" x14ac:dyDescent="0.2">
      <c r="A281">
        <v>273</v>
      </c>
      <c r="B281">
        <v>-9681.7096650742096</v>
      </c>
      <c r="C281">
        <v>-10295.5632780383</v>
      </c>
      <c r="E281">
        <v>273</v>
      </c>
      <c r="F281">
        <v>226.07360600446799</v>
      </c>
      <c r="G281">
        <v>941.67315517019802</v>
      </c>
    </row>
    <row r="282" spans="1:7" x14ac:dyDescent="0.2">
      <c r="A282">
        <v>274</v>
      </c>
      <c r="B282">
        <v>-9727.1127879069409</v>
      </c>
      <c r="C282">
        <v>-10344.5377776921</v>
      </c>
      <c r="E282">
        <v>274</v>
      </c>
      <c r="F282">
        <v>214.43220535148299</v>
      </c>
      <c r="G282">
        <v>927.20087166694304</v>
      </c>
    </row>
    <row r="283" spans="1:7" x14ac:dyDescent="0.2">
      <c r="A283">
        <v>275</v>
      </c>
      <c r="B283">
        <v>-9772.0511665586801</v>
      </c>
      <c r="C283">
        <v>-10393.1665049078</v>
      </c>
      <c r="E283">
        <v>275</v>
      </c>
      <c r="F283">
        <v>202.78719898087101</v>
      </c>
      <c r="G283">
        <v>912.650161866129</v>
      </c>
    </row>
    <row r="284" spans="1:7" x14ac:dyDescent="0.2">
      <c r="A284">
        <v>276</v>
      </c>
      <c r="B284">
        <v>-9816.8620882517407</v>
      </c>
      <c r="C284">
        <v>-10441.4657397053</v>
      </c>
      <c r="E284">
        <v>276</v>
      </c>
      <c r="F284">
        <v>191.143431104831</v>
      </c>
      <c r="G284">
        <v>898.02410654599805</v>
      </c>
    </row>
    <row r="285" spans="1:7" x14ac:dyDescent="0.2">
      <c r="A285">
        <v>277</v>
      </c>
      <c r="B285">
        <v>-9861.6633954851695</v>
      </c>
      <c r="C285">
        <v>-10489.4427938766</v>
      </c>
      <c r="E285">
        <v>277</v>
      </c>
      <c r="F285">
        <v>179.501645440408</v>
      </c>
      <c r="G285">
        <v>883.31698496887304</v>
      </c>
    </row>
    <row r="286" spans="1:7" x14ac:dyDescent="0.2">
      <c r="A286">
        <v>278</v>
      </c>
      <c r="B286">
        <v>-9906.4573863940695</v>
      </c>
      <c r="C286">
        <v>-10537.1333915384</v>
      </c>
      <c r="E286">
        <v>278</v>
      </c>
      <c r="F286">
        <v>167.861815326933</v>
      </c>
      <c r="G286">
        <v>868.50776260617499</v>
      </c>
    </row>
    <row r="287" spans="1:7" x14ac:dyDescent="0.2">
      <c r="A287">
        <v>279</v>
      </c>
      <c r="B287">
        <v>-9951.2396073853706</v>
      </c>
      <c r="C287">
        <v>-10584.5604645972</v>
      </c>
      <c r="E287">
        <v>279</v>
      </c>
      <c r="F287">
        <v>156.22332241003301</v>
      </c>
      <c r="G287">
        <v>853.62294588463601</v>
      </c>
    </row>
    <row r="288" spans="1:7" x14ac:dyDescent="0.2">
      <c r="A288">
        <v>280</v>
      </c>
      <c r="B288">
        <v>-9996.0102111060005</v>
      </c>
      <c r="C288">
        <v>-10631.731318292899</v>
      </c>
      <c r="E288">
        <v>280</v>
      </c>
      <c r="F288">
        <v>144.588056853295</v>
      </c>
      <c r="G288">
        <v>838.66894837317</v>
      </c>
    </row>
    <row r="289" spans="1:7" x14ac:dyDescent="0.2">
      <c r="A289">
        <v>281</v>
      </c>
      <c r="B289">
        <v>-10040.773427673799</v>
      </c>
      <c r="C289">
        <v>-10678.716313664399</v>
      </c>
      <c r="E289">
        <v>281</v>
      </c>
      <c r="F289">
        <v>132.95866896457801</v>
      </c>
      <c r="G289">
        <v>823.66748652801198</v>
      </c>
    </row>
    <row r="290" spans="1:7" x14ac:dyDescent="0.2">
      <c r="A290">
        <v>282</v>
      </c>
      <c r="B290">
        <v>-10085.5339640851</v>
      </c>
      <c r="C290">
        <v>-10725.4624093002</v>
      </c>
      <c r="E290">
        <v>282</v>
      </c>
      <c r="F290">
        <v>121.329664735031</v>
      </c>
      <c r="G290">
        <v>808.642127731085</v>
      </c>
    </row>
    <row r="291" spans="1:7" x14ac:dyDescent="0.2">
      <c r="A291">
        <v>283</v>
      </c>
      <c r="B291">
        <v>-10130.2862759086</v>
      </c>
      <c r="C291">
        <v>-10771.885864279</v>
      </c>
      <c r="E291">
        <v>283</v>
      </c>
      <c r="F291">
        <v>109.6953793803</v>
      </c>
      <c r="G291">
        <v>793.61537421834498</v>
      </c>
    </row>
    <row r="292" spans="1:7" x14ac:dyDescent="0.2">
      <c r="A292">
        <v>284</v>
      </c>
      <c r="B292">
        <v>-10175.006428566599</v>
      </c>
      <c r="C292">
        <v>-10817.9227532401</v>
      </c>
      <c r="E292">
        <v>284</v>
      </c>
      <c r="F292">
        <v>98.061758521147297</v>
      </c>
      <c r="G292">
        <v>778.61664259314205</v>
      </c>
    </row>
    <row r="293" spans="1:7" x14ac:dyDescent="0.2">
      <c r="A293">
        <v>285</v>
      </c>
      <c r="B293">
        <v>-10219.6219005741</v>
      </c>
      <c r="C293">
        <v>-10863.6547077701</v>
      </c>
      <c r="E293">
        <v>285</v>
      </c>
      <c r="F293">
        <v>86.433235162149401</v>
      </c>
      <c r="G293">
        <v>763.65911416709002</v>
      </c>
    </row>
    <row r="294" spans="1:7" x14ac:dyDescent="0.2">
      <c r="A294">
        <v>286</v>
      </c>
      <c r="B294">
        <v>-10263.825613654801</v>
      </c>
      <c r="C294">
        <v>-10909.193590639899</v>
      </c>
      <c r="E294">
        <v>286</v>
      </c>
      <c r="F294">
        <v>74.810777716988198</v>
      </c>
      <c r="G294">
        <v>748.72743226911803</v>
      </c>
    </row>
    <row r="295" spans="1:7" x14ac:dyDescent="0.2">
      <c r="A295">
        <v>287</v>
      </c>
      <c r="B295">
        <v>-10307.632480599699</v>
      </c>
      <c r="C295">
        <v>-10954.536571152201</v>
      </c>
      <c r="E295">
        <v>287</v>
      </c>
      <c r="F295">
        <v>63.188686868400403</v>
      </c>
      <c r="G295">
        <v>733.81897732476796</v>
      </c>
    </row>
    <row r="296" spans="1:7" x14ac:dyDescent="0.2">
      <c r="A296">
        <v>288</v>
      </c>
      <c r="B296">
        <v>-10351.1726649504</v>
      </c>
      <c r="C296">
        <v>-10999.709460611801</v>
      </c>
      <c r="E296">
        <v>288</v>
      </c>
      <c r="F296">
        <v>51.559830387982799</v>
      </c>
      <c r="G296">
        <v>718.94777686037901</v>
      </c>
    </row>
    <row r="297" spans="1:7" x14ac:dyDescent="0.2">
      <c r="A297">
        <v>289</v>
      </c>
      <c r="B297">
        <v>-10394.6471970763</v>
      </c>
      <c r="C297">
        <v>-11044.7488663042</v>
      </c>
      <c r="E297">
        <v>289</v>
      </c>
      <c r="F297">
        <v>39.931298343173303</v>
      </c>
      <c r="G297">
        <v>704.10918077486201</v>
      </c>
    </row>
    <row r="298" spans="1:7" x14ac:dyDescent="0.2">
      <c r="A298">
        <v>290</v>
      </c>
      <c r="B298">
        <v>-10438.0901284546</v>
      </c>
      <c r="C298">
        <v>-11089.6367452698</v>
      </c>
      <c r="E298">
        <v>290</v>
      </c>
      <c r="F298">
        <v>28.304054230353099</v>
      </c>
      <c r="G298">
        <v>689.30930472245802</v>
      </c>
    </row>
    <row r="299" spans="1:7" x14ac:dyDescent="0.2">
      <c r="A299">
        <v>291</v>
      </c>
      <c r="B299">
        <v>-10481.5230796426</v>
      </c>
      <c r="C299">
        <v>-11134.3268381531</v>
      </c>
      <c r="E299">
        <v>291</v>
      </c>
      <c r="F299">
        <v>16.6782514030815</v>
      </c>
      <c r="G299">
        <v>674.55453985041095</v>
      </c>
    </row>
    <row r="300" spans="1:7" x14ac:dyDescent="0.2">
      <c r="A300">
        <v>292</v>
      </c>
      <c r="B300">
        <v>-10524.9404505775</v>
      </c>
      <c r="C300">
        <v>-11178.730440356199</v>
      </c>
      <c r="E300">
        <v>292</v>
      </c>
      <c r="F300">
        <v>5.05403114220774</v>
      </c>
      <c r="G300">
        <v>659.830484104829</v>
      </c>
    </row>
    <row r="301" spans="1:7" x14ac:dyDescent="0.2">
      <c r="A301">
        <v>293</v>
      </c>
      <c r="B301">
        <v>-10568.345622712</v>
      </c>
      <c r="C301">
        <v>-11222.810091912101</v>
      </c>
      <c r="E301">
        <v>293</v>
      </c>
      <c r="F301">
        <v>-6.56895394483168</v>
      </c>
      <c r="G301">
        <v>645.12978209309597</v>
      </c>
    </row>
    <row r="302" spans="1:7" x14ac:dyDescent="0.2">
      <c r="A302">
        <v>294</v>
      </c>
      <c r="B302">
        <v>-10611.7467753088</v>
      </c>
      <c r="C302">
        <v>-11266.6851477771</v>
      </c>
      <c r="E302">
        <v>294</v>
      </c>
      <c r="F302">
        <v>-18.190708840235999</v>
      </c>
      <c r="G302">
        <v>630.43807336226803</v>
      </c>
    </row>
    <row r="303" spans="1:7" x14ac:dyDescent="0.2">
      <c r="A303">
        <v>295</v>
      </c>
      <c r="B303">
        <v>-10655.146534775</v>
      </c>
      <c r="C303">
        <v>-11310.3830433276</v>
      </c>
      <c r="E303">
        <v>295</v>
      </c>
      <c r="F303">
        <v>-29.811639876887</v>
      </c>
      <c r="G303">
        <v>615.73328877044003</v>
      </c>
    </row>
    <row r="304" spans="1:7" x14ac:dyDescent="0.2">
      <c r="A304">
        <v>296</v>
      </c>
      <c r="B304">
        <v>-10698.528099261801</v>
      </c>
      <c r="C304">
        <v>-11353.8241843467</v>
      </c>
      <c r="E304">
        <v>296</v>
      </c>
      <c r="F304">
        <v>-41.431509215617503</v>
      </c>
      <c r="G304">
        <v>601.01268043305697</v>
      </c>
    </row>
    <row r="305" spans="1:7" x14ac:dyDescent="0.2">
      <c r="A305">
        <v>297</v>
      </c>
      <c r="B305">
        <v>-10741.7728840542</v>
      </c>
      <c r="C305">
        <v>-11396.970337038199</v>
      </c>
      <c r="E305">
        <v>297</v>
      </c>
      <c r="F305">
        <v>-53.050108828183099</v>
      </c>
      <c r="G305">
        <v>586.24886060402901</v>
      </c>
    </row>
    <row r="306" spans="1:7" x14ac:dyDescent="0.2">
      <c r="A306">
        <v>298</v>
      </c>
      <c r="B306">
        <v>-10784.6852396132</v>
      </c>
      <c r="C306">
        <v>-11439.8823366171</v>
      </c>
      <c r="E306">
        <v>298</v>
      </c>
      <c r="F306">
        <v>-64.667125389539507</v>
      </c>
      <c r="G306">
        <v>571.44508466249101</v>
      </c>
    </row>
    <row r="307" spans="1:7" x14ac:dyDescent="0.2">
      <c r="A307">
        <v>299</v>
      </c>
      <c r="B307">
        <v>-10827.1116105689</v>
      </c>
      <c r="C307">
        <v>-11482.585499369001</v>
      </c>
      <c r="E307">
        <v>299</v>
      </c>
      <c r="F307">
        <v>-76.282367606743193</v>
      </c>
      <c r="G307">
        <v>556.57815896035697</v>
      </c>
    </row>
    <row r="308" spans="1:7" x14ac:dyDescent="0.2">
      <c r="A308">
        <v>300</v>
      </c>
      <c r="B308">
        <v>-10869.332494118</v>
      </c>
      <c r="C308">
        <v>-11525.0196697514</v>
      </c>
      <c r="E308">
        <v>300</v>
      </c>
      <c r="F308">
        <v>-87.896316456413103</v>
      </c>
      <c r="G308">
        <v>541.63282310892396</v>
      </c>
    </row>
    <row r="309" spans="1:7" x14ac:dyDescent="0.2">
      <c r="A309">
        <v>301</v>
      </c>
      <c r="B309">
        <v>-10911.423683721199</v>
      </c>
      <c r="C309">
        <v>-11567.1156327878</v>
      </c>
      <c r="E309">
        <v>301</v>
      </c>
      <c r="F309">
        <v>-99.509729528822206</v>
      </c>
      <c r="G309">
        <v>526.61996334921196</v>
      </c>
    </row>
    <row r="310" spans="1:7" x14ac:dyDescent="0.2">
      <c r="A310">
        <v>302</v>
      </c>
      <c r="B310">
        <v>-10953.5045891711</v>
      </c>
      <c r="C310">
        <v>-11608.9332060011</v>
      </c>
      <c r="E310">
        <v>302</v>
      </c>
      <c r="F310">
        <v>-111.122865195058</v>
      </c>
      <c r="G310">
        <v>511.53622976134602</v>
      </c>
    </row>
    <row r="311" spans="1:7" x14ac:dyDescent="0.2">
      <c r="A311">
        <v>303</v>
      </c>
      <c r="B311">
        <v>-10995.5798281677</v>
      </c>
      <c r="C311">
        <v>-11650.546108186199</v>
      </c>
      <c r="E311">
        <v>303</v>
      </c>
      <c r="F311">
        <v>-122.73518584890201</v>
      </c>
      <c r="G311">
        <v>496.39034045238799</v>
      </c>
    </row>
    <row r="312" spans="1:7" x14ac:dyDescent="0.2">
      <c r="A312">
        <v>304</v>
      </c>
      <c r="B312">
        <v>-11037.6405616677</v>
      </c>
      <c r="C312">
        <v>-11691.902912716099</v>
      </c>
      <c r="E312">
        <v>304</v>
      </c>
      <c r="F312">
        <v>-134.345742344558</v>
      </c>
      <c r="G312">
        <v>481.19978445058399</v>
      </c>
    </row>
    <row r="313" spans="1:7" x14ac:dyDescent="0.2">
      <c r="A313">
        <v>305</v>
      </c>
      <c r="B313">
        <v>-11079.686628248999</v>
      </c>
      <c r="C313">
        <v>-11733.010641794999</v>
      </c>
      <c r="E313">
        <v>305</v>
      </c>
      <c r="F313">
        <v>-145.95442602588599</v>
      </c>
      <c r="G313">
        <v>465.99070698661399</v>
      </c>
    </row>
    <row r="314" spans="1:7" x14ac:dyDescent="0.2">
      <c r="A314">
        <v>306</v>
      </c>
      <c r="B314">
        <v>-11121.7263889356</v>
      </c>
      <c r="C314">
        <v>-11773.958869965199</v>
      </c>
      <c r="E314">
        <v>306</v>
      </c>
      <c r="F314">
        <v>-157.56106773720799</v>
      </c>
      <c r="G314">
        <v>450.75342538842898</v>
      </c>
    </row>
    <row r="315" spans="1:7" x14ac:dyDescent="0.2">
      <c r="A315">
        <v>307</v>
      </c>
      <c r="B315">
        <v>-11163.765337865099</v>
      </c>
      <c r="C315">
        <v>-11814.8147035489</v>
      </c>
      <c r="E315">
        <v>307</v>
      </c>
      <c r="F315">
        <v>-169.159615029457</v>
      </c>
      <c r="G315">
        <v>435.47549531937199</v>
      </c>
    </row>
    <row r="316" spans="1:7" x14ac:dyDescent="0.2">
      <c r="A316">
        <v>308</v>
      </c>
      <c r="B316">
        <v>-11205.804234093701</v>
      </c>
      <c r="C316">
        <v>-11855.499927257901</v>
      </c>
      <c r="E316">
        <v>308</v>
      </c>
      <c r="F316">
        <v>-180.757437542638</v>
      </c>
      <c r="G316">
        <v>420.176869546364</v>
      </c>
    </row>
    <row r="317" spans="1:7" x14ac:dyDescent="0.2">
      <c r="A317">
        <v>309</v>
      </c>
      <c r="B317">
        <v>-11247.7113304103</v>
      </c>
      <c r="C317">
        <v>-11895.9590198487</v>
      </c>
      <c r="E317">
        <v>309</v>
      </c>
      <c r="F317">
        <v>-192.35885621481</v>
      </c>
      <c r="G317">
        <v>404.86847184701401</v>
      </c>
    </row>
    <row r="318" spans="1:7" x14ac:dyDescent="0.2">
      <c r="A318">
        <v>310</v>
      </c>
      <c r="B318">
        <v>-11289.1977123008</v>
      </c>
      <c r="C318">
        <v>-11936.3051945267</v>
      </c>
      <c r="E318">
        <v>310</v>
      </c>
      <c r="F318">
        <v>-203.96293029460799</v>
      </c>
      <c r="G318">
        <v>389.57000154314898</v>
      </c>
    </row>
    <row r="319" spans="1:7" x14ac:dyDescent="0.2">
      <c r="A319">
        <v>311</v>
      </c>
      <c r="B319">
        <v>-11330.269889978999</v>
      </c>
      <c r="C319">
        <v>-11976.5791174353</v>
      </c>
      <c r="E319">
        <v>311</v>
      </c>
      <c r="F319">
        <v>-215.56521132208701</v>
      </c>
      <c r="G319">
        <v>374.27446837910998</v>
      </c>
    </row>
    <row r="320" spans="1:7" x14ac:dyDescent="0.2">
      <c r="A320">
        <v>312</v>
      </c>
      <c r="B320">
        <v>-11371.055970892599</v>
      </c>
      <c r="C320">
        <v>-12016.595472138</v>
      </c>
      <c r="E320">
        <v>312</v>
      </c>
      <c r="F320">
        <v>-227.16595776480801</v>
      </c>
      <c r="G320">
        <v>358.99149702729801</v>
      </c>
    </row>
    <row r="321" spans="1:7" x14ac:dyDescent="0.2">
      <c r="A321">
        <v>313</v>
      </c>
      <c r="B321">
        <v>-11411.7786105627</v>
      </c>
      <c r="C321">
        <v>-12056.255954390501</v>
      </c>
      <c r="E321">
        <v>313</v>
      </c>
      <c r="F321">
        <v>-238.765217280549</v>
      </c>
      <c r="G321">
        <v>343.723862744607</v>
      </c>
    </row>
    <row r="322" spans="1:7" x14ac:dyDescent="0.2">
      <c r="A322">
        <v>314</v>
      </c>
      <c r="B322">
        <v>-11452.493775459699</v>
      </c>
      <c r="C322">
        <v>-12095.5845260035</v>
      </c>
      <c r="E322">
        <v>314</v>
      </c>
      <c r="F322">
        <v>-250.363236057368</v>
      </c>
      <c r="G322">
        <v>328.48299377778699</v>
      </c>
    </row>
    <row r="323" spans="1:7" x14ac:dyDescent="0.2">
      <c r="A323">
        <v>315</v>
      </c>
      <c r="B323">
        <v>-11493.203591208299</v>
      </c>
      <c r="C323">
        <v>-12134.665613794101</v>
      </c>
      <c r="E323">
        <v>315</v>
      </c>
      <c r="F323">
        <v>-261.960516118469</v>
      </c>
      <c r="G323">
        <v>313.26330620627999</v>
      </c>
    </row>
    <row r="324" spans="1:7" x14ac:dyDescent="0.2">
      <c r="A324">
        <v>316</v>
      </c>
      <c r="B324">
        <v>-11533.9026733051</v>
      </c>
      <c r="C324">
        <v>-12173.5673554719</v>
      </c>
      <c r="E324">
        <v>316</v>
      </c>
      <c r="F324">
        <v>-273.55756102956099</v>
      </c>
      <c r="G324">
        <v>298.05470419691699</v>
      </c>
    </row>
    <row r="325" spans="1:7" x14ac:dyDescent="0.2">
      <c r="A325">
        <v>317</v>
      </c>
      <c r="B325">
        <v>-11574.5883590252</v>
      </c>
      <c r="C325">
        <v>-12212.2481710231</v>
      </c>
      <c r="E325">
        <v>317</v>
      </c>
      <c r="F325">
        <v>-285.15424093176</v>
      </c>
      <c r="G325">
        <v>282.855095383226</v>
      </c>
    </row>
    <row r="326" spans="1:7" x14ac:dyDescent="0.2">
      <c r="A326">
        <v>318</v>
      </c>
      <c r="B326">
        <v>-11615.2677639132</v>
      </c>
      <c r="C326">
        <v>-12250.670827616101</v>
      </c>
      <c r="E326">
        <v>318</v>
      </c>
      <c r="F326">
        <v>-296.74997780183003</v>
      </c>
      <c r="G326">
        <v>267.66640621059003</v>
      </c>
    </row>
    <row r="327" spans="1:7" x14ac:dyDescent="0.2">
      <c r="A327">
        <v>319</v>
      </c>
      <c r="B327">
        <v>-11655.9461073086</v>
      </c>
      <c r="C327">
        <v>-12288.940277347099</v>
      </c>
      <c r="E327">
        <v>319</v>
      </c>
      <c r="F327">
        <v>-308.34433076165902</v>
      </c>
      <c r="G327">
        <v>252.491805661136</v>
      </c>
    </row>
    <row r="328" spans="1:7" x14ac:dyDescent="0.2">
      <c r="A328">
        <v>320</v>
      </c>
      <c r="B328">
        <v>-11696.539944654</v>
      </c>
      <c r="C328">
        <v>-12327.1532333783</v>
      </c>
      <c r="E328">
        <v>320</v>
      </c>
      <c r="F328">
        <v>-319.93706930253302</v>
      </c>
      <c r="G328">
        <v>237.30788786134099</v>
      </c>
    </row>
    <row r="329" spans="1:7" x14ac:dyDescent="0.2">
      <c r="A329">
        <v>321</v>
      </c>
      <c r="B329">
        <v>-11736.833014247801</v>
      </c>
      <c r="C329">
        <v>-12365.111817708501</v>
      </c>
      <c r="E329">
        <v>321</v>
      </c>
      <c r="F329">
        <v>-331.52814837507299</v>
      </c>
      <c r="G329">
        <v>222.11601472293299</v>
      </c>
    </row>
    <row r="330" spans="1:7" x14ac:dyDescent="0.2">
      <c r="A330">
        <v>322</v>
      </c>
      <c r="B330">
        <v>-11776.6677737515</v>
      </c>
      <c r="C330">
        <v>-12402.685717086901</v>
      </c>
      <c r="E330">
        <v>322</v>
      </c>
      <c r="F330">
        <v>-343.117737458801</v>
      </c>
      <c r="G330">
        <v>206.92220742807899</v>
      </c>
    </row>
    <row r="331" spans="1:7" x14ac:dyDescent="0.2">
      <c r="A331">
        <v>323</v>
      </c>
      <c r="B331">
        <v>-11816.1312703939</v>
      </c>
      <c r="C331">
        <v>-12439.925118826801</v>
      </c>
      <c r="E331">
        <v>323</v>
      </c>
      <c r="F331">
        <v>-354.70665272862902</v>
      </c>
      <c r="G331">
        <v>191.723865513748</v>
      </c>
    </row>
    <row r="332" spans="1:7" x14ac:dyDescent="0.2">
      <c r="A332">
        <v>324</v>
      </c>
      <c r="B332">
        <v>-11855.510688545501</v>
      </c>
      <c r="C332">
        <v>-12476.9058996678</v>
      </c>
      <c r="E332">
        <v>324</v>
      </c>
      <c r="F332">
        <v>-366.29459861354502</v>
      </c>
      <c r="G332">
        <v>176.51186702219701</v>
      </c>
    </row>
    <row r="333" spans="1:7" x14ac:dyDescent="0.2">
      <c r="A333">
        <v>325</v>
      </c>
      <c r="B333">
        <v>-11894.8712198912</v>
      </c>
      <c r="C333">
        <v>-12513.7266833179</v>
      </c>
      <c r="E333">
        <v>325</v>
      </c>
      <c r="F333">
        <v>-377.87685597792898</v>
      </c>
      <c r="G333">
        <v>161.29181922277701</v>
      </c>
    </row>
    <row r="334" spans="1:7" x14ac:dyDescent="0.2">
      <c r="A334">
        <v>326</v>
      </c>
      <c r="B334">
        <v>-11934.2257734303</v>
      </c>
      <c r="C334">
        <v>-12550.468989995499</v>
      </c>
      <c r="E334">
        <v>326</v>
      </c>
      <c r="F334">
        <v>-389.45358734073301</v>
      </c>
      <c r="G334">
        <v>146.06426014021901</v>
      </c>
    </row>
    <row r="335" spans="1:7" x14ac:dyDescent="0.2">
      <c r="A335">
        <v>327</v>
      </c>
      <c r="B335">
        <v>-11973.5687336507</v>
      </c>
      <c r="C335">
        <v>-12587.0665385062</v>
      </c>
      <c r="E335">
        <v>327</v>
      </c>
      <c r="F335">
        <v>-401.02462481052203</v>
      </c>
      <c r="G335">
        <v>130.82672467875301</v>
      </c>
    </row>
    <row r="336" spans="1:7" x14ac:dyDescent="0.2">
      <c r="A336">
        <v>328</v>
      </c>
      <c r="B336">
        <v>-12012.8985179797</v>
      </c>
      <c r="C336">
        <v>-12623.435464969099</v>
      </c>
      <c r="E336">
        <v>328</v>
      </c>
      <c r="F336">
        <v>-412.59907047316602</v>
      </c>
      <c r="G336">
        <v>115.565386903568</v>
      </c>
    </row>
    <row r="337" spans="1:7" x14ac:dyDescent="0.2">
      <c r="A337">
        <v>329</v>
      </c>
      <c r="B337">
        <v>-12052.2201901723</v>
      </c>
      <c r="C337">
        <v>-12659.6427895367</v>
      </c>
      <c r="E337">
        <v>329</v>
      </c>
      <c r="F337">
        <v>-424.17186838901603</v>
      </c>
      <c r="G337">
        <v>100.26803470941</v>
      </c>
    </row>
    <row r="338" spans="1:7" x14ac:dyDescent="0.2">
      <c r="A338">
        <v>330</v>
      </c>
      <c r="B338">
        <v>-12091.5382485306</v>
      </c>
      <c r="C338">
        <v>-12695.734530887799</v>
      </c>
      <c r="E338">
        <v>330</v>
      </c>
      <c r="F338">
        <v>-435.738249039518</v>
      </c>
      <c r="G338">
        <v>84.927850181549999</v>
      </c>
    </row>
    <row r="339" spans="1:7" x14ac:dyDescent="0.2">
      <c r="A339">
        <v>331</v>
      </c>
      <c r="B339">
        <v>-12130.827784987499</v>
      </c>
      <c r="C339">
        <v>-12731.618260486701</v>
      </c>
      <c r="E339">
        <v>331</v>
      </c>
      <c r="F339">
        <v>-447.29728581526001</v>
      </c>
      <c r="G339">
        <v>69.547777111443807</v>
      </c>
    </row>
    <row r="340" spans="1:7" x14ac:dyDescent="0.2">
      <c r="A340">
        <v>332</v>
      </c>
      <c r="B340">
        <v>-12169.950838045201</v>
      </c>
      <c r="C340">
        <v>-12767.209659652</v>
      </c>
      <c r="E340">
        <v>332</v>
      </c>
      <c r="F340">
        <v>-458.85727785523</v>
      </c>
      <c r="G340">
        <v>54.139908805738202</v>
      </c>
    </row>
    <row r="341" spans="1:7" x14ac:dyDescent="0.2">
      <c r="A341">
        <v>333</v>
      </c>
      <c r="B341">
        <v>-12208.5408336378</v>
      </c>
      <c r="C341">
        <v>-12802.4877799681</v>
      </c>
      <c r="E341">
        <v>333</v>
      </c>
      <c r="F341">
        <v>-470.41003187168701</v>
      </c>
      <c r="G341">
        <v>38.718469237351997</v>
      </c>
    </row>
    <row r="342" spans="1:7" x14ac:dyDescent="0.2">
      <c r="A342">
        <v>334</v>
      </c>
      <c r="B342">
        <v>-12246.678558670401</v>
      </c>
      <c r="C342">
        <v>-12837.46327063</v>
      </c>
      <c r="E342">
        <v>334</v>
      </c>
      <c r="F342">
        <v>-481.95320476821399</v>
      </c>
      <c r="G342">
        <v>23.282763003375401</v>
      </c>
    </row>
    <row r="343" spans="1:7" x14ac:dyDescent="0.2">
      <c r="A343">
        <v>335</v>
      </c>
      <c r="B343">
        <v>-12284.6923508539</v>
      </c>
      <c r="C343">
        <v>-12872.217630401299</v>
      </c>
      <c r="E343">
        <v>335</v>
      </c>
      <c r="F343">
        <v>-493.48579909678</v>
      </c>
      <c r="G343">
        <v>7.8323903415842899</v>
      </c>
    </row>
    <row r="344" spans="1:7" x14ac:dyDescent="0.2">
      <c r="A344">
        <v>336</v>
      </c>
      <c r="B344">
        <v>-12322.690410024201</v>
      </c>
      <c r="C344">
        <v>-12906.820396839599</v>
      </c>
      <c r="E344">
        <v>336</v>
      </c>
      <c r="F344">
        <v>-505.01355721179198</v>
      </c>
      <c r="G344">
        <v>-7.6288842669829302</v>
      </c>
    </row>
    <row r="345" spans="1:7" x14ac:dyDescent="0.2">
      <c r="A345">
        <v>337</v>
      </c>
      <c r="B345">
        <v>-12360.6825139431</v>
      </c>
      <c r="C345">
        <v>-12941.2979024141</v>
      </c>
      <c r="E345">
        <v>337</v>
      </c>
      <c r="F345">
        <v>-516.53031454620896</v>
      </c>
      <c r="G345">
        <v>-23.087045503792201</v>
      </c>
    </row>
    <row r="346" spans="1:7" x14ac:dyDescent="0.2">
      <c r="A346">
        <v>338</v>
      </c>
      <c r="B346">
        <v>-12398.6665173812</v>
      </c>
      <c r="C346">
        <v>-12975.705824155</v>
      </c>
      <c r="E346">
        <v>338</v>
      </c>
      <c r="F346">
        <v>-528.05531399323399</v>
      </c>
      <c r="G346">
        <v>-38.544058670651097</v>
      </c>
    </row>
    <row r="347" spans="1:7" x14ac:dyDescent="0.2">
      <c r="A347">
        <v>339</v>
      </c>
      <c r="B347">
        <v>-12436.640084836799</v>
      </c>
      <c r="C347">
        <v>-13010.050337827701</v>
      </c>
      <c r="E347">
        <v>339</v>
      </c>
      <c r="F347">
        <v>-539.59095590875404</v>
      </c>
      <c r="G347">
        <v>-54.000459578262202</v>
      </c>
    </row>
    <row r="348" spans="1:7" x14ac:dyDescent="0.2">
      <c r="A348">
        <v>340</v>
      </c>
      <c r="B348">
        <v>-12474.603612835899</v>
      </c>
      <c r="C348">
        <v>-13044.2228497737</v>
      </c>
      <c r="E348">
        <v>340</v>
      </c>
      <c r="F348">
        <v>-551.13570887951903</v>
      </c>
      <c r="G348">
        <v>-69.462480951045407</v>
      </c>
    </row>
    <row r="349" spans="1:7" x14ac:dyDescent="0.2">
      <c r="A349">
        <v>341</v>
      </c>
      <c r="B349">
        <v>-12512.5620706388</v>
      </c>
      <c r="C349">
        <v>-13078.2277209444</v>
      </c>
      <c r="E349">
        <v>341</v>
      </c>
      <c r="F349">
        <v>-562.68502741645602</v>
      </c>
      <c r="G349">
        <v>-84.924146988823296</v>
      </c>
    </row>
    <row r="350" spans="1:7" x14ac:dyDescent="0.2">
      <c r="A350">
        <v>342</v>
      </c>
      <c r="B350">
        <v>-12550.4550778995</v>
      </c>
      <c r="C350">
        <v>-13112.034627999299</v>
      </c>
      <c r="E350">
        <v>342</v>
      </c>
      <c r="F350">
        <v>-574.233645311391</v>
      </c>
      <c r="G350">
        <v>-100.37528338633101</v>
      </c>
    </row>
    <row r="351" spans="1:7" x14ac:dyDescent="0.2">
      <c r="A351">
        <v>343</v>
      </c>
      <c r="B351">
        <v>-12588.1344072559</v>
      </c>
      <c r="C351">
        <v>-13145.531495458001</v>
      </c>
      <c r="E351">
        <v>343</v>
      </c>
      <c r="F351">
        <v>-585.78174462340201</v>
      </c>
      <c r="G351">
        <v>-115.81085469669701</v>
      </c>
    </row>
    <row r="352" spans="1:7" x14ac:dyDescent="0.2">
      <c r="A352">
        <v>344</v>
      </c>
      <c r="B352">
        <v>-12625.257464177799</v>
      </c>
      <c r="C352">
        <v>-13178.667683212499</v>
      </c>
      <c r="E352">
        <v>344</v>
      </c>
      <c r="F352">
        <v>-597.32432290405495</v>
      </c>
      <c r="G352">
        <v>-131.24232406055799</v>
      </c>
    </row>
    <row r="353" spans="1:7" x14ac:dyDescent="0.2">
      <c r="A353">
        <v>345</v>
      </c>
      <c r="B353">
        <v>-12662.017315855101</v>
      </c>
      <c r="C353">
        <v>-13211.5408964288</v>
      </c>
      <c r="E353">
        <v>345</v>
      </c>
      <c r="F353">
        <v>-608.856582523935</v>
      </c>
      <c r="G353">
        <v>-146.68595644872801</v>
      </c>
    </row>
    <row r="354" spans="1:7" x14ac:dyDescent="0.2">
      <c r="A354">
        <v>346</v>
      </c>
      <c r="B354">
        <v>-12698.663115679199</v>
      </c>
      <c r="C354">
        <v>-13244.345971082501</v>
      </c>
      <c r="E354">
        <v>346</v>
      </c>
      <c r="F354">
        <v>-620.36872608934698</v>
      </c>
      <c r="G354">
        <v>-162.14564157688</v>
      </c>
    </row>
    <row r="355" spans="1:7" x14ac:dyDescent="0.2">
      <c r="A355">
        <v>347</v>
      </c>
      <c r="B355">
        <v>-12735.301970865599</v>
      </c>
      <c r="C355">
        <v>-13277.1495640223</v>
      </c>
      <c r="E355">
        <v>347</v>
      </c>
      <c r="F355">
        <v>-631.84960278897995</v>
      </c>
      <c r="G355">
        <v>-177.618288176303</v>
      </c>
    </row>
    <row r="356" spans="1:7" x14ac:dyDescent="0.2">
      <c r="A356">
        <v>348</v>
      </c>
      <c r="B356">
        <v>-12771.938340602699</v>
      </c>
      <c r="C356">
        <v>-13309.919884495301</v>
      </c>
      <c r="E356">
        <v>348</v>
      </c>
      <c r="F356">
        <v>-643.28838588289295</v>
      </c>
      <c r="G356">
        <v>-193.10645245285201</v>
      </c>
    </row>
    <row r="357" spans="1:7" x14ac:dyDescent="0.2">
      <c r="A357">
        <v>349</v>
      </c>
      <c r="B357">
        <v>-12808.5638632057</v>
      </c>
      <c r="C357">
        <v>-13342.5613558595</v>
      </c>
      <c r="E357">
        <v>349</v>
      </c>
      <c r="F357">
        <v>-654.71608874469905</v>
      </c>
      <c r="G357">
        <v>-208.606732736254</v>
      </c>
    </row>
    <row r="358" spans="1:7" x14ac:dyDescent="0.2">
      <c r="A358">
        <v>350</v>
      </c>
      <c r="B358">
        <v>-12845.173361855799</v>
      </c>
      <c r="C358">
        <v>-13374.9500253879</v>
      </c>
      <c r="E358">
        <v>350</v>
      </c>
      <c r="F358">
        <v>-666.14203431617602</v>
      </c>
      <c r="G358">
        <v>-224.120093322852</v>
      </c>
    </row>
    <row r="359" spans="1:7" x14ac:dyDescent="0.2">
      <c r="A359">
        <v>351</v>
      </c>
      <c r="B359">
        <v>-12881.772668465401</v>
      </c>
      <c r="C359">
        <v>-13407.067526696301</v>
      </c>
      <c r="E359">
        <v>351</v>
      </c>
      <c r="F359">
        <v>-677.54530377298397</v>
      </c>
      <c r="G359">
        <v>-239.640775650427</v>
      </c>
    </row>
    <row r="360" spans="1:7" x14ac:dyDescent="0.2">
      <c r="A360">
        <v>352</v>
      </c>
      <c r="B360">
        <v>-12918.368328843701</v>
      </c>
      <c r="C360">
        <v>-13439.04215958</v>
      </c>
      <c r="E360">
        <v>352</v>
      </c>
      <c r="F360">
        <v>-688.91371413407796</v>
      </c>
      <c r="G360">
        <v>-255.158371870351</v>
      </c>
    </row>
    <row r="361" spans="1:7" x14ac:dyDescent="0.2">
      <c r="A361">
        <v>353</v>
      </c>
      <c r="B361">
        <v>-12954.7781097553</v>
      </c>
      <c r="C361">
        <v>-13470.8419851693</v>
      </c>
      <c r="E361">
        <v>353</v>
      </c>
      <c r="F361">
        <v>-700.27536958998905</v>
      </c>
      <c r="G361">
        <v>-270.672564804714</v>
      </c>
    </row>
    <row r="362" spans="1:7" x14ac:dyDescent="0.2">
      <c r="A362">
        <v>354</v>
      </c>
      <c r="B362">
        <v>-12990.8362683372</v>
      </c>
      <c r="C362">
        <v>-13502.341421026</v>
      </c>
      <c r="E362">
        <v>354</v>
      </c>
      <c r="F362">
        <v>-711.62578521896</v>
      </c>
      <c r="G362">
        <v>-286.19213736136999</v>
      </c>
    </row>
    <row r="363" spans="1:7" x14ac:dyDescent="0.2">
      <c r="A363">
        <v>355</v>
      </c>
      <c r="B363">
        <v>-13026.3975244556</v>
      </c>
      <c r="C363">
        <v>-13533.427380789501</v>
      </c>
      <c r="E363">
        <v>355</v>
      </c>
      <c r="F363">
        <v>-722.96078642827399</v>
      </c>
      <c r="G363">
        <v>-301.71704769792001</v>
      </c>
    </row>
    <row r="364" spans="1:7" x14ac:dyDescent="0.2">
      <c r="A364">
        <v>356</v>
      </c>
      <c r="B364">
        <v>-13061.7640463964</v>
      </c>
      <c r="C364">
        <v>-13564.1356049035</v>
      </c>
      <c r="E364">
        <v>356</v>
      </c>
      <c r="F364">
        <v>-734.26938927697097</v>
      </c>
      <c r="G364">
        <v>-317.23913049872499</v>
      </c>
    </row>
    <row r="365" spans="1:7" x14ac:dyDescent="0.2">
      <c r="A365">
        <v>357</v>
      </c>
      <c r="B365">
        <v>-13097.0472846351</v>
      </c>
      <c r="C365">
        <v>-13594.680681714501</v>
      </c>
      <c r="E365">
        <v>357</v>
      </c>
      <c r="F365">
        <v>-745.57531905391295</v>
      </c>
      <c r="G365">
        <v>-332.74671396975401</v>
      </c>
    </row>
    <row r="366" spans="1:7" x14ac:dyDescent="0.2">
      <c r="A366">
        <v>358</v>
      </c>
      <c r="B366">
        <v>-13132.323087929501</v>
      </c>
      <c r="C366">
        <v>-13625.1633900122</v>
      </c>
      <c r="E366">
        <v>358</v>
      </c>
      <c r="F366">
        <v>-756.87370526696805</v>
      </c>
      <c r="G366">
        <v>-348.249414034116</v>
      </c>
    </row>
    <row r="367" spans="1:7" x14ac:dyDescent="0.2">
      <c r="A367">
        <v>359</v>
      </c>
      <c r="B367">
        <v>-13167.592559782101</v>
      </c>
      <c r="C367">
        <v>-13655.5756092635</v>
      </c>
      <c r="E367">
        <v>359</v>
      </c>
      <c r="F367">
        <v>-768.16055538899002</v>
      </c>
      <c r="G367">
        <v>-363.76275138764697</v>
      </c>
    </row>
    <row r="368" spans="1:7" x14ac:dyDescent="0.2">
      <c r="A368">
        <v>360</v>
      </c>
      <c r="B368">
        <v>-13202.849294592401</v>
      </c>
      <c r="C368">
        <v>-13685.9077530861</v>
      </c>
      <c r="E368">
        <v>360</v>
      </c>
      <c r="F368">
        <v>-779.45005768745602</v>
      </c>
      <c r="G368">
        <v>-379.28843153402499</v>
      </c>
    </row>
    <row r="369" spans="1:7" x14ac:dyDescent="0.2">
      <c r="A369">
        <v>361</v>
      </c>
      <c r="B369">
        <v>-13238.093294428099</v>
      </c>
      <c r="C369">
        <v>-13716.1941983017</v>
      </c>
      <c r="E369">
        <v>361</v>
      </c>
      <c r="F369">
        <v>-790.735910048547</v>
      </c>
      <c r="G369">
        <v>-394.79480138710198</v>
      </c>
    </row>
    <row r="370" spans="1:7" x14ac:dyDescent="0.2">
      <c r="A370">
        <v>362</v>
      </c>
      <c r="B370">
        <v>-13273.3309083558</v>
      </c>
      <c r="C370">
        <v>-13746.411262199101</v>
      </c>
      <c r="E370">
        <v>362</v>
      </c>
      <c r="F370">
        <v>-802.01009985445</v>
      </c>
      <c r="G370">
        <v>-410.26061243080898</v>
      </c>
    </row>
    <row r="371" spans="1:7" x14ac:dyDescent="0.2">
      <c r="A371">
        <v>363</v>
      </c>
      <c r="B371">
        <v>-13308.4835055646</v>
      </c>
      <c r="C371">
        <v>-13776.462471246499</v>
      </c>
      <c r="E371">
        <v>363</v>
      </c>
      <c r="F371">
        <v>-813.27639403234002</v>
      </c>
      <c r="G371">
        <v>-425.68910323412899</v>
      </c>
    </row>
    <row r="372" spans="1:7" x14ac:dyDescent="0.2">
      <c r="A372">
        <v>364</v>
      </c>
      <c r="B372">
        <v>-13343.344918389001</v>
      </c>
      <c r="C372">
        <v>-13806.313562580901</v>
      </c>
      <c r="E372">
        <v>364</v>
      </c>
      <c r="F372">
        <v>-824.53615088894105</v>
      </c>
      <c r="G372">
        <v>-441.08181677744301</v>
      </c>
    </row>
    <row r="373" spans="1:7" x14ac:dyDescent="0.2">
      <c r="A373">
        <v>365</v>
      </c>
      <c r="B373">
        <v>-13377.815570229501</v>
      </c>
      <c r="C373">
        <v>-13835.9798230098</v>
      </c>
      <c r="E373">
        <v>365</v>
      </c>
      <c r="F373">
        <v>-835.79256783689402</v>
      </c>
      <c r="G373">
        <v>-456.45771630491299</v>
      </c>
    </row>
    <row r="374" spans="1:7" x14ac:dyDescent="0.2">
      <c r="A374">
        <v>366</v>
      </c>
      <c r="B374">
        <v>-13411.868547997001</v>
      </c>
      <c r="C374">
        <v>-13865.355901299499</v>
      </c>
      <c r="E374">
        <v>366</v>
      </c>
      <c r="F374">
        <v>-847.04610995342296</v>
      </c>
      <c r="G374">
        <v>-471.84277167480701</v>
      </c>
    </row>
    <row r="375" spans="1:7" x14ac:dyDescent="0.2">
      <c r="A375">
        <v>367</v>
      </c>
      <c r="B375">
        <v>-13445.813085811</v>
      </c>
      <c r="C375">
        <v>-13894.4702800918</v>
      </c>
      <c r="E375">
        <v>367</v>
      </c>
      <c r="F375">
        <v>-858.297567972352</v>
      </c>
      <c r="G375">
        <v>-487.23974922274903</v>
      </c>
    </row>
    <row r="376" spans="1:7" x14ac:dyDescent="0.2">
      <c r="A376">
        <v>368</v>
      </c>
      <c r="B376">
        <v>-13479.730000883899</v>
      </c>
      <c r="C376">
        <v>-13923.482948172001</v>
      </c>
      <c r="E376">
        <v>368</v>
      </c>
      <c r="F376">
        <v>-869.54744395057605</v>
      </c>
      <c r="G376">
        <v>-502.66201946019902</v>
      </c>
    </row>
    <row r="377" spans="1:7" x14ac:dyDescent="0.2">
      <c r="A377">
        <v>369</v>
      </c>
      <c r="B377">
        <v>-13513.640872006499</v>
      </c>
      <c r="C377">
        <v>-13952.4045169848</v>
      </c>
      <c r="E377">
        <v>369</v>
      </c>
      <c r="F377">
        <v>-880.79685013054802</v>
      </c>
      <c r="G377">
        <v>-518.12564700735504</v>
      </c>
    </row>
    <row r="378" spans="1:7" x14ac:dyDescent="0.2">
      <c r="A378">
        <v>370</v>
      </c>
      <c r="B378">
        <v>-13547.5404360671</v>
      </c>
      <c r="C378">
        <v>-13981.131401349799</v>
      </c>
      <c r="E378">
        <v>370</v>
      </c>
      <c r="F378">
        <v>-892.04618474864196</v>
      </c>
      <c r="G378">
        <v>-533.61453970774301</v>
      </c>
    </row>
    <row r="379" spans="1:7" x14ac:dyDescent="0.2">
      <c r="A379">
        <v>371</v>
      </c>
      <c r="B379">
        <v>-13581.4256092257</v>
      </c>
      <c r="C379">
        <v>-14009.6016963772</v>
      </c>
      <c r="E379">
        <v>371</v>
      </c>
      <c r="F379">
        <v>-903.29551451440398</v>
      </c>
      <c r="G379">
        <v>-549.11124916965196</v>
      </c>
    </row>
    <row r="380" spans="1:7" x14ac:dyDescent="0.2">
      <c r="A380">
        <v>372</v>
      </c>
      <c r="B380">
        <v>-13615.302232726899</v>
      </c>
      <c r="C380">
        <v>-14037.9328198817</v>
      </c>
      <c r="E380">
        <v>372</v>
      </c>
      <c r="F380">
        <v>-914.54474112618698</v>
      </c>
      <c r="G380">
        <v>-564.61829688002001</v>
      </c>
    </row>
    <row r="381" spans="1:7" x14ac:dyDescent="0.2">
      <c r="A381">
        <v>373</v>
      </c>
      <c r="B381">
        <v>-13649.1468177923</v>
      </c>
      <c r="C381">
        <v>-14066.199770540599</v>
      </c>
      <c r="E381">
        <v>373</v>
      </c>
      <c r="F381">
        <v>-925.79309609363395</v>
      </c>
      <c r="G381">
        <v>-580.12067754475504</v>
      </c>
    </row>
    <row r="382" spans="1:7" x14ac:dyDescent="0.2">
      <c r="A382">
        <v>374</v>
      </c>
      <c r="B382">
        <v>-13682.695079237599</v>
      </c>
      <c r="C382">
        <v>-14094.372328028499</v>
      </c>
      <c r="E382">
        <v>374</v>
      </c>
      <c r="F382">
        <v>-937.03933295539105</v>
      </c>
      <c r="G382">
        <v>-595.60336713877098</v>
      </c>
    </row>
    <row r="383" spans="1:7" x14ac:dyDescent="0.2">
      <c r="A383">
        <v>375</v>
      </c>
      <c r="B383">
        <v>-13715.7829252965</v>
      </c>
      <c r="C383">
        <v>-14122.4040834438</v>
      </c>
      <c r="E383">
        <v>375</v>
      </c>
      <c r="F383">
        <v>-948.28297066314803</v>
      </c>
      <c r="G383">
        <v>-611.06662984514605</v>
      </c>
    </row>
    <row r="384" spans="1:7" x14ac:dyDescent="0.2">
      <c r="A384">
        <v>376</v>
      </c>
      <c r="B384">
        <v>-13748.551284147799</v>
      </c>
      <c r="C384">
        <v>-14150.249157050101</v>
      </c>
      <c r="E384">
        <v>376</v>
      </c>
      <c r="F384">
        <v>-959.52373792534604</v>
      </c>
      <c r="G384">
        <v>-626.52869924656102</v>
      </c>
    </row>
    <row r="385" spans="1:7" x14ac:dyDescent="0.2">
      <c r="A385">
        <v>377</v>
      </c>
      <c r="B385">
        <v>-13781.1301159907</v>
      </c>
      <c r="C385">
        <v>-14177.953038834299</v>
      </c>
      <c r="E385">
        <v>377</v>
      </c>
      <c r="F385">
        <v>-970.76165371613001</v>
      </c>
      <c r="G385">
        <v>-642.00442140574501</v>
      </c>
    </row>
    <row r="386" spans="1:7" x14ac:dyDescent="0.2">
      <c r="A386">
        <v>378</v>
      </c>
      <c r="B386">
        <v>-13813.6870462977</v>
      </c>
      <c r="C386">
        <v>-14205.5484419653</v>
      </c>
      <c r="E386">
        <v>378</v>
      </c>
      <c r="F386">
        <v>-981.99706998998499</v>
      </c>
      <c r="G386">
        <v>-657.48389801210499</v>
      </c>
    </row>
    <row r="387" spans="1:7" x14ac:dyDescent="0.2">
      <c r="A387">
        <v>379</v>
      </c>
      <c r="B387">
        <v>-13846.2390971847</v>
      </c>
      <c r="C387">
        <v>-14232.9225987441</v>
      </c>
      <c r="E387">
        <v>379</v>
      </c>
      <c r="F387">
        <v>-993.23147711219701</v>
      </c>
      <c r="G387">
        <v>-672.97525422389106</v>
      </c>
    </row>
    <row r="388" spans="1:7" x14ac:dyDescent="0.2">
      <c r="A388">
        <v>380</v>
      </c>
      <c r="B388">
        <v>-13878.7841849327</v>
      </c>
      <c r="C388">
        <v>-14260.029633030001</v>
      </c>
      <c r="E388">
        <v>380</v>
      </c>
      <c r="F388">
        <v>-1004.4666804229799</v>
      </c>
      <c r="G388">
        <v>-688.46788261129404</v>
      </c>
    </row>
    <row r="389" spans="1:7" x14ac:dyDescent="0.2">
      <c r="A389">
        <v>381</v>
      </c>
      <c r="B389">
        <v>-13911.3173626837</v>
      </c>
      <c r="C389">
        <v>-14286.8884742502</v>
      </c>
      <c r="E389">
        <v>381</v>
      </c>
      <c r="F389">
        <v>-1015.7035850442001</v>
      </c>
      <c r="G389">
        <v>-703.93692593186802</v>
      </c>
    </row>
    <row r="390" spans="1:7" x14ac:dyDescent="0.2">
      <c r="A390">
        <v>382</v>
      </c>
      <c r="B390">
        <v>-13943.8379810647</v>
      </c>
      <c r="C390">
        <v>-14313.5297705301</v>
      </c>
      <c r="E390">
        <v>382</v>
      </c>
      <c r="F390">
        <v>-1026.94070017791</v>
      </c>
      <c r="G390">
        <v>-719.35688261359201</v>
      </c>
    </row>
    <row r="391" spans="1:7" x14ac:dyDescent="0.2">
      <c r="A391">
        <v>383</v>
      </c>
      <c r="B391">
        <v>-13976.241207838901</v>
      </c>
      <c r="C391">
        <v>-14339.9863774964</v>
      </c>
      <c r="E391">
        <v>383</v>
      </c>
      <c r="F391">
        <v>-1038.1692673346399</v>
      </c>
      <c r="G391">
        <v>-734.72243864461598</v>
      </c>
    </row>
    <row r="392" spans="1:7" x14ac:dyDescent="0.2">
      <c r="A392">
        <v>384</v>
      </c>
      <c r="B392">
        <v>-14008.3055072918</v>
      </c>
      <c r="C392">
        <v>-14366.2668989413</v>
      </c>
      <c r="E392">
        <v>384</v>
      </c>
      <c r="F392">
        <v>-1049.3927759995199</v>
      </c>
      <c r="G392">
        <v>-750.04510010840602</v>
      </c>
    </row>
    <row r="393" spans="1:7" x14ac:dyDescent="0.2">
      <c r="A393">
        <v>385</v>
      </c>
      <c r="B393">
        <v>-14039.818557631001</v>
      </c>
      <c r="C393">
        <v>-14392.3927494454</v>
      </c>
      <c r="E393">
        <v>385</v>
      </c>
      <c r="F393">
        <v>-1060.6097667347999</v>
      </c>
      <c r="G393">
        <v>-765.36004263000996</v>
      </c>
    </row>
    <row r="394" spans="1:7" x14ac:dyDescent="0.2">
      <c r="A394">
        <v>386</v>
      </c>
      <c r="B394">
        <v>-14071.076988429601</v>
      </c>
      <c r="C394">
        <v>-14418.3231777366</v>
      </c>
      <c r="E394">
        <v>386</v>
      </c>
      <c r="F394">
        <v>-1071.80883624068</v>
      </c>
      <c r="G394">
        <v>-780.68885785482496</v>
      </c>
    </row>
    <row r="395" spans="1:7" x14ac:dyDescent="0.2">
      <c r="A395">
        <v>387</v>
      </c>
      <c r="B395">
        <v>-14102.2788217498</v>
      </c>
      <c r="C395">
        <v>-14444.068564529</v>
      </c>
      <c r="E395">
        <v>387</v>
      </c>
      <c r="F395">
        <v>-1082.9970438175701</v>
      </c>
      <c r="G395">
        <v>-796.06123813518002</v>
      </c>
    </row>
    <row r="396" spans="1:7" x14ac:dyDescent="0.2">
      <c r="A396">
        <v>388</v>
      </c>
      <c r="B396">
        <v>-14133.474079182701</v>
      </c>
      <c r="C396">
        <v>-14469.7228793493</v>
      </c>
      <c r="E396">
        <v>388</v>
      </c>
      <c r="F396">
        <v>-1094.1775480261499</v>
      </c>
      <c r="G396">
        <v>-811.46902404970206</v>
      </c>
    </row>
    <row r="397" spans="1:7" x14ac:dyDescent="0.2">
      <c r="A397">
        <v>389</v>
      </c>
      <c r="B397">
        <v>-14164.662478058301</v>
      </c>
      <c r="C397">
        <v>-14495.3108244208</v>
      </c>
      <c r="E397">
        <v>389</v>
      </c>
      <c r="F397">
        <v>-1105.340505137</v>
      </c>
      <c r="G397">
        <v>-826.91040078822004</v>
      </c>
    </row>
    <row r="398" spans="1:7" x14ac:dyDescent="0.2">
      <c r="A398">
        <v>390</v>
      </c>
      <c r="B398">
        <v>-14195.8394556526</v>
      </c>
      <c r="C398">
        <v>-14520.737781186701</v>
      </c>
      <c r="E398">
        <v>390</v>
      </c>
      <c r="F398">
        <v>-1116.47775177178</v>
      </c>
      <c r="G398">
        <v>-842.36677968378399</v>
      </c>
    </row>
    <row r="399" spans="1:7" x14ac:dyDescent="0.2">
      <c r="A399">
        <v>391</v>
      </c>
      <c r="B399">
        <v>-14227.0053424819</v>
      </c>
      <c r="C399">
        <v>-14545.9390750363</v>
      </c>
      <c r="E399">
        <v>391</v>
      </c>
      <c r="F399">
        <v>-1127.5945673921899</v>
      </c>
      <c r="G399">
        <v>-857.82380136950803</v>
      </c>
    </row>
    <row r="400" spans="1:7" x14ac:dyDescent="0.2">
      <c r="A400">
        <v>392</v>
      </c>
      <c r="B400">
        <v>-14258.127768211099</v>
      </c>
      <c r="C400">
        <v>-14570.852790683901</v>
      </c>
      <c r="E400">
        <v>392</v>
      </c>
      <c r="F400">
        <v>-1138.6824023993599</v>
      </c>
      <c r="G400">
        <v>-873.24609294342804</v>
      </c>
    </row>
    <row r="401" spans="1:7" x14ac:dyDescent="0.2">
      <c r="A401">
        <v>393</v>
      </c>
      <c r="B401">
        <v>-14289.1557856333</v>
      </c>
      <c r="C401">
        <v>-14595.4874080235</v>
      </c>
      <c r="E401">
        <v>393</v>
      </c>
      <c r="F401">
        <v>-1149.7382692458</v>
      </c>
      <c r="G401">
        <v>-888.63341956880095</v>
      </c>
    </row>
    <row r="402" spans="1:7" x14ac:dyDescent="0.2">
      <c r="A402">
        <v>394</v>
      </c>
      <c r="B402">
        <v>-14319.719199171001</v>
      </c>
      <c r="C402">
        <v>-14620.0336401737</v>
      </c>
      <c r="E402">
        <v>394</v>
      </c>
      <c r="F402">
        <v>-1160.7580791191001</v>
      </c>
      <c r="G402">
        <v>-904.00221619627303</v>
      </c>
    </row>
    <row r="403" spans="1:7" x14ac:dyDescent="0.2">
      <c r="A403">
        <v>395</v>
      </c>
      <c r="B403">
        <v>-14349.8589974058</v>
      </c>
      <c r="C403">
        <v>-14644.5559752934</v>
      </c>
      <c r="E403">
        <v>395</v>
      </c>
      <c r="F403">
        <v>-1171.7531965337801</v>
      </c>
      <c r="G403">
        <v>-919.37267297232802</v>
      </c>
    </row>
    <row r="404" spans="1:7" x14ac:dyDescent="0.2">
      <c r="A404">
        <v>396</v>
      </c>
      <c r="B404">
        <v>-14379.741827252001</v>
      </c>
      <c r="C404">
        <v>-14668.8719768787</v>
      </c>
      <c r="E404">
        <v>396</v>
      </c>
      <c r="F404">
        <v>-1182.7233931754199</v>
      </c>
      <c r="G404">
        <v>-934.75861722052605</v>
      </c>
    </row>
    <row r="405" spans="1:7" x14ac:dyDescent="0.2">
      <c r="A405">
        <v>397</v>
      </c>
      <c r="B405">
        <v>-14409.579524905201</v>
      </c>
      <c r="C405">
        <v>-14693.018765344201</v>
      </c>
      <c r="E405">
        <v>397</v>
      </c>
      <c r="F405">
        <v>-1193.6826991678399</v>
      </c>
      <c r="G405">
        <v>-950.15829711162303</v>
      </c>
    </row>
    <row r="406" spans="1:7" x14ac:dyDescent="0.2">
      <c r="A406">
        <v>398</v>
      </c>
      <c r="B406">
        <v>-14439.412939997401</v>
      </c>
      <c r="C406">
        <v>-14717.170151409</v>
      </c>
      <c r="E406">
        <v>398</v>
      </c>
      <c r="F406">
        <v>-1204.6286201709399</v>
      </c>
      <c r="G406">
        <v>-965.57564692071401</v>
      </c>
    </row>
    <row r="407" spans="1:7" x14ac:dyDescent="0.2">
      <c r="A407">
        <v>399</v>
      </c>
      <c r="B407">
        <v>-14469.239396474701</v>
      </c>
      <c r="C407">
        <v>-14741.256822089101</v>
      </c>
      <c r="E407">
        <v>399</v>
      </c>
      <c r="F407">
        <v>-1215.5720804079399</v>
      </c>
      <c r="G407">
        <v>-981.00708631873295</v>
      </c>
    </row>
    <row r="408" spans="1:7" x14ac:dyDescent="0.2">
      <c r="A408">
        <v>400</v>
      </c>
      <c r="B408">
        <v>-14499.0538349541</v>
      </c>
      <c r="C408">
        <v>-14765.205911098201</v>
      </c>
      <c r="E408">
        <v>400</v>
      </c>
      <c r="F408">
        <v>-1226.51048329176</v>
      </c>
      <c r="G408">
        <v>-996.42224211951998</v>
      </c>
    </row>
    <row r="409" spans="1:7" x14ac:dyDescent="0.2">
      <c r="A409">
        <v>401</v>
      </c>
      <c r="B409">
        <v>-14528.8559779843</v>
      </c>
      <c r="C409">
        <v>-14789.0411733448</v>
      </c>
      <c r="E409">
        <v>401</v>
      </c>
      <c r="F409">
        <v>-1237.44344290454</v>
      </c>
      <c r="G409">
        <v>-1011.78928157628</v>
      </c>
    </row>
    <row r="410" spans="1:7" x14ac:dyDescent="0.2">
      <c r="A410">
        <v>402</v>
      </c>
      <c r="B410">
        <v>-14558.6158093627</v>
      </c>
      <c r="C410">
        <v>-14812.8412568248</v>
      </c>
      <c r="E410">
        <v>402</v>
      </c>
      <c r="F410">
        <v>-1248.37649976788</v>
      </c>
      <c r="G410">
        <v>-1027.11438809367</v>
      </c>
    </row>
    <row r="411" spans="1:7" x14ac:dyDescent="0.2">
      <c r="A411">
        <v>403</v>
      </c>
      <c r="B411">
        <v>-14588.1256081024</v>
      </c>
      <c r="C411">
        <v>-14836.5767972373</v>
      </c>
      <c r="E411">
        <v>403</v>
      </c>
      <c r="F411">
        <v>-1259.3074183727799</v>
      </c>
      <c r="G411">
        <v>-1042.4129373082999</v>
      </c>
    </row>
    <row r="412" spans="1:7" x14ac:dyDescent="0.2">
      <c r="A412">
        <v>404</v>
      </c>
      <c r="B412">
        <v>-14617.1605238594</v>
      </c>
      <c r="C412">
        <v>-14860.1267117651</v>
      </c>
      <c r="E412">
        <v>404</v>
      </c>
      <c r="F412">
        <v>-1270.2346776014999</v>
      </c>
      <c r="G412">
        <v>-1057.7031528139</v>
      </c>
    </row>
    <row r="413" spans="1:7" x14ac:dyDescent="0.2">
      <c r="A413">
        <v>405</v>
      </c>
      <c r="B413">
        <v>-14645.722758832</v>
      </c>
      <c r="C413">
        <v>-14883.3981417021</v>
      </c>
      <c r="E413">
        <v>405</v>
      </c>
      <c r="F413">
        <v>-1281.1569840729701</v>
      </c>
      <c r="G413">
        <v>-1072.99830859484</v>
      </c>
    </row>
    <row r="414" spans="1:7" x14ac:dyDescent="0.2">
      <c r="A414">
        <v>406</v>
      </c>
      <c r="B414">
        <v>-14674.2015283977</v>
      </c>
      <c r="C414">
        <v>-14906.435142579299</v>
      </c>
      <c r="E414">
        <v>406</v>
      </c>
      <c r="F414">
        <v>-1292.07430624006</v>
      </c>
      <c r="G414">
        <v>-1088.3203671906399</v>
      </c>
    </row>
    <row r="415" spans="1:7" x14ac:dyDescent="0.2">
      <c r="A415">
        <v>407</v>
      </c>
      <c r="B415">
        <v>-14702.676461924901</v>
      </c>
      <c r="C415">
        <v>-14929.291377339399</v>
      </c>
      <c r="E415">
        <v>407</v>
      </c>
      <c r="F415">
        <v>-1302.9881010711799</v>
      </c>
      <c r="G415">
        <v>-1103.6636169214901</v>
      </c>
    </row>
    <row r="416" spans="1:7" x14ac:dyDescent="0.2">
      <c r="A416">
        <v>408</v>
      </c>
      <c r="B416">
        <v>-14731.148773041599</v>
      </c>
      <c r="C416">
        <v>-14951.980747772201</v>
      </c>
      <c r="E416">
        <v>408</v>
      </c>
      <c r="F416">
        <v>-1313.90122237383</v>
      </c>
      <c r="G416">
        <v>-1119.0313475713299</v>
      </c>
    </row>
    <row r="417" spans="1:7" x14ac:dyDescent="0.2">
      <c r="A417">
        <v>409</v>
      </c>
      <c r="B417">
        <v>-14759.608932282399</v>
      </c>
      <c r="C417">
        <v>-14974.582482731999</v>
      </c>
      <c r="E417">
        <v>409</v>
      </c>
      <c r="F417">
        <v>-1324.8164468048201</v>
      </c>
      <c r="G417">
        <v>-1134.41885963921</v>
      </c>
    </row>
    <row r="418" spans="1:7" x14ac:dyDescent="0.2">
      <c r="A418">
        <v>410</v>
      </c>
      <c r="B418">
        <v>-14788.0532465464</v>
      </c>
      <c r="C418">
        <v>-14997.070354899501</v>
      </c>
      <c r="E418">
        <v>410</v>
      </c>
      <c r="F418">
        <v>-1335.7357391215701</v>
      </c>
      <c r="G418">
        <v>-1149.8144561802101</v>
      </c>
    </row>
    <row r="419" spans="1:7" x14ac:dyDescent="0.2">
      <c r="A419">
        <v>411</v>
      </c>
      <c r="B419">
        <v>-14816.4761557152</v>
      </c>
      <c r="C419">
        <v>-15019.3447713309</v>
      </c>
      <c r="E419">
        <v>411</v>
      </c>
      <c r="F419">
        <v>-1346.65755832994</v>
      </c>
      <c r="G419">
        <v>-1165.1876252685299</v>
      </c>
    </row>
    <row r="420" spans="1:7" x14ac:dyDescent="0.2">
      <c r="A420">
        <v>412</v>
      </c>
      <c r="B420">
        <v>-14844.818956430699</v>
      </c>
      <c r="C420">
        <v>-15041.3698004873</v>
      </c>
      <c r="E420">
        <v>412</v>
      </c>
      <c r="F420">
        <v>-1357.57008431285</v>
      </c>
      <c r="G420">
        <v>-1180.5121492691301</v>
      </c>
    </row>
    <row r="421" spans="1:7" x14ac:dyDescent="0.2">
      <c r="A421">
        <v>413</v>
      </c>
      <c r="B421">
        <v>-14872.754420699101</v>
      </c>
      <c r="C421">
        <v>-15063.205349244799</v>
      </c>
      <c r="E421">
        <v>413</v>
      </c>
      <c r="F421">
        <v>-1368.4732325233299</v>
      </c>
      <c r="G421">
        <v>-1195.79368669461</v>
      </c>
    </row>
    <row r="422" spans="1:7" x14ac:dyDescent="0.2">
      <c r="A422">
        <v>414</v>
      </c>
      <c r="B422">
        <v>-14900.168575292</v>
      </c>
      <c r="C422">
        <v>-15084.957239839299</v>
      </c>
      <c r="E422">
        <v>414</v>
      </c>
      <c r="F422">
        <v>-1379.3566085018799</v>
      </c>
      <c r="G422">
        <v>-1211.0534196373201</v>
      </c>
    </row>
    <row r="423" spans="1:7" x14ac:dyDescent="0.2">
      <c r="A423">
        <v>415</v>
      </c>
      <c r="B423">
        <v>-14927.3271283821</v>
      </c>
      <c r="C423">
        <v>-15106.659117200101</v>
      </c>
      <c r="E423">
        <v>415</v>
      </c>
      <c r="F423">
        <v>-1390.2221141669399</v>
      </c>
      <c r="G423">
        <v>-1226.3126025808999</v>
      </c>
    </row>
    <row r="424" spans="1:7" x14ac:dyDescent="0.2">
      <c r="A424">
        <v>416</v>
      </c>
      <c r="B424">
        <v>-14954.4433668684</v>
      </c>
      <c r="C424">
        <v>-15128.2982264234</v>
      </c>
      <c r="E424">
        <v>416</v>
      </c>
      <c r="F424">
        <v>-1401.05462715513</v>
      </c>
      <c r="G424">
        <v>-1241.57441184966</v>
      </c>
    </row>
    <row r="425" spans="1:7" x14ac:dyDescent="0.2">
      <c r="A425">
        <v>417</v>
      </c>
      <c r="B425">
        <v>-14981.556614397799</v>
      </c>
      <c r="C425">
        <v>-15149.885580181801</v>
      </c>
      <c r="E425">
        <v>417</v>
      </c>
      <c r="F425">
        <v>-1411.83545209367</v>
      </c>
      <c r="G425">
        <v>-1256.83454573621</v>
      </c>
    </row>
    <row r="426" spans="1:7" x14ac:dyDescent="0.2">
      <c r="A426">
        <v>418</v>
      </c>
      <c r="B426">
        <v>-15008.662871582201</v>
      </c>
      <c r="C426">
        <v>-15171.373089417801</v>
      </c>
      <c r="E426">
        <v>418</v>
      </c>
      <c r="F426">
        <v>-1422.5653983570201</v>
      </c>
      <c r="G426">
        <v>-1272.0919385228599</v>
      </c>
    </row>
    <row r="427" spans="1:7" x14ac:dyDescent="0.2">
      <c r="A427">
        <v>419</v>
      </c>
      <c r="B427">
        <v>-15035.7570572883</v>
      </c>
      <c r="C427">
        <v>-15192.7021458866</v>
      </c>
      <c r="E427">
        <v>419</v>
      </c>
      <c r="F427">
        <v>-1433.27000940371</v>
      </c>
      <c r="G427">
        <v>-1287.3407778723899</v>
      </c>
    </row>
    <row r="428" spans="1:7" x14ac:dyDescent="0.2">
      <c r="A428">
        <v>420</v>
      </c>
      <c r="B428">
        <v>-15062.838004429501</v>
      </c>
      <c r="C428">
        <v>-15213.739465262001</v>
      </c>
      <c r="E428">
        <v>420</v>
      </c>
      <c r="F428">
        <v>-1443.95313324073</v>
      </c>
      <c r="G428">
        <v>-1302.55698009907</v>
      </c>
    </row>
    <row r="429" spans="1:7" x14ac:dyDescent="0.2">
      <c r="A429">
        <v>421</v>
      </c>
      <c r="B429">
        <v>-15089.8799786534</v>
      </c>
      <c r="C429">
        <v>-15234.4485748856</v>
      </c>
      <c r="E429">
        <v>421</v>
      </c>
      <c r="F429">
        <v>-1454.6134524597401</v>
      </c>
      <c r="G429">
        <v>-1317.72591607923</v>
      </c>
    </row>
    <row r="430" spans="1:7" x14ac:dyDescent="0.2">
      <c r="A430">
        <v>422</v>
      </c>
      <c r="B430">
        <v>-15116.5658710686</v>
      </c>
      <c r="C430">
        <v>-15254.9366246256</v>
      </c>
      <c r="E430">
        <v>422</v>
      </c>
      <c r="F430">
        <v>-1465.2603455942899</v>
      </c>
      <c r="G430">
        <v>-1332.8441469929301</v>
      </c>
    </row>
    <row r="431" spans="1:7" x14ac:dyDescent="0.2">
      <c r="A431">
        <v>423</v>
      </c>
      <c r="B431">
        <v>-15142.7834623872</v>
      </c>
      <c r="C431">
        <v>-15275.2322911879</v>
      </c>
      <c r="E431">
        <v>423</v>
      </c>
      <c r="F431">
        <v>-1475.8926345068501</v>
      </c>
      <c r="G431">
        <v>-1347.9274344314699</v>
      </c>
    </row>
    <row r="432" spans="1:7" x14ac:dyDescent="0.2">
      <c r="A432">
        <v>424</v>
      </c>
      <c r="B432">
        <v>-15168.5981610328</v>
      </c>
      <c r="C432">
        <v>-15295.360303953999</v>
      </c>
      <c r="E432">
        <v>424</v>
      </c>
      <c r="F432">
        <v>-1486.5148863312399</v>
      </c>
      <c r="G432">
        <v>-1362.97972475189</v>
      </c>
    </row>
    <row r="433" spans="1:7" x14ac:dyDescent="0.2">
      <c r="A433">
        <v>425</v>
      </c>
      <c r="B433">
        <v>-15194.3540987088</v>
      </c>
      <c r="C433">
        <v>-15315.385263247599</v>
      </c>
      <c r="E433">
        <v>425</v>
      </c>
      <c r="F433">
        <v>-1497.1302047888501</v>
      </c>
      <c r="G433">
        <v>-1378.0186371882101</v>
      </c>
    </row>
    <row r="434" spans="1:7" x14ac:dyDescent="0.2">
      <c r="A434">
        <v>426</v>
      </c>
      <c r="B434">
        <v>-15220.1070600865</v>
      </c>
      <c r="C434">
        <v>-15335.332057318299</v>
      </c>
      <c r="E434">
        <v>426</v>
      </c>
      <c r="F434">
        <v>-1507.7395266870601</v>
      </c>
      <c r="G434">
        <v>-1393.0529767650601</v>
      </c>
    </row>
    <row r="435" spans="1:7" x14ac:dyDescent="0.2">
      <c r="A435">
        <v>427</v>
      </c>
      <c r="B435">
        <v>-15245.853813247901</v>
      </c>
      <c r="C435">
        <v>-15355.1614306922</v>
      </c>
      <c r="E435">
        <v>427</v>
      </c>
      <c r="F435">
        <v>-1518.3450992230401</v>
      </c>
      <c r="G435">
        <v>-1408.10313198573</v>
      </c>
    </row>
    <row r="436" spans="1:7" x14ac:dyDescent="0.2">
      <c r="A436">
        <v>428</v>
      </c>
      <c r="B436">
        <v>-15271.5887498139</v>
      </c>
      <c r="C436">
        <v>-15374.882392691499</v>
      </c>
      <c r="E436">
        <v>428</v>
      </c>
      <c r="F436">
        <v>-1528.95098260546</v>
      </c>
      <c r="G436">
        <v>-1423.2007502441099</v>
      </c>
    </row>
    <row r="437" spans="1:7" x14ac:dyDescent="0.2">
      <c r="A437">
        <v>429</v>
      </c>
      <c r="B437">
        <v>-15297.3114662588</v>
      </c>
      <c r="C437">
        <v>-15394.562824348401</v>
      </c>
      <c r="E437">
        <v>429</v>
      </c>
      <c r="F437">
        <v>-1539.5601886023701</v>
      </c>
      <c r="G437">
        <v>-1438.3264207287</v>
      </c>
    </row>
    <row r="438" spans="1:7" x14ac:dyDescent="0.2">
      <c r="A438">
        <v>430</v>
      </c>
      <c r="B438">
        <v>-15323.002156282701</v>
      </c>
      <c r="C438">
        <v>-15414.211288819</v>
      </c>
      <c r="E438">
        <v>430</v>
      </c>
      <c r="F438">
        <v>-1550.17414830347</v>
      </c>
      <c r="G438">
        <v>-1453.44631118962</v>
      </c>
    </row>
    <row r="439" spans="1:7" x14ac:dyDescent="0.2">
      <c r="A439">
        <v>431</v>
      </c>
      <c r="B439">
        <v>-15348.400404456501</v>
      </c>
      <c r="C439">
        <v>-15433.825406133101</v>
      </c>
      <c r="E439">
        <v>431</v>
      </c>
      <c r="F439">
        <v>-1560.7919390264301</v>
      </c>
      <c r="G439">
        <v>-1468.54226047372</v>
      </c>
    </row>
    <row r="440" spans="1:7" x14ac:dyDescent="0.2">
      <c r="A440">
        <v>432</v>
      </c>
      <c r="B440">
        <v>-15373.352930532599</v>
      </c>
      <c r="C440">
        <v>-15453.439701699899</v>
      </c>
      <c r="E440">
        <v>432</v>
      </c>
      <c r="F440">
        <v>-1571.4110989531</v>
      </c>
      <c r="G440">
        <v>-1483.6146871175399</v>
      </c>
    </row>
    <row r="441" spans="1:7" x14ac:dyDescent="0.2">
      <c r="A441">
        <v>433</v>
      </c>
      <c r="B441">
        <v>-15397.872780294399</v>
      </c>
      <c r="C441">
        <v>-15472.942700531299</v>
      </c>
      <c r="E441">
        <v>433</v>
      </c>
      <c r="F441">
        <v>-1582.0237052929001</v>
      </c>
      <c r="G441">
        <v>-1498.6776652824799</v>
      </c>
    </row>
    <row r="442" spans="1:7" x14ac:dyDescent="0.2">
      <c r="A442">
        <v>434</v>
      </c>
      <c r="B442">
        <v>-15422.2972151946</v>
      </c>
      <c r="C442">
        <v>-15492.253899662601</v>
      </c>
      <c r="E442">
        <v>434</v>
      </c>
      <c r="F442">
        <v>-1592.62122519529</v>
      </c>
      <c r="G442">
        <v>-1513.7421277850999</v>
      </c>
    </row>
    <row r="443" spans="1:7" x14ac:dyDescent="0.2">
      <c r="A443">
        <v>435</v>
      </c>
      <c r="B443">
        <v>-15446.691862637501</v>
      </c>
      <c r="C443">
        <v>-15511.3960344187</v>
      </c>
      <c r="E443">
        <v>435</v>
      </c>
      <c r="F443">
        <v>-1603.20556533541</v>
      </c>
      <c r="G443">
        <v>-1528.82087378744</v>
      </c>
    </row>
    <row r="444" spans="1:7" x14ac:dyDescent="0.2">
      <c r="A444">
        <v>436</v>
      </c>
      <c r="B444">
        <v>-15471.081124112699</v>
      </c>
      <c r="C444">
        <v>-15530.3438506968</v>
      </c>
      <c r="E444">
        <v>436</v>
      </c>
      <c r="F444">
        <v>-1613.77039932249</v>
      </c>
      <c r="G444">
        <v>-1543.92143976533</v>
      </c>
    </row>
    <row r="445" spans="1:7" x14ac:dyDescent="0.2">
      <c r="A445">
        <v>437</v>
      </c>
      <c r="B445">
        <v>-15495.4591238455</v>
      </c>
      <c r="C445">
        <v>-15549.098829500999</v>
      </c>
      <c r="E445">
        <v>437</v>
      </c>
      <c r="F445">
        <v>-1624.30162237439</v>
      </c>
      <c r="G445">
        <v>-1559.0443534497699</v>
      </c>
    </row>
    <row r="446" spans="1:7" x14ac:dyDescent="0.2">
      <c r="A446">
        <v>438</v>
      </c>
      <c r="B446">
        <v>-15519.8226239747</v>
      </c>
      <c r="C446">
        <v>-15567.6706174273</v>
      </c>
      <c r="E446">
        <v>438</v>
      </c>
      <c r="F446">
        <v>-1634.81502626886</v>
      </c>
      <c r="G446">
        <v>-1574.17299606444</v>
      </c>
    </row>
    <row r="447" spans="1:7" x14ac:dyDescent="0.2">
      <c r="A447">
        <v>439</v>
      </c>
      <c r="B447">
        <v>-15544.0758168589</v>
      </c>
      <c r="C447">
        <v>-15586.049985109999</v>
      </c>
      <c r="E447">
        <v>439</v>
      </c>
      <c r="F447">
        <v>-1645.2933303079999</v>
      </c>
      <c r="G447">
        <v>-1589.2883267278601</v>
      </c>
    </row>
    <row r="448" spans="1:7" x14ac:dyDescent="0.2">
      <c r="A448">
        <v>440</v>
      </c>
      <c r="B448">
        <v>-15568.075673236301</v>
      </c>
      <c r="C448">
        <v>-15604.32053105</v>
      </c>
      <c r="E448">
        <v>440</v>
      </c>
      <c r="F448">
        <v>-1655.74594138461</v>
      </c>
      <c r="G448">
        <v>-1604.3719671239201</v>
      </c>
    </row>
    <row r="449" spans="1:7" x14ac:dyDescent="0.2">
      <c r="A449">
        <v>441</v>
      </c>
      <c r="B449">
        <v>-15591.5779858366</v>
      </c>
      <c r="C449">
        <v>-15622.5878577399</v>
      </c>
      <c r="E449">
        <v>441</v>
      </c>
      <c r="F449">
        <v>-1666.16774229322</v>
      </c>
      <c r="G449">
        <v>-1619.41768687687</v>
      </c>
    </row>
    <row r="450" spans="1:7" x14ac:dyDescent="0.2">
      <c r="A450">
        <v>442</v>
      </c>
      <c r="B450">
        <v>-15614.6912229794</v>
      </c>
      <c r="C450">
        <v>-15640.787565475101</v>
      </c>
      <c r="E450">
        <v>442</v>
      </c>
      <c r="F450">
        <v>-1676.5430335948899</v>
      </c>
      <c r="G450">
        <v>-1634.4351360977801</v>
      </c>
    </row>
    <row r="451" spans="1:7" x14ac:dyDescent="0.2">
      <c r="A451">
        <v>443</v>
      </c>
      <c r="B451">
        <v>-15637.727241922399</v>
      </c>
      <c r="C451">
        <v>-15658.820959479701</v>
      </c>
      <c r="E451">
        <v>443</v>
      </c>
      <c r="F451">
        <v>-1686.8883167357101</v>
      </c>
      <c r="G451">
        <v>-1649.4330063720899</v>
      </c>
    </row>
    <row r="452" spans="1:7" x14ac:dyDescent="0.2">
      <c r="A452">
        <v>444</v>
      </c>
      <c r="B452">
        <v>-15660.758843474099</v>
      </c>
      <c r="C452">
        <v>-15676.5821656587</v>
      </c>
      <c r="E452">
        <v>444</v>
      </c>
      <c r="F452">
        <v>-1697.22001045814</v>
      </c>
      <c r="G452">
        <v>-1664.4080491815801</v>
      </c>
    </row>
    <row r="453" spans="1:7" x14ac:dyDescent="0.2">
      <c r="A453">
        <v>445</v>
      </c>
      <c r="B453">
        <v>-15683.7870587827</v>
      </c>
      <c r="C453">
        <v>-15694.0843576307</v>
      </c>
      <c r="E453">
        <v>445</v>
      </c>
      <c r="F453">
        <v>-1707.5446194741201</v>
      </c>
      <c r="G453">
        <v>-1679.3734189286199</v>
      </c>
    </row>
    <row r="454" spans="1:7" x14ac:dyDescent="0.2">
      <c r="A454">
        <v>446</v>
      </c>
      <c r="B454">
        <v>-15706.8047357985</v>
      </c>
      <c r="C454">
        <v>-15711.513075524999</v>
      </c>
      <c r="E454">
        <v>446</v>
      </c>
      <c r="F454">
        <v>-1717.8608462974801</v>
      </c>
      <c r="G454">
        <v>-1694.33663869413</v>
      </c>
    </row>
    <row r="455" spans="1:7" x14ac:dyDescent="0.2">
      <c r="A455">
        <v>447</v>
      </c>
      <c r="B455">
        <v>-15729.8101209208</v>
      </c>
      <c r="C455">
        <v>-15728.908465934999</v>
      </c>
      <c r="E455">
        <v>447</v>
      </c>
      <c r="F455">
        <v>-1728.1709043972801</v>
      </c>
      <c r="G455">
        <v>-1709.2876411044899</v>
      </c>
    </row>
    <row r="456" spans="1:7" x14ac:dyDescent="0.2">
      <c r="A456">
        <v>448</v>
      </c>
      <c r="B456">
        <v>-15752.753011250299</v>
      </c>
      <c r="C456">
        <v>-15746.1629907528</v>
      </c>
      <c r="E456">
        <v>448</v>
      </c>
      <c r="F456">
        <v>-1738.47637528573</v>
      </c>
      <c r="G456">
        <v>-1724.20741268193</v>
      </c>
    </row>
    <row r="457" spans="1:7" x14ac:dyDescent="0.2">
      <c r="A457">
        <v>449</v>
      </c>
      <c r="B457">
        <v>-15775.504338499801</v>
      </c>
      <c r="C457">
        <v>-15763.2839445222</v>
      </c>
      <c r="E457">
        <v>449</v>
      </c>
      <c r="F457">
        <v>-1748.78333981234</v>
      </c>
      <c r="G457">
        <v>-1739.0960294655199</v>
      </c>
    </row>
    <row r="458" spans="1:7" x14ac:dyDescent="0.2">
      <c r="A458">
        <v>450</v>
      </c>
      <c r="B458">
        <v>-15797.697480598201</v>
      </c>
      <c r="C458">
        <v>-15780.282174562801</v>
      </c>
      <c r="E458">
        <v>450</v>
      </c>
      <c r="F458">
        <v>-1759.0935605519701</v>
      </c>
      <c r="G458">
        <v>-1753.9342018846701</v>
      </c>
    </row>
    <row r="459" spans="1:7" x14ac:dyDescent="0.2">
      <c r="A459">
        <v>451</v>
      </c>
      <c r="B459">
        <v>-15819.505600959599</v>
      </c>
      <c r="C459">
        <v>-15797.0544592571</v>
      </c>
      <c r="E459">
        <v>451</v>
      </c>
      <c r="F459">
        <v>-1769.40711209646</v>
      </c>
      <c r="G459">
        <v>-1768.71778477568</v>
      </c>
    </row>
    <row r="460" spans="1:7" x14ac:dyDescent="0.2">
      <c r="A460">
        <v>452</v>
      </c>
      <c r="B460">
        <v>-15841.1859559321</v>
      </c>
      <c r="C460">
        <v>-15813.552719437899</v>
      </c>
      <c r="E460">
        <v>452</v>
      </c>
      <c r="F460">
        <v>-1779.7177582837201</v>
      </c>
      <c r="G460">
        <v>-1783.45767985931</v>
      </c>
    </row>
    <row r="461" spans="1:7" x14ac:dyDescent="0.2">
      <c r="A461">
        <v>453</v>
      </c>
      <c r="B461">
        <v>-15862.8563497954</v>
      </c>
      <c r="C461">
        <v>-15829.855548908899</v>
      </c>
      <c r="E461">
        <v>453</v>
      </c>
      <c r="F461">
        <v>-1790.0164949422001</v>
      </c>
      <c r="G461">
        <v>-1798.14360936454</v>
      </c>
    </row>
    <row r="462" spans="1:7" x14ac:dyDescent="0.2">
      <c r="A462">
        <v>454</v>
      </c>
      <c r="B462">
        <v>-15884.5239372948</v>
      </c>
      <c r="C462">
        <v>-15846.083068100899</v>
      </c>
      <c r="E462">
        <v>454</v>
      </c>
      <c r="F462">
        <v>-1800.2638176404701</v>
      </c>
      <c r="G462">
        <v>-1812.7870414788199</v>
      </c>
    </row>
    <row r="463" spans="1:7" x14ac:dyDescent="0.2">
      <c r="A463">
        <v>455</v>
      </c>
      <c r="B463">
        <v>-15906.183931781299</v>
      </c>
      <c r="C463">
        <v>-15862.234486163899</v>
      </c>
      <c r="E463">
        <v>455</v>
      </c>
      <c r="F463">
        <v>-1810.4434215162501</v>
      </c>
      <c r="G463">
        <v>-1827.40982383138</v>
      </c>
    </row>
    <row r="464" spans="1:7" x14ac:dyDescent="0.2">
      <c r="A464">
        <v>456</v>
      </c>
      <c r="B464">
        <v>-15927.831473148801</v>
      </c>
      <c r="C464">
        <v>-15878.2236317882</v>
      </c>
      <c r="E464">
        <v>456</v>
      </c>
      <c r="F464">
        <v>-1820.57174940768</v>
      </c>
      <c r="G464">
        <v>-1842.0298111096599</v>
      </c>
    </row>
    <row r="465" spans="1:7" x14ac:dyDescent="0.2">
      <c r="A465">
        <v>457</v>
      </c>
      <c r="B465">
        <v>-15949.419200029301</v>
      </c>
      <c r="C465">
        <v>-15894.0052870401</v>
      </c>
      <c r="E465">
        <v>457</v>
      </c>
      <c r="F465">
        <v>-1830.68644063038</v>
      </c>
      <c r="G465">
        <v>-1856.6560545879099</v>
      </c>
    </row>
    <row r="466" spans="1:7" x14ac:dyDescent="0.2">
      <c r="A466">
        <v>458</v>
      </c>
      <c r="B466">
        <v>-15970.7221054814</v>
      </c>
      <c r="C466">
        <v>-15909.6698026467</v>
      </c>
      <c r="E466">
        <v>458</v>
      </c>
      <c r="F466">
        <v>-1840.77949420615</v>
      </c>
      <c r="G466">
        <v>-1871.27864443316</v>
      </c>
    </row>
    <row r="467" spans="1:7" x14ac:dyDescent="0.2">
      <c r="A467">
        <v>459</v>
      </c>
      <c r="B467">
        <v>-15991.410926521399</v>
      </c>
      <c r="C467">
        <v>-15925.313146848801</v>
      </c>
      <c r="E467">
        <v>459</v>
      </c>
      <c r="F467">
        <v>-1850.83414079099</v>
      </c>
      <c r="G467">
        <v>-1885.89606070835</v>
      </c>
    </row>
    <row r="468" spans="1:7" x14ac:dyDescent="0.2">
      <c r="A468">
        <v>460</v>
      </c>
      <c r="B468">
        <v>-16011.808505840199</v>
      </c>
      <c r="C468">
        <v>-15940.8968709778</v>
      </c>
      <c r="E468">
        <v>460</v>
      </c>
      <c r="F468">
        <v>-1860.8604675184399</v>
      </c>
      <c r="G468">
        <v>-1900.50857080676</v>
      </c>
    </row>
    <row r="469" spans="1:7" x14ac:dyDescent="0.2">
      <c r="A469">
        <v>461</v>
      </c>
      <c r="B469">
        <v>-16032.123960036901</v>
      </c>
      <c r="C469">
        <v>-15956.372302334299</v>
      </c>
      <c r="E469">
        <v>461</v>
      </c>
      <c r="F469">
        <v>-1870.8834640381101</v>
      </c>
      <c r="G469">
        <v>-1915.1027124638699</v>
      </c>
    </row>
    <row r="470" spans="1:7" x14ac:dyDescent="0.2">
      <c r="A470">
        <v>462</v>
      </c>
      <c r="B470">
        <v>-16052.4340419215</v>
      </c>
      <c r="C470">
        <v>-15971.7230129581</v>
      </c>
      <c r="E470">
        <v>462</v>
      </c>
      <c r="F470">
        <v>-1880.9056589279601</v>
      </c>
      <c r="G470">
        <v>-1929.67549501748</v>
      </c>
    </row>
    <row r="471" spans="1:7" x14ac:dyDescent="0.2">
      <c r="A471">
        <v>463</v>
      </c>
      <c r="B471">
        <v>-16072.739821589301</v>
      </c>
      <c r="C471">
        <v>-15986.9760681103</v>
      </c>
      <c r="E471">
        <v>463</v>
      </c>
      <c r="F471">
        <v>-1890.91900909839</v>
      </c>
      <c r="G471">
        <v>-1944.2103593148499</v>
      </c>
    </row>
    <row r="472" spans="1:7" x14ac:dyDescent="0.2">
      <c r="A472">
        <v>464</v>
      </c>
      <c r="B472">
        <v>-16093.036045847501</v>
      </c>
      <c r="C472">
        <v>-16002.186938717899</v>
      </c>
      <c r="E472">
        <v>464</v>
      </c>
      <c r="F472">
        <v>-1900.9279759961</v>
      </c>
      <c r="G472">
        <v>-1958.7323080998899</v>
      </c>
    </row>
    <row r="473" spans="1:7" x14ac:dyDescent="0.2">
      <c r="A473">
        <v>465</v>
      </c>
      <c r="B473">
        <v>-16113.3133859547</v>
      </c>
      <c r="C473">
        <v>-16017.2529360833</v>
      </c>
      <c r="E473">
        <v>465</v>
      </c>
      <c r="F473">
        <v>-1910.9321265450999</v>
      </c>
      <c r="G473">
        <v>-1973.2727686021101</v>
      </c>
    </row>
    <row r="474" spans="1:7" x14ac:dyDescent="0.2">
      <c r="A474">
        <v>466</v>
      </c>
      <c r="B474">
        <v>-16133.5101024058</v>
      </c>
      <c r="C474">
        <v>-16032.0800272576</v>
      </c>
      <c r="E474">
        <v>466</v>
      </c>
      <c r="F474">
        <v>-1920.9319881831</v>
      </c>
      <c r="G474">
        <v>-1987.8329184863801</v>
      </c>
    </row>
    <row r="475" spans="1:7" x14ac:dyDescent="0.2">
      <c r="A475">
        <v>467</v>
      </c>
      <c r="B475">
        <v>-16153.222522788499</v>
      </c>
      <c r="C475">
        <v>-16046.769005403999</v>
      </c>
      <c r="E475">
        <v>467</v>
      </c>
      <c r="F475">
        <v>-1930.9285956849999</v>
      </c>
      <c r="G475">
        <v>-2002.3923795053799</v>
      </c>
    </row>
    <row r="476" spans="1:7" x14ac:dyDescent="0.2">
      <c r="A476">
        <v>468</v>
      </c>
      <c r="B476">
        <v>-16172.3977735097</v>
      </c>
      <c r="C476">
        <v>-16061.3299071007</v>
      </c>
      <c r="E476">
        <v>468</v>
      </c>
      <c r="F476">
        <v>-1940.92041197357</v>
      </c>
      <c r="G476">
        <v>-2016.9305840192901</v>
      </c>
    </row>
    <row r="477" spans="1:7" x14ac:dyDescent="0.2">
      <c r="A477">
        <v>469</v>
      </c>
      <c r="B477">
        <v>-16191.3909093241</v>
      </c>
      <c r="C477">
        <v>-16075.642252571601</v>
      </c>
      <c r="E477">
        <v>469</v>
      </c>
      <c r="F477">
        <v>-1950.90109311541</v>
      </c>
      <c r="G477">
        <v>-2031.43845359631</v>
      </c>
    </row>
    <row r="478" spans="1:7" x14ac:dyDescent="0.2">
      <c r="A478">
        <v>470</v>
      </c>
      <c r="B478">
        <v>-16210.3428824356</v>
      </c>
      <c r="C478">
        <v>-16089.7746328959</v>
      </c>
      <c r="E478">
        <v>470</v>
      </c>
      <c r="F478">
        <v>-1960.85985251897</v>
      </c>
      <c r="G478">
        <v>-2045.92003110768</v>
      </c>
    </row>
    <row r="479" spans="1:7" x14ac:dyDescent="0.2">
      <c r="A479">
        <v>471</v>
      </c>
      <c r="B479">
        <v>-16229.292016081599</v>
      </c>
      <c r="C479">
        <v>-16103.8850163686</v>
      </c>
      <c r="E479">
        <v>471</v>
      </c>
      <c r="F479">
        <v>-1970.7894168233099</v>
      </c>
      <c r="G479">
        <v>-2060.35725046893</v>
      </c>
    </row>
    <row r="480" spans="1:7" x14ac:dyDescent="0.2">
      <c r="A480">
        <v>472</v>
      </c>
      <c r="B480">
        <v>-16248.237619768701</v>
      </c>
      <c r="C480">
        <v>-16117.873311093001</v>
      </c>
      <c r="E480">
        <v>472</v>
      </c>
      <c r="F480">
        <v>-1980.6555458456401</v>
      </c>
      <c r="G480">
        <v>-2074.7411864997398</v>
      </c>
    </row>
    <row r="481" spans="1:7" x14ac:dyDescent="0.2">
      <c r="A481">
        <v>473</v>
      </c>
      <c r="B481">
        <v>-16267.173887090899</v>
      </c>
      <c r="C481">
        <v>-16131.600484917</v>
      </c>
      <c r="E481">
        <v>473</v>
      </c>
      <c r="F481">
        <v>-1990.4934899672701</v>
      </c>
      <c r="G481">
        <v>-2089.0786601664799</v>
      </c>
    </row>
    <row r="482" spans="1:7" x14ac:dyDescent="0.2">
      <c r="A482">
        <v>474</v>
      </c>
      <c r="B482">
        <v>-16286.0610564661</v>
      </c>
      <c r="C482">
        <v>-16145.169520957899</v>
      </c>
      <c r="E482">
        <v>474</v>
      </c>
      <c r="F482">
        <v>-2000.30066172906</v>
      </c>
      <c r="G482">
        <v>-2103.3912394264098</v>
      </c>
    </row>
    <row r="483" spans="1:7" x14ac:dyDescent="0.2">
      <c r="A483">
        <v>475</v>
      </c>
      <c r="B483">
        <v>-16304.736553709799</v>
      </c>
      <c r="C483">
        <v>-16158.736994732601</v>
      </c>
      <c r="E483">
        <v>475</v>
      </c>
      <c r="F483">
        <v>-2010.0631578986599</v>
      </c>
      <c r="G483">
        <v>-2117.67633528529</v>
      </c>
    </row>
    <row r="484" spans="1:7" x14ac:dyDescent="0.2">
      <c r="A484">
        <v>476</v>
      </c>
      <c r="B484">
        <v>-16322.874067442201</v>
      </c>
      <c r="C484">
        <v>-16172.2576396284</v>
      </c>
      <c r="E484">
        <v>476</v>
      </c>
      <c r="F484">
        <v>-2019.78356410273</v>
      </c>
      <c r="G484">
        <v>-2131.9230311289498</v>
      </c>
    </row>
    <row r="485" spans="1:7" x14ac:dyDescent="0.2">
      <c r="A485">
        <v>477</v>
      </c>
      <c r="B485">
        <v>-16340.6576602368</v>
      </c>
      <c r="C485">
        <v>-16185.6531876523</v>
      </c>
      <c r="E485">
        <v>477</v>
      </c>
      <c r="F485">
        <v>-2029.4975744698199</v>
      </c>
      <c r="G485">
        <v>-2146.1365077134301</v>
      </c>
    </row>
    <row r="486" spans="1:7" x14ac:dyDescent="0.2">
      <c r="A486">
        <v>478</v>
      </c>
      <c r="B486">
        <v>-16358.262038676799</v>
      </c>
      <c r="C486">
        <v>-16198.981215150499</v>
      </c>
      <c r="E486">
        <v>478</v>
      </c>
      <c r="F486">
        <v>-2039.21071680554</v>
      </c>
      <c r="G486">
        <v>-2160.3267453140902</v>
      </c>
    </row>
    <row r="487" spans="1:7" x14ac:dyDescent="0.2">
      <c r="A487">
        <v>479</v>
      </c>
      <c r="B487">
        <v>-16375.8511425989</v>
      </c>
      <c r="C487">
        <v>-16212.2610747935</v>
      </c>
      <c r="E487">
        <v>479</v>
      </c>
      <c r="F487">
        <v>-2048.9234536149302</v>
      </c>
      <c r="G487">
        <v>-2174.5017163738098</v>
      </c>
    </row>
    <row r="488" spans="1:7" x14ac:dyDescent="0.2">
      <c r="A488">
        <v>480</v>
      </c>
      <c r="B488">
        <v>-16393.437926119201</v>
      </c>
      <c r="C488">
        <v>-16225.4589100054</v>
      </c>
      <c r="E488">
        <v>480</v>
      </c>
      <c r="F488">
        <v>-2058.6368827833098</v>
      </c>
      <c r="G488">
        <v>-2188.6612809113099</v>
      </c>
    </row>
    <row r="489" spans="1:7" x14ac:dyDescent="0.2">
      <c r="A489">
        <v>481</v>
      </c>
      <c r="B489">
        <v>-16411.018172219799</v>
      </c>
      <c r="C489">
        <v>-16238.5575418315</v>
      </c>
      <c r="E489">
        <v>481</v>
      </c>
      <c r="F489">
        <v>-2068.3514852376602</v>
      </c>
      <c r="G489">
        <v>-2202.7907795342999</v>
      </c>
    </row>
    <row r="490" spans="1:7" x14ac:dyDescent="0.2">
      <c r="A490">
        <v>482</v>
      </c>
      <c r="B490">
        <v>-16428.573896441299</v>
      </c>
      <c r="C490">
        <v>-16251.563580264799</v>
      </c>
      <c r="E490">
        <v>482</v>
      </c>
      <c r="F490">
        <v>-2078.06664610393</v>
      </c>
      <c r="G490">
        <v>-2216.8749021276399</v>
      </c>
    </row>
    <row r="491" spans="1:7" x14ac:dyDescent="0.2">
      <c r="A491">
        <v>483</v>
      </c>
      <c r="B491">
        <v>-16446.042164050799</v>
      </c>
      <c r="C491">
        <v>-16264.4132625613</v>
      </c>
      <c r="E491">
        <v>483</v>
      </c>
      <c r="F491">
        <v>-2087.7802349629801</v>
      </c>
      <c r="G491">
        <v>-2230.9190860450599</v>
      </c>
    </row>
    <row r="492" spans="1:7" x14ac:dyDescent="0.2">
      <c r="A492">
        <v>484</v>
      </c>
      <c r="B492">
        <v>-16463.2330859008</v>
      </c>
      <c r="C492">
        <v>-16277.0761573991</v>
      </c>
      <c r="E492">
        <v>484</v>
      </c>
      <c r="F492">
        <v>-2097.4854075662201</v>
      </c>
      <c r="G492">
        <v>-2244.9352475127498</v>
      </c>
    </row>
    <row r="493" spans="1:7" x14ac:dyDescent="0.2">
      <c r="A493">
        <v>485</v>
      </c>
      <c r="B493">
        <v>-16479.852696311202</v>
      </c>
      <c r="C493">
        <v>-16289.666029284101</v>
      </c>
      <c r="E493">
        <v>485</v>
      </c>
      <c r="F493">
        <v>-2107.1782384895901</v>
      </c>
      <c r="G493">
        <v>-2258.94416110375</v>
      </c>
    </row>
    <row r="494" spans="1:7" x14ac:dyDescent="0.2">
      <c r="A494">
        <v>486</v>
      </c>
      <c r="B494">
        <v>-16496.164494516099</v>
      </c>
      <c r="C494">
        <v>-16302.169798667501</v>
      </c>
      <c r="E494">
        <v>486</v>
      </c>
      <c r="F494">
        <v>-2116.8362292052898</v>
      </c>
      <c r="G494">
        <v>-2272.9217114523899</v>
      </c>
    </row>
    <row r="495" spans="1:7" x14ac:dyDescent="0.2">
      <c r="A495">
        <v>487</v>
      </c>
      <c r="B495">
        <v>-16512.3970966202</v>
      </c>
      <c r="C495">
        <v>-16314.4640488041</v>
      </c>
      <c r="E495">
        <v>487</v>
      </c>
      <c r="F495">
        <v>-2126.4521109111502</v>
      </c>
      <c r="G495">
        <v>-2286.87600126592</v>
      </c>
    </row>
    <row r="496" spans="1:7" x14ac:dyDescent="0.2">
      <c r="A496">
        <v>488</v>
      </c>
      <c r="B496">
        <v>-16528.624682333801</v>
      </c>
      <c r="C496">
        <v>-16326.6452649732</v>
      </c>
      <c r="E496">
        <v>488</v>
      </c>
      <c r="F496">
        <v>-2136.0069875143299</v>
      </c>
      <c r="G496">
        <v>-2300.8201426026299</v>
      </c>
    </row>
    <row r="497" spans="1:7" x14ac:dyDescent="0.2">
      <c r="A497">
        <v>489</v>
      </c>
      <c r="B497">
        <v>-16544.848218063398</v>
      </c>
      <c r="C497">
        <v>-16338.822804990599</v>
      </c>
      <c r="E497">
        <v>489</v>
      </c>
      <c r="F497">
        <v>-2145.5240528669201</v>
      </c>
      <c r="G497">
        <v>-2314.7480921320698</v>
      </c>
    </row>
    <row r="498" spans="1:7" x14ac:dyDescent="0.2">
      <c r="A498">
        <v>490</v>
      </c>
      <c r="B498">
        <v>-16561.062649324998</v>
      </c>
      <c r="C498">
        <v>-16350.967654485599</v>
      </c>
      <c r="E498">
        <v>490</v>
      </c>
      <c r="F498">
        <v>-2154.9997298216699</v>
      </c>
      <c r="G498">
        <v>-2328.6363296762702</v>
      </c>
    </row>
    <row r="499" spans="1:7" x14ac:dyDescent="0.2">
      <c r="A499">
        <v>491</v>
      </c>
      <c r="B499">
        <v>-16577.2011321174</v>
      </c>
      <c r="C499">
        <v>-16363.0205707064</v>
      </c>
      <c r="E499">
        <v>491</v>
      </c>
      <c r="F499">
        <v>-2164.4443369222899</v>
      </c>
      <c r="G499">
        <v>-2342.4778590831102</v>
      </c>
    </row>
    <row r="500" spans="1:7" x14ac:dyDescent="0.2">
      <c r="A500">
        <v>492</v>
      </c>
      <c r="B500">
        <v>-16593.114451618902</v>
      </c>
      <c r="C500">
        <v>-16374.889119871799</v>
      </c>
      <c r="E500">
        <v>492</v>
      </c>
      <c r="F500">
        <v>-2173.8733349717199</v>
      </c>
      <c r="G500">
        <v>-2356.27707015032</v>
      </c>
    </row>
    <row r="501" spans="1:7" x14ac:dyDescent="0.2">
      <c r="A501">
        <v>493</v>
      </c>
      <c r="B501">
        <v>-16608.5345622694</v>
      </c>
      <c r="C501">
        <v>-16386.5611077756</v>
      </c>
      <c r="E501">
        <v>493</v>
      </c>
      <c r="F501">
        <v>-2183.2959980363999</v>
      </c>
      <c r="G501">
        <v>-2370.0439340482199</v>
      </c>
    </row>
    <row r="502" spans="1:7" x14ac:dyDescent="0.2">
      <c r="A502">
        <v>494</v>
      </c>
      <c r="B502">
        <v>-16623.571715419901</v>
      </c>
      <c r="C502">
        <v>-16398.055604178098</v>
      </c>
      <c r="E502">
        <v>494</v>
      </c>
      <c r="F502">
        <v>-2192.7116128598</v>
      </c>
      <c r="G502">
        <v>-2383.78592419496</v>
      </c>
    </row>
    <row r="503" spans="1:7" x14ac:dyDescent="0.2">
      <c r="A503">
        <v>495</v>
      </c>
      <c r="B503">
        <v>-16638.474948924599</v>
      </c>
      <c r="C503">
        <v>-16409.358693393198</v>
      </c>
      <c r="E503">
        <v>495</v>
      </c>
      <c r="F503">
        <v>-2202.1241495541099</v>
      </c>
      <c r="G503">
        <v>-2397.5187035783501</v>
      </c>
    </row>
    <row r="504" spans="1:7" x14ac:dyDescent="0.2">
      <c r="A504">
        <v>496</v>
      </c>
      <c r="B504">
        <v>-16653.344132821701</v>
      </c>
      <c r="C504">
        <v>-16420.5362280995</v>
      </c>
      <c r="E504">
        <v>496</v>
      </c>
      <c r="F504">
        <v>-2211.5341692288298</v>
      </c>
      <c r="G504">
        <v>-2411.2501142504502</v>
      </c>
    </row>
    <row r="505" spans="1:7" x14ac:dyDescent="0.2">
      <c r="A505">
        <v>497</v>
      </c>
      <c r="B505">
        <v>-16668.209566421701</v>
      </c>
      <c r="C505">
        <v>-16431.715625170698</v>
      </c>
      <c r="E505">
        <v>497</v>
      </c>
      <c r="F505">
        <v>-2220.9428111607799</v>
      </c>
      <c r="G505">
        <v>-2424.9678487578499</v>
      </c>
    </row>
    <row r="506" spans="1:7" x14ac:dyDescent="0.2">
      <c r="A506">
        <v>498</v>
      </c>
      <c r="B506">
        <v>-16683.068538032599</v>
      </c>
      <c r="C506">
        <v>-16442.8536399062</v>
      </c>
      <c r="E506">
        <v>498</v>
      </c>
      <c r="F506">
        <v>-2230.3469673341201</v>
      </c>
      <c r="G506">
        <v>-2438.6748133717501</v>
      </c>
    </row>
    <row r="507" spans="1:7" x14ac:dyDescent="0.2">
      <c r="A507">
        <v>499</v>
      </c>
      <c r="B507">
        <v>-16697.9016824422</v>
      </c>
      <c r="C507">
        <v>-16453.8478221437</v>
      </c>
      <c r="E507">
        <v>499</v>
      </c>
      <c r="F507">
        <v>-2239.7480528319402</v>
      </c>
      <c r="G507">
        <v>-2452.3437580399</v>
      </c>
    </row>
    <row r="508" spans="1:7" x14ac:dyDescent="0.2">
      <c r="A508">
        <v>500</v>
      </c>
      <c r="B508">
        <v>-16712.6015504688</v>
      </c>
      <c r="C508">
        <v>-16464.660420258399</v>
      </c>
      <c r="E508">
        <v>500</v>
      </c>
      <c r="F508">
        <v>-2249.1359768975399</v>
      </c>
      <c r="G508">
        <v>-2465.9568225230501</v>
      </c>
    </row>
    <row r="509" spans="1:7" x14ac:dyDescent="0.2">
      <c r="A509">
        <v>501</v>
      </c>
      <c r="B509">
        <v>-16726.9801585934</v>
      </c>
      <c r="C509">
        <v>-16475.326851331301</v>
      </c>
      <c r="E509">
        <v>501</v>
      </c>
      <c r="F509">
        <v>-2258.4930075942698</v>
      </c>
      <c r="G509">
        <v>-2479.5126976801998</v>
      </c>
    </row>
    <row r="510" spans="1:7" x14ac:dyDescent="0.2">
      <c r="A510">
        <v>502</v>
      </c>
      <c r="B510">
        <v>-16740.799277511898</v>
      </c>
      <c r="C510">
        <v>-16485.8994380595</v>
      </c>
      <c r="E510">
        <v>502</v>
      </c>
      <c r="F510">
        <v>-2267.7890971995098</v>
      </c>
      <c r="G510">
        <v>-2493.0222110646801</v>
      </c>
    </row>
    <row r="511" spans="1:7" x14ac:dyDescent="0.2">
      <c r="A511">
        <v>503</v>
      </c>
      <c r="B511">
        <v>-16754.364938282801</v>
      </c>
      <c r="C511">
        <v>-16496.3849479989</v>
      </c>
      <c r="E511">
        <v>503</v>
      </c>
      <c r="F511">
        <v>-2277.02524363169</v>
      </c>
      <c r="G511">
        <v>-2506.5088603522099</v>
      </c>
    </row>
    <row r="512" spans="1:7" x14ac:dyDescent="0.2">
      <c r="A512">
        <v>504</v>
      </c>
      <c r="B512">
        <v>-16767.8755796154</v>
      </c>
      <c r="C512">
        <v>-16506.7723020138</v>
      </c>
      <c r="E512">
        <v>504</v>
      </c>
      <c r="F512">
        <v>-2286.2078048998601</v>
      </c>
      <c r="G512">
        <v>-2519.9819170514702</v>
      </c>
    </row>
    <row r="513" spans="1:7" x14ac:dyDescent="0.2">
      <c r="A513">
        <v>505</v>
      </c>
      <c r="B513">
        <v>-16781.382031740799</v>
      </c>
      <c r="C513">
        <v>-16516.978047693901</v>
      </c>
      <c r="E513">
        <v>505</v>
      </c>
      <c r="F513">
        <v>-2295.3705753628701</v>
      </c>
      <c r="G513">
        <v>-2533.4401189660998</v>
      </c>
    </row>
    <row r="514" spans="1:7" x14ac:dyDescent="0.2">
      <c r="A514">
        <v>506</v>
      </c>
      <c r="B514">
        <v>-16794.8866937085</v>
      </c>
      <c r="C514">
        <v>-16526.992580894301</v>
      </c>
      <c r="E514">
        <v>506</v>
      </c>
      <c r="F514">
        <v>-2304.5114379135198</v>
      </c>
      <c r="G514">
        <v>-2546.8807412957299</v>
      </c>
    </row>
    <row r="515" spans="1:7" x14ac:dyDescent="0.2">
      <c r="A515">
        <v>507</v>
      </c>
      <c r="B515">
        <v>-16808.3820973568</v>
      </c>
      <c r="C515">
        <v>-16536.8427790487</v>
      </c>
      <c r="E515">
        <v>507</v>
      </c>
      <c r="F515">
        <v>-2313.63027518647</v>
      </c>
      <c r="G515">
        <v>-2560.2888669357999</v>
      </c>
    </row>
    <row r="516" spans="1:7" x14ac:dyDescent="0.2">
      <c r="A516">
        <v>508</v>
      </c>
      <c r="B516">
        <v>-16821.836196716202</v>
      </c>
      <c r="C516">
        <v>-16546.537155008598</v>
      </c>
      <c r="E516">
        <v>508</v>
      </c>
      <c r="F516">
        <v>-2322.74546845245</v>
      </c>
      <c r="G516">
        <v>-2573.6575913776001</v>
      </c>
    </row>
    <row r="517" spans="1:7" x14ac:dyDescent="0.2">
      <c r="A517">
        <v>509</v>
      </c>
      <c r="B517">
        <v>-16835.049488623401</v>
      </c>
      <c r="C517">
        <v>-16556.1701492272</v>
      </c>
      <c r="E517">
        <v>509</v>
      </c>
      <c r="F517">
        <v>-2331.8628137548299</v>
      </c>
      <c r="G517">
        <v>-2586.9772126870598</v>
      </c>
    </row>
    <row r="518" spans="1:7" x14ac:dyDescent="0.2">
      <c r="A518">
        <v>510</v>
      </c>
      <c r="B518">
        <v>-16847.835999184699</v>
      </c>
      <c r="C518">
        <v>-16565.732762509298</v>
      </c>
      <c r="E518">
        <v>510</v>
      </c>
      <c r="F518">
        <v>-2340.9820365691498</v>
      </c>
      <c r="G518">
        <v>-2600.2589582103501</v>
      </c>
    </row>
    <row r="519" spans="1:7" x14ac:dyDescent="0.2">
      <c r="A519">
        <v>511</v>
      </c>
      <c r="B519">
        <v>-16860.191787838001</v>
      </c>
      <c r="C519">
        <v>-16575.116022051301</v>
      </c>
      <c r="E519">
        <v>511</v>
      </c>
      <c r="F519">
        <v>-2350.1019232580402</v>
      </c>
      <c r="G519">
        <v>-2613.5248921033199</v>
      </c>
    </row>
    <row r="520" spans="1:7" x14ac:dyDescent="0.2">
      <c r="A520">
        <v>512</v>
      </c>
      <c r="B520">
        <v>-16872.399425490501</v>
      </c>
      <c r="C520">
        <v>-16584.368067279502</v>
      </c>
      <c r="E520">
        <v>512</v>
      </c>
      <c r="F520">
        <v>-2359.22001771449</v>
      </c>
      <c r="G520">
        <v>-2626.7725857827199</v>
      </c>
    </row>
    <row r="521" spans="1:7" x14ac:dyDescent="0.2">
      <c r="A521">
        <v>513</v>
      </c>
      <c r="B521">
        <v>-16884.548973325302</v>
      </c>
      <c r="C521">
        <v>-16593.5614265246</v>
      </c>
      <c r="E521">
        <v>513</v>
      </c>
      <c r="F521">
        <v>-2368.3242089728201</v>
      </c>
      <c r="G521">
        <v>-2639.9898197084199</v>
      </c>
    </row>
    <row r="522" spans="1:7" x14ac:dyDescent="0.2">
      <c r="A522">
        <v>514</v>
      </c>
      <c r="B522">
        <v>-16896.694262298101</v>
      </c>
      <c r="C522">
        <v>-16602.6886667689</v>
      </c>
      <c r="E522">
        <v>514</v>
      </c>
      <c r="F522">
        <v>-2377.39466814978</v>
      </c>
      <c r="G522">
        <v>-2653.17139750157</v>
      </c>
    </row>
    <row r="523" spans="1:7" x14ac:dyDescent="0.2">
      <c r="A523">
        <v>515</v>
      </c>
      <c r="B523">
        <v>-16908.8338819909</v>
      </c>
      <c r="C523">
        <v>-16611.782069157001</v>
      </c>
      <c r="E523">
        <v>515</v>
      </c>
      <c r="F523">
        <v>-2386.3983435233899</v>
      </c>
      <c r="G523">
        <v>-2666.3210496873498</v>
      </c>
    </row>
    <row r="524" spans="1:7" x14ac:dyDescent="0.2">
      <c r="A524">
        <v>516</v>
      </c>
      <c r="B524">
        <v>-16920.9564000184</v>
      </c>
      <c r="C524">
        <v>-16620.837072705599</v>
      </c>
      <c r="E524">
        <v>516</v>
      </c>
      <c r="F524">
        <v>-2395.3529345552502</v>
      </c>
      <c r="G524">
        <v>-2679.4501502431799</v>
      </c>
    </row>
    <row r="525" spans="1:7" x14ac:dyDescent="0.2">
      <c r="A525">
        <v>517</v>
      </c>
      <c r="B525">
        <v>-16932.9518536818</v>
      </c>
      <c r="C525">
        <v>-16629.775527219801</v>
      </c>
      <c r="E525">
        <v>517</v>
      </c>
      <c r="F525">
        <v>-2404.2637595317601</v>
      </c>
      <c r="G525">
        <v>-2692.5503151077</v>
      </c>
    </row>
    <row r="526" spans="1:7" x14ac:dyDescent="0.2">
      <c r="A526">
        <v>518</v>
      </c>
      <c r="B526">
        <v>-16944.655581021401</v>
      </c>
      <c r="C526">
        <v>-16638.618395185</v>
      </c>
      <c r="E526">
        <v>518</v>
      </c>
      <c r="F526">
        <v>-2413.1381307015299</v>
      </c>
      <c r="G526">
        <v>-2705.61966329088</v>
      </c>
    </row>
    <row r="527" spans="1:7" x14ac:dyDescent="0.2">
      <c r="A527">
        <v>519</v>
      </c>
      <c r="B527">
        <v>-16955.806722611102</v>
      </c>
      <c r="C527">
        <v>-16647.4626121314</v>
      </c>
      <c r="E527">
        <v>519</v>
      </c>
      <c r="F527">
        <v>-2421.99620147312</v>
      </c>
      <c r="G527">
        <v>-2718.6583263929601</v>
      </c>
    </row>
    <row r="528" spans="1:7" x14ac:dyDescent="0.2">
      <c r="A528">
        <v>520</v>
      </c>
      <c r="B528">
        <v>-16966.637666820901</v>
      </c>
      <c r="C528">
        <v>-16656.307289735101</v>
      </c>
      <c r="E528">
        <v>520</v>
      </c>
      <c r="F528">
        <v>-2430.84139031108</v>
      </c>
      <c r="G528">
        <v>-2731.66189102721</v>
      </c>
    </row>
    <row r="529" spans="1:7" x14ac:dyDescent="0.2">
      <c r="A529">
        <v>521</v>
      </c>
      <c r="B529">
        <v>-16977.4245171037</v>
      </c>
      <c r="C529">
        <v>-16665.102211354701</v>
      </c>
      <c r="E529">
        <v>521</v>
      </c>
      <c r="F529">
        <v>-2439.67560833071</v>
      </c>
      <c r="G529">
        <v>-2744.6164003136</v>
      </c>
    </row>
    <row r="530" spans="1:7" x14ac:dyDescent="0.2">
      <c r="A530">
        <v>522</v>
      </c>
      <c r="B530">
        <v>-16988.209543037799</v>
      </c>
      <c r="C530">
        <v>-16673.7921094339</v>
      </c>
      <c r="E530">
        <v>522</v>
      </c>
      <c r="F530">
        <v>-2448.50851793019</v>
      </c>
      <c r="G530">
        <v>-2757.5180044609701</v>
      </c>
    </row>
    <row r="531" spans="1:7" x14ac:dyDescent="0.2">
      <c r="A531">
        <v>523</v>
      </c>
      <c r="B531">
        <v>-16998.991742343402</v>
      </c>
      <c r="C531">
        <v>-16682.386362012301</v>
      </c>
      <c r="E531">
        <v>523</v>
      </c>
      <c r="F531">
        <v>-2457.3342308207798</v>
      </c>
      <c r="G531">
        <v>-2770.3623603542701</v>
      </c>
    </row>
    <row r="532" spans="1:7" x14ac:dyDescent="0.2">
      <c r="A532">
        <v>524</v>
      </c>
      <c r="B532">
        <v>-17009.730044640699</v>
      </c>
      <c r="C532">
        <v>-16690.8855973914</v>
      </c>
      <c r="E532">
        <v>524</v>
      </c>
      <c r="F532">
        <v>-2466.14582040191</v>
      </c>
      <c r="G532">
        <v>-2783.1683579576702</v>
      </c>
    </row>
    <row r="533" spans="1:7" x14ac:dyDescent="0.2">
      <c r="A533">
        <v>525</v>
      </c>
      <c r="B533">
        <v>-17020.417674865301</v>
      </c>
      <c r="C533">
        <v>-16699.265099223001</v>
      </c>
      <c r="E533">
        <v>525</v>
      </c>
      <c r="F533">
        <v>-2474.9287605105101</v>
      </c>
      <c r="G533">
        <v>-2795.9235836368998</v>
      </c>
    </row>
    <row r="534" spans="1:7" x14ac:dyDescent="0.2">
      <c r="A534">
        <v>526</v>
      </c>
      <c r="B534">
        <v>-17030.793336246501</v>
      </c>
      <c r="C534">
        <v>-16707.4729253765</v>
      </c>
      <c r="E534">
        <v>526</v>
      </c>
      <c r="F534">
        <v>-2483.6656109000801</v>
      </c>
      <c r="G534">
        <v>-2808.64376161678</v>
      </c>
    </row>
    <row r="535" spans="1:7" x14ac:dyDescent="0.2">
      <c r="A535">
        <v>527</v>
      </c>
      <c r="B535">
        <v>-17040.724238477102</v>
      </c>
      <c r="C535">
        <v>-16715.5122092561</v>
      </c>
      <c r="E535">
        <v>527</v>
      </c>
      <c r="F535">
        <v>-2492.3556037352901</v>
      </c>
      <c r="G535">
        <v>-2821.35300597286</v>
      </c>
    </row>
    <row r="536" spans="1:7" x14ac:dyDescent="0.2">
      <c r="A536">
        <v>528</v>
      </c>
      <c r="B536">
        <v>-17050.220172159301</v>
      </c>
      <c r="C536">
        <v>-16723.446219111102</v>
      </c>
      <c r="E536">
        <v>528</v>
      </c>
      <c r="F536">
        <v>-2500.9930947021098</v>
      </c>
      <c r="G536">
        <v>-2834.0620608058398</v>
      </c>
    </row>
    <row r="537" spans="1:7" x14ac:dyDescent="0.2">
      <c r="A537">
        <v>529</v>
      </c>
      <c r="B537">
        <v>-17059.647566967898</v>
      </c>
      <c r="C537">
        <v>-16731.227091052901</v>
      </c>
      <c r="E537">
        <v>529</v>
      </c>
      <c r="F537">
        <v>-2509.5948001625102</v>
      </c>
      <c r="G537">
        <v>-2846.7561408063402</v>
      </c>
    </row>
    <row r="538" spans="1:7" x14ac:dyDescent="0.2">
      <c r="A538">
        <v>530</v>
      </c>
      <c r="B538">
        <v>-17069.071942543502</v>
      </c>
      <c r="C538">
        <v>-16738.758217454</v>
      </c>
      <c r="E538">
        <v>530</v>
      </c>
      <c r="F538">
        <v>-2518.1728226298601</v>
      </c>
      <c r="G538">
        <v>-2859.3930025018799</v>
      </c>
    </row>
    <row r="539" spans="1:7" x14ac:dyDescent="0.2">
      <c r="A539">
        <v>531</v>
      </c>
      <c r="B539">
        <v>-17078.495197224202</v>
      </c>
      <c r="C539">
        <v>-16746.071570591499</v>
      </c>
      <c r="E539">
        <v>531</v>
      </c>
      <c r="F539">
        <v>-2526.7293395051702</v>
      </c>
      <c r="G539">
        <v>-2871.9457152930499</v>
      </c>
    </row>
    <row r="540" spans="1:7" x14ac:dyDescent="0.2">
      <c r="A540">
        <v>532</v>
      </c>
      <c r="B540">
        <v>-17087.912229544399</v>
      </c>
      <c r="C540">
        <v>-16753.2718358452</v>
      </c>
      <c r="E540">
        <v>532</v>
      </c>
      <c r="F540">
        <v>-2535.27235088005</v>
      </c>
      <c r="G540">
        <v>-2884.4297616570898</v>
      </c>
    </row>
    <row r="541" spans="1:7" x14ac:dyDescent="0.2">
      <c r="A541">
        <v>533</v>
      </c>
      <c r="B541">
        <v>-17097.317530216202</v>
      </c>
      <c r="C541">
        <v>-16760.423038897399</v>
      </c>
      <c r="E541">
        <v>533</v>
      </c>
      <c r="F541">
        <v>-2543.8017876553599</v>
      </c>
      <c r="G541">
        <v>-2896.8852008891299</v>
      </c>
    </row>
    <row r="542" spans="1:7" x14ac:dyDescent="0.2">
      <c r="A542">
        <v>534</v>
      </c>
      <c r="B542">
        <v>-17106.491727196601</v>
      </c>
      <c r="C542">
        <v>-16767.567068770299</v>
      </c>
      <c r="E542">
        <v>534</v>
      </c>
      <c r="F542">
        <v>-2552.32790188231</v>
      </c>
      <c r="G542">
        <v>-2909.3373276431798</v>
      </c>
    </row>
    <row r="543" spans="1:7" x14ac:dyDescent="0.2">
      <c r="A543">
        <v>535</v>
      </c>
      <c r="B543">
        <v>-17115.159991930799</v>
      </c>
      <c r="C543">
        <v>-16774.6732687648</v>
      </c>
      <c r="E543">
        <v>535</v>
      </c>
      <c r="F543">
        <v>-2560.8481477717201</v>
      </c>
      <c r="G543">
        <v>-2921.76581881825</v>
      </c>
    </row>
    <row r="544" spans="1:7" x14ac:dyDescent="0.2">
      <c r="A544">
        <v>536</v>
      </c>
      <c r="B544">
        <v>-17123.412168296101</v>
      </c>
      <c r="C544">
        <v>-16781.685832065701</v>
      </c>
      <c r="E544">
        <v>536</v>
      </c>
      <c r="F544">
        <v>-2569.3492941080799</v>
      </c>
      <c r="G544">
        <v>-2934.1586794191098</v>
      </c>
    </row>
    <row r="545" spans="1:7" x14ac:dyDescent="0.2">
      <c r="A545">
        <v>537</v>
      </c>
      <c r="B545">
        <v>-17131.487342955101</v>
      </c>
      <c r="C545">
        <v>-16788.5084980586</v>
      </c>
      <c r="E545">
        <v>537</v>
      </c>
      <c r="F545">
        <v>-2577.8179104924302</v>
      </c>
      <c r="G545">
        <v>-2946.53007492195</v>
      </c>
    </row>
    <row r="546" spans="1:7" x14ac:dyDescent="0.2">
      <c r="A546">
        <v>538</v>
      </c>
      <c r="B546">
        <v>-17139.5510739741</v>
      </c>
      <c r="C546">
        <v>-16795.099099088198</v>
      </c>
      <c r="E546">
        <v>538</v>
      </c>
      <c r="F546">
        <v>-2586.2664268672002</v>
      </c>
      <c r="G546">
        <v>-2958.8953680551299</v>
      </c>
    </row>
    <row r="547" spans="1:7" x14ac:dyDescent="0.2">
      <c r="A547">
        <v>539</v>
      </c>
      <c r="B547">
        <v>-17147.613347485501</v>
      </c>
      <c r="C547">
        <v>-16801.6142094192</v>
      </c>
      <c r="E547">
        <v>539</v>
      </c>
      <c r="F547">
        <v>-2594.6801622672601</v>
      </c>
      <c r="G547">
        <v>-2971.24233350039</v>
      </c>
    </row>
    <row r="548" spans="1:7" x14ac:dyDescent="0.2">
      <c r="A548">
        <v>540</v>
      </c>
      <c r="B548">
        <v>-17155.670222005101</v>
      </c>
      <c r="C548">
        <v>-16808.207454105701</v>
      </c>
      <c r="E548">
        <v>540</v>
      </c>
      <c r="F548">
        <v>-2603.0336967504099</v>
      </c>
      <c r="G548">
        <v>-2983.5456464676399</v>
      </c>
    </row>
    <row r="549" spans="1:7" x14ac:dyDescent="0.2">
      <c r="A549">
        <v>541</v>
      </c>
      <c r="B549">
        <v>-17163.651884696999</v>
      </c>
      <c r="C549">
        <v>-16814.807149143599</v>
      </c>
      <c r="E549">
        <v>541</v>
      </c>
      <c r="F549">
        <v>-2611.3395673141999</v>
      </c>
      <c r="G549">
        <v>-2995.7822100707799</v>
      </c>
    </row>
    <row r="550" spans="1:7" x14ac:dyDescent="0.2">
      <c r="A550">
        <v>542</v>
      </c>
      <c r="B550">
        <v>-17171.516196908899</v>
      </c>
      <c r="C550">
        <v>-16821.2578780775</v>
      </c>
      <c r="E550">
        <v>542</v>
      </c>
      <c r="F550">
        <v>-2619.6194109419698</v>
      </c>
      <c r="G550">
        <v>-3007.9608484692499</v>
      </c>
    </row>
    <row r="551" spans="1:7" x14ac:dyDescent="0.2">
      <c r="A551">
        <v>543</v>
      </c>
      <c r="B551">
        <v>-17179.005862455298</v>
      </c>
      <c r="C551">
        <v>-16827.5432369808</v>
      </c>
      <c r="E551">
        <v>543</v>
      </c>
      <c r="F551">
        <v>-2627.8765143375499</v>
      </c>
      <c r="G551">
        <v>-3020.0880086766902</v>
      </c>
    </row>
    <row r="552" spans="1:7" x14ac:dyDescent="0.2">
      <c r="A552">
        <v>544</v>
      </c>
      <c r="B552">
        <v>-17186.083751341601</v>
      </c>
      <c r="C552">
        <v>-16833.6699520074</v>
      </c>
      <c r="E552">
        <v>544</v>
      </c>
      <c r="F552">
        <v>-2636.11920898775</v>
      </c>
      <c r="G552">
        <v>-3032.1852949382701</v>
      </c>
    </row>
    <row r="553" spans="1:7" x14ac:dyDescent="0.2">
      <c r="A553">
        <v>545</v>
      </c>
      <c r="B553">
        <v>-17192.840823623399</v>
      </c>
      <c r="C553">
        <v>-16839.512854843801</v>
      </c>
      <c r="E553">
        <v>545</v>
      </c>
      <c r="F553">
        <v>-2644.3562150406401</v>
      </c>
      <c r="G553">
        <v>-3044.2515387377998</v>
      </c>
    </row>
    <row r="554" spans="1:7" x14ac:dyDescent="0.2">
      <c r="A554">
        <v>546</v>
      </c>
      <c r="B554">
        <v>-17199.5461985234</v>
      </c>
      <c r="C554">
        <v>-16845.055815088501</v>
      </c>
      <c r="E554">
        <v>546</v>
      </c>
      <c r="F554">
        <v>-2652.58958949524</v>
      </c>
      <c r="G554">
        <v>-3056.30385612903</v>
      </c>
    </row>
    <row r="555" spans="1:7" x14ac:dyDescent="0.2">
      <c r="A555">
        <v>547</v>
      </c>
      <c r="B555">
        <v>-17206.248234003298</v>
      </c>
      <c r="C555">
        <v>-16850.532777317901</v>
      </c>
      <c r="E555">
        <v>547</v>
      </c>
      <c r="F555">
        <v>-2660.8104442619601</v>
      </c>
      <c r="G555">
        <v>-3068.3272862455101</v>
      </c>
    </row>
    <row r="556" spans="1:7" x14ac:dyDescent="0.2">
      <c r="A556">
        <v>548</v>
      </c>
      <c r="B556">
        <v>-17212.9465126098</v>
      </c>
      <c r="C556">
        <v>-16856.034974429698</v>
      </c>
      <c r="E556">
        <v>548</v>
      </c>
      <c r="F556">
        <v>-2669.02058831453</v>
      </c>
      <c r="G556">
        <v>-3080.2952168971001</v>
      </c>
    </row>
    <row r="557" spans="1:7" x14ac:dyDescent="0.2">
      <c r="A557">
        <v>549</v>
      </c>
      <c r="B557">
        <v>-17219.580995158802</v>
      </c>
      <c r="C557">
        <v>-16861.454074493598</v>
      </c>
      <c r="E557">
        <v>549</v>
      </c>
      <c r="F557">
        <v>-2677.2275675328001</v>
      </c>
      <c r="G557">
        <v>-3092.2003431441799</v>
      </c>
    </row>
    <row r="558" spans="1:7" x14ac:dyDescent="0.2">
      <c r="A558">
        <v>550</v>
      </c>
      <c r="B558">
        <v>-17226.006149697801</v>
      </c>
      <c r="C558">
        <v>-16866.785223622501</v>
      </c>
      <c r="E558">
        <v>550</v>
      </c>
      <c r="F558">
        <v>-2685.4039735494998</v>
      </c>
      <c r="G558">
        <v>-3104.0423987081799</v>
      </c>
    </row>
    <row r="559" spans="1:7" x14ac:dyDescent="0.2">
      <c r="A559">
        <v>551</v>
      </c>
      <c r="B559">
        <v>-17232.095274901501</v>
      </c>
      <c r="C559">
        <v>-16872.036911816402</v>
      </c>
      <c r="E559">
        <v>551</v>
      </c>
      <c r="F559">
        <v>-2693.5254723121602</v>
      </c>
      <c r="G559">
        <v>-3115.8323825678999</v>
      </c>
    </row>
    <row r="560" spans="1:7" x14ac:dyDescent="0.2">
      <c r="A560">
        <v>552</v>
      </c>
      <c r="B560">
        <v>-17237.688366792001</v>
      </c>
      <c r="C560">
        <v>-16877.1306167115</v>
      </c>
      <c r="E560">
        <v>552</v>
      </c>
      <c r="F560">
        <v>-2701.5820803867</v>
      </c>
      <c r="G560">
        <v>-3127.5869955769099</v>
      </c>
    </row>
    <row r="561" spans="1:7" x14ac:dyDescent="0.2">
      <c r="A561">
        <v>553</v>
      </c>
      <c r="B561">
        <v>-17243.066711710399</v>
      </c>
      <c r="C561">
        <v>-16882.111880637101</v>
      </c>
      <c r="E561">
        <v>553</v>
      </c>
      <c r="F561">
        <v>-2709.57683861843</v>
      </c>
      <c r="G561">
        <v>-3139.3060472452698</v>
      </c>
    </row>
    <row r="562" spans="1:7" x14ac:dyDescent="0.2">
      <c r="A562">
        <v>554</v>
      </c>
      <c r="B562">
        <v>-17248.410744651101</v>
      </c>
      <c r="C562">
        <v>-16886.957225866801</v>
      </c>
      <c r="E562">
        <v>554</v>
      </c>
      <c r="F562">
        <v>-2717.5407201491898</v>
      </c>
      <c r="G562">
        <v>-3150.9981471564802</v>
      </c>
    </row>
    <row r="563" spans="1:7" x14ac:dyDescent="0.2">
      <c r="A563">
        <v>555</v>
      </c>
      <c r="B563">
        <v>-17253.752135215502</v>
      </c>
      <c r="C563">
        <v>-16891.611653335702</v>
      </c>
      <c r="E563">
        <v>555</v>
      </c>
      <c r="F563">
        <v>-2725.4867834769102</v>
      </c>
      <c r="G563">
        <v>-3162.6523911003101</v>
      </c>
    </row>
    <row r="564" spans="1:7" x14ac:dyDescent="0.2">
      <c r="A564">
        <v>556</v>
      </c>
      <c r="B564">
        <v>-17259.0865966286</v>
      </c>
      <c r="C564">
        <v>-16896.185116723202</v>
      </c>
      <c r="E564">
        <v>556</v>
      </c>
      <c r="F564">
        <v>-2733.4264331231502</v>
      </c>
      <c r="G564">
        <v>-3174.2586842463702</v>
      </c>
    </row>
    <row r="565" spans="1:7" x14ac:dyDescent="0.2">
      <c r="A565">
        <v>557</v>
      </c>
      <c r="B565">
        <v>-17264.386631673598</v>
      </c>
      <c r="C565">
        <v>-16900.724115290599</v>
      </c>
      <c r="E565">
        <v>557</v>
      </c>
      <c r="F565">
        <v>-2741.3643018609</v>
      </c>
      <c r="G565">
        <v>-3185.8323012146702</v>
      </c>
    </row>
    <row r="566" spans="1:7" x14ac:dyDescent="0.2">
      <c r="A566">
        <v>558</v>
      </c>
      <c r="B566">
        <v>-17269.4401190426</v>
      </c>
      <c r="C566">
        <v>-16905.204144690801</v>
      </c>
      <c r="E566">
        <v>558</v>
      </c>
      <c r="F566">
        <v>-2749.29830278186</v>
      </c>
      <c r="G566">
        <v>-3197.3649050869799</v>
      </c>
    </row>
    <row r="567" spans="1:7" x14ac:dyDescent="0.2">
      <c r="A567">
        <v>559</v>
      </c>
      <c r="B567">
        <v>-17274.136542368498</v>
      </c>
      <c r="C567">
        <v>-16909.611397353801</v>
      </c>
      <c r="E567">
        <v>559</v>
      </c>
      <c r="F567">
        <v>-2757.22664040476</v>
      </c>
      <c r="G567">
        <v>-3208.8691371046002</v>
      </c>
    </row>
    <row r="568" spans="1:7" x14ac:dyDescent="0.2">
      <c r="A568">
        <v>560</v>
      </c>
      <c r="B568">
        <v>-17278.481052936899</v>
      </c>
      <c r="C568">
        <v>-16913.914926305999</v>
      </c>
      <c r="E568">
        <v>560</v>
      </c>
      <c r="F568">
        <v>-2765.1337357083198</v>
      </c>
      <c r="G568">
        <v>-3220.3461648995099</v>
      </c>
    </row>
    <row r="569" spans="1:7" x14ac:dyDescent="0.2">
      <c r="A569">
        <v>561</v>
      </c>
      <c r="B569">
        <v>-17282.5903353633</v>
      </c>
      <c r="C569">
        <v>-16918.028447017801</v>
      </c>
      <c r="E569">
        <v>561</v>
      </c>
      <c r="F569">
        <v>-2773.0061711662001</v>
      </c>
      <c r="G569">
        <v>-3231.7972955065802</v>
      </c>
    </row>
    <row r="570" spans="1:7" x14ac:dyDescent="0.2">
      <c r="A570">
        <v>562</v>
      </c>
      <c r="B570">
        <v>-17286.594741233599</v>
      </c>
      <c r="C570">
        <v>-16921.9776481763</v>
      </c>
      <c r="E570">
        <v>562</v>
      </c>
      <c r="F570">
        <v>-2780.82707038115</v>
      </c>
      <c r="G570">
        <v>-3243.2343277126502</v>
      </c>
    </row>
    <row r="571" spans="1:7" x14ac:dyDescent="0.2">
      <c r="A571">
        <v>563</v>
      </c>
      <c r="B571">
        <v>-17290.577629009498</v>
      </c>
      <c r="C571">
        <v>-16925.842626784299</v>
      </c>
      <c r="E571">
        <v>563</v>
      </c>
      <c r="F571">
        <v>-2788.5767452943301</v>
      </c>
      <c r="G571">
        <v>-3254.6514368204998</v>
      </c>
    </row>
    <row r="572" spans="1:7" x14ac:dyDescent="0.2">
      <c r="A572">
        <v>564</v>
      </c>
      <c r="B572">
        <v>-17294.5557880653</v>
      </c>
      <c r="C572">
        <v>-16929.600806155599</v>
      </c>
      <c r="E572">
        <v>564</v>
      </c>
      <c r="F572">
        <v>-2796.25068851994</v>
      </c>
      <c r="G572">
        <v>-3266.03936058524</v>
      </c>
    </row>
    <row r="573" spans="1:7" x14ac:dyDescent="0.2">
      <c r="A573">
        <v>565</v>
      </c>
      <c r="B573">
        <v>-17298.486770485899</v>
      </c>
      <c r="C573">
        <v>-16933.225537848401</v>
      </c>
      <c r="E573">
        <v>565</v>
      </c>
      <c r="F573">
        <v>-2803.90113194471</v>
      </c>
      <c r="G573">
        <v>-3277.3850884271701</v>
      </c>
    </row>
    <row r="574" spans="1:7" x14ac:dyDescent="0.2">
      <c r="A574">
        <v>566</v>
      </c>
      <c r="B574">
        <v>-17302.297027831799</v>
      </c>
      <c r="C574">
        <v>-16936.7478308551</v>
      </c>
      <c r="E574">
        <v>566</v>
      </c>
      <c r="F574">
        <v>-2811.5502505809</v>
      </c>
      <c r="G574">
        <v>-3288.6835884228799</v>
      </c>
    </row>
    <row r="575" spans="1:7" x14ac:dyDescent="0.2">
      <c r="A575">
        <v>567</v>
      </c>
      <c r="B575">
        <v>-17305.683090563802</v>
      </c>
      <c r="C575">
        <v>-16940.109492620199</v>
      </c>
      <c r="E575">
        <v>567</v>
      </c>
      <c r="F575">
        <v>-2819.1989326074199</v>
      </c>
      <c r="G575">
        <v>-3299.9364900932201</v>
      </c>
    </row>
    <row r="576" spans="1:7" x14ac:dyDescent="0.2">
      <c r="A576">
        <v>568</v>
      </c>
      <c r="B576">
        <v>-17308.672401129701</v>
      </c>
      <c r="C576">
        <v>-16943.234634169701</v>
      </c>
      <c r="E576">
        <v>568</v>
      </c>
      <c r="F576">
        <v>-2826.84833170313</v>
      </c>
      <c r="G576">
        <v>-3311.1437695015702</v>
      </c>
    </row>
    <row r="577" spans="1:7" x14ac:dyDescent="0.2">
      <c r="A577">
        <v>569</v>
      </c>
      <c r="B577">
        <v>-17311.373746694</v>
      </c>
      <c r="C577">
        <v>-16946.238985942498</v>
      </c>
      <c r="E577">
        <v>569</v>
      </c>
      <c r="F577">
        <v>-2834.4994083926599</v>
      </c>
      <c r="G577">
        <v>-3322.3158743874401</v>
      </c>
    </row>
    <row r="578" spans="1:7" x14ac:dyDescent="0.2">
      <c r="A578">
        <v>570</v>
      </c>
      <c r="B578">
        <v>-17314.027871645801</v>
      </c>
      <c r="C578">
        <v>-16949.206186173298</v>
      </c>
      <c r="E578">
        <v>570</v>
      </c>
      <c r="F578">
        <v>-2842.14914530341</v>
      </c>
      <c r="G578">
        <v>-3333.4493187520202</v>
      </c>
    </row>
    <row r="579" spans="1:7" x14ac:dyDescent="0.2">
      <c r="A579">
        <v>571</v>
      </c>
      <c r="B579">
        <v>-17316.650247573802</v>
      </c>
      <c r="C579">
        <v>-16952.105001206499</v>
      </c>
      <c r="E579">
        <v>571</v>
      </c>
      <c r="F579">
        <v>-2849.7763519486398</v>
      </c>
      <c r="G579">
        <v>-3344.5358049497199</v>
      </c>
    </row>
    <row r="580" spans="1:7" x14ac:dyDescent="0.2">
      <c r="A580">
        <v>572</v>
      </c>
      <c r="B580">
        <v>-17319.265798017401</v>
      </c>
      <c r="C580">
        <v>-16954.965734094501</v>
      </c>
      <c r="E580">
        <v>572</v>
      </c>
      <c r="F580">
        <v>-2857.3454932139598</v>
      </c>
      <c r="G580">
        <v>-3355.5531506052098</v>
      </c>
    </row>
    <row r="581" spans="1:7" x14ac:dyDescent="0.2">
      <c r="A581">
        <v>573</v>
      </c>
      <c r="B581">
        <v>-17321.871931207799</v>
      </c>
      <c r="C581">
        <v>-16957.815964406898</v>
      </c>
      <c r="E581">
        <v>573</v>
      </c>
      <c r="F581">
        <v>-2864.8569129826901</v>
      </c>
      <c r="G581">
        <v>-3366.5210663007101</v>
      </c>
    </row>
    <row r="582" spans="1:7" x14ac:dyDescent="0.2">
      <c r="A582">
        <v>574</v>
      </c>
      <c r="B582">
        <v>-17324.396037054201</v>
      </c>
      <c r="C582">
        <v>-16960.599349896202</v>
      </c>
      <c r="E582">
        <v>574</v>
      </c>
      <c r="F582">
        <v>-2872.31329912709</v>
      </c>
      <c r="G582">
        <v>-3377.4550922673602</v>
      </c>
    </row>
    <row r="583" spans="1:7" x14ac:dyDescent="0.2">
      <c r="A583">
        <v>575</v>
      </c>
      <c r="B583">
        <v>-17326.626806693799</v>
      </c>
      <c r="C583">
        <v>-16963.318571083099</v>
      </c>
      <c r="E583">
        <v>575</v>
      </c>
      <c r="F583">
        <v>-2879.7292010534002</v>
      </c>
      <c r="G583">
        <v>-3388.3570619004799</v>
      </c>
    </row>
    <row r="584" spans="1:7" x14ac:dyDescent="0.2">
      <c r="A584">
        <v>576</v>
      </c>
      <c r="B584">
        <v>-17328.329239876599</v>
      </c>
      <c r="C584">
        <v>-16965.995710285399</v>
      </c>
      <c r="E584">
        <v>576</v>
      </c>
      <c r="F584">
        <v>-2887.1133945980901</v>
      </c>
      <c r="G584">
        <v>-3399.2390842437098</v>
      </c>
    </row>
    <row r="585" spans="1:7" x14ac:dyDescent="0.2">
      <c r="A585">
        <v>577</v>
      </c>
      <c r="B585">
        <v>-17329.709818049101</v>
      </c>
      <c r="C585">
        <v>-16968.6427248543</v>
      </c>
      <c r="E585">
        <v>577</v>
      </c>
      <c r="F585">
        <v>-2894.47751416962</v>
      </c>
      <c r="G585">
        <v>-3410.1006035775799</v>
      </c>
    </row>
    <row r="586" spans="1:7" x14ac:dyDescent="0.2">
      <c r="A586">
        <v>578</v>
      </c>
      <c r="B586">
        <v>-17330.977318441499</v>
      </c>
      <c r="C586">
        <v>-16971.237318000902</v>
      </c>
      <c r="E586">
        <v>578</v>
      </c>
      <c r="F586">
        <v>-2901.8343355841598</v>
      </c>
      <c r="G586">
        <v>-3420.9316615133198</v>
      </c>
    </row>
    <row r="587" spans="1:7" x14ac:dyDescent="0.2">
      <c r="A587">
        <v>579</v>
      </c>
      <c r="B587">
        <v>-17332.2372793535</v>
      </c>
      <c r="C587">
        <v>-16973.698960010999</v>
      </c>
      <c r="E587">
        <v>579</v>
      </c>
      <c r="F587">
        <v>-2909.1869049919101</v>
      </c>
      <c r="G587">
        <v>-3431.7034387610702</v>
      </c>
    </row>
    <row r="588" spans="1:7" x14ac:dyDescent="0.2">
      <c r="A588">
        <v>580</v>
      </c>
      <c r="B588">
        <v>-17333.493369617601</v>
      </c>
      <c r="C588">
        <v>-16976.0335038591</v>
      </c>
      <c r="E588">
        <v>580</v>
      </c>
      <c r="F588">
        <v>-2916.5257329471301</v>
      </c>
      <c r="G588">
        <v>-3442.3948657977198</v>
      </c>
    </row>
    <row r="589" spans="1:7" x14ac:dyDescent="0.2">
      <c r="A589">
        <v>581</v>
      </c>
      <c r="B589">
        <v>-17334.741902635102</v>
      </c>
      <c r="C589">
        <v>-16978.3445467208</v>
      </c>
      <c r="E589">
        <v>581</v>
      </c>
      <c r="F589">
        <v>-2923.8376073470099</v>
      </c>
      <c r="G589">
        <v>-3453.0114793292701</v>
      </c>
    </row>
    <row r="590" spans="1:7" x14ac:dyDescent="0.2">
      <c r="A590">
        <v>582</v>
      </c>
      <c r="B590">
        <v>-17335.832232933601</v>
      </c>
      <c r="C590">
        <v>-16980.629210979801</v>
      </c>
      <c r="E590">
        <v>582</v>
      </c>
      <c r="F590">
        <v>-2931.1107051403201</v>
      </c>
      <c r="G590">
        <v>-3463.5835408871199</v>
      </c>
    </row>
    <row r="591" spans="1:7" x14ac:dyDescent="0.2">
      <c r="A591">
        <v>583</v>
      </c>
      <c r="B591">
        <v>-17336.664578064101</v>
      </c>
      <c r="C591">
        <v>-16982.8132308487</v>
      </c>
      <c r="E591">
        <v>583</v>
      </c>
      <c r="F591">
        <v>-2938.3223687303198</v>
      </c>
      <c r="G591">
        <v>-3474.13416223783</v>
      </c>
    </row>
    <row r="592" spans="1:7" x14ac:dyDescent="0.2">
      <c r="A592">
        <v>584</v>
      </c>
      <c r="B592">
        <v>-17336.973579743899</v>
      </c>
      <c r="C592">
        <v>-16984.906271902801</v>
      </c>
      <c r="E592">
        <v>584</v>
      </c>
      <c r="F592">
        <v>-2945.4702819705599</v>
      </c>
      <c r="G592">
        <v>-3484.6765370531998</v>
      </c>
    </row>
    <row r="593" spans="1:7" x14ac:dyDescent="0.2">
      <c r="A593">
        <v>585</v>
      </c>
      <c r="B593">
        <v>-17336.974429557202</v>
      </c>
      <c r="C593">
        <v>-16986.892104306498</v>
      </c>
      <c r="E593">
        <v>585</v>
      </c>
      <c r="F593">
        <v>-2952.5660679715602</v>
      </c>
      <c r="G593">
        <v>-3495.1959869234001</v>
      </c>
    </row>
    <row r="594" spans="1:7" x14ac:dyDescent="0.2">
      <c r="A594">
        <v>586</v>
      </c>
      <c r="B594">
        <v>-17336.879996887299</v>
      </c>
      <c r="C594">
        <v>-16988.744969503201</v>
      </c>
      <c r="E594">
        <v>586</v>
      </c>
      <c r="F594">
        <v>-2959.6400530912101</v>
      </c>
      <c r="G594">
        <v>-3505.6680675115899</v>
      </c>
    </row>
    <row r="595" spans="1:7" x14ac:dyDescent="0.2">
      <c r="A595">
        <v>587</v>
      </c>
      <c r="B595">
        <v>-17336.779756080799</v>
      </c>
      <c r="C595">
        <v>-16990.479512050901</v>
      </c>
      <c r="E595">
        <v>587</v>
      </c>
      <c r="F595">
        <v>-2966.7072833403099</v>
      </c>
      <c r="G595">
        <v>-3516.08333155842</v>
      </c>
    </row>
    <row r="596" spans="1:7" x14ac:dyDescent="0.2">
      <c r="A596">
        <v>588</v>
      </c>
      <c r="B596">
        <v>-17336.677399388798</v>
      </c>
      <c r="C596">
        <v>-16992.080298379198</v>
      </c>
      <c r="E596">
        <v>588</v>
      </c>
      <c r="F596">
        <v>-2973.7748908222702</v>
      </c>
      <c r="G596">
        <v>-3526.4473933637601</v>
      </c>
    </row>
    <row r="597" spans="1:7" x14ac:dyDescent="0.2">
      <c r="A597">
        <v>589</v>
      </c>
      <c r="B597">
        <v>-17336.555981974801</v>
      </c>
      <c r="C597">
        <v>-16993.459589738901</v>
      </c>
      <c r="E597">
        <v>589</v>
      </c>
      <c r="F597">
        <v>-2980.8416425200298</v>
      </c>
      <c r="G597">
        <v>-3536.7645028266202</v>
      </c>
    </row>
    <row r="598" spans="1:7" x14ac:dyDescent="0.2">
      <c r="A598">
        <v>590</v>
      </c>
      <c r="B598">
        <v>-17336.360688530898</v>
      </c>
      <c r="C598">
        <v>-16994.572401799302</v>
      </c>
      <c r="E598">
        <v>590</v>
      </c>
      <c r="F598">
        <v>-2987.8975425304302</v>
      </c>
      <c r="G598">
        <v>-3547.0394095306801</v>
      </c>
    </row>
    <row r="599" spans="1:7" x14ac:dyDescent="0.2">
      <c r="A599">
        <v>591</v>
      </c>
      <c r="B599">
        <v>-17335.921908790599</v>
      </c>
      <c r="C599">
        <v>-16995.5473801468</v>
      </c>
      <c r="E599">
        <v>591</v>
      </c>
      <c r="F599">
        <v>-2994.9205658897699</v>
      </c>
      <c r="G599">
        <v>-3557.27108573547</v>
      </c>
    </row>
    <row r="600" spans="1:7" x14ac:dyDescent="0.2">
      <c r="A600">
        <v>592</v>
      </c>
      <c r="B600">
        <v>-17335.1059223181</v>
      </c>
      <c r="C600">
        <v>-16996.473095901401</v>
      </c>
      <c r="E600">
        <v>592</v>
      </c>
      <c r="F600">
        <v>-3001.90190178693</v>
      </c>
      <c r="G600">
        <v>-3567.4519810636598</v>
      </c>
    </row>
    <row r="601" spans="1:7" x14ac:dyDescent="0.2">
      <c r="A601">
        <v>593</v>
      </c>
      <c r="B601">
        <v>-17333.815102945598</v>
      </c>
      <c r="C601">
        <v>-16997.274831118</v>
      </c>
      <c r="E601">
        <v>593</v>
      </c>
      <c r="F601">
        <v>-3008.8316686982498</v>
      </c>
      <c r="G601">
        <v>-3577.5998485683799</v>
      </c>
    </row>
    <row r="602" spans="1:7" x14ac:dyDescent="0.2">
      <c r="A602">
        <v>594</v>
      </c>
      <c r="B602">
        <v>-17332.388230318302</v>
      </c>
      <c r="C602">
        <v>-16997.958473732699</v>
      </c>
      <c r="E602">
        <v>594</v>
      </c>
      <c r="F602">
        <v>-3015.6990544657701</v>
      </c>
      <c r="G602">
        <v>-3587.7012226367201</v>
      </c>
    </row>
    <row r="603" spans="1:7" x14ac:dyDescent="0.2">
      <c r="A603">
        <v>595</v>
      </c>
      <c r="B603">
        <v>-17330.9291501919</v>
      </c>
      <c r="C603">
        <v>-16998.591416759002</v>
      </c>
      <c r="E603">
        <v>595</v>
      </c>
      <c r="F603">
        <v>-3022.5306145735999</v>
      </c>
      <c r="G603">
        <v>-3597.7515172081999</v>
      </c>
    </row>
    <row r="604" spans="1:7" x14ac:dyDescent="0.2">
      <c r="A604">
        <v>596</v>
      </c>
      <c r="B604">
        <v>-17329.466459404201</v>
      </c>
      <c r="C604">
        <v>-16999.177620203402</v>
      </c>
      <c r="E604">
        <v>596</v>
      </c>
      <c r="F604">
        <v>-3029.3342406769002</v>
      </c>
      <c r="G604">
        <v>-3607.7724702640999</v>
      </c>
    </row>
    <row r="605" spans="1:7" x14ac:dyDescent="0.2">
      <c r="A605">
        <v>597</v>
      </c>
      <c r="B605">
        <v>-17327.958959420601</v>
      </c>
      <c r="C605">
        <v>-16999.690937535099</v>
      </c>
      <c r="E605">
        <v>597</v>
      </c>
      <c r="F605">
        <v>-3036.11914958124</v>
      </c>
      <c r="G605">
        <v>-3617.7753417592899</v>
      </c>
    </row>
    <row r="606" spans="1:7" x14ac:dyDescent="0.2">
      <c r="A606">
        <v>598</v>
      </c>
      <c r="B606">
        <v>-17326.364946787999</v>
      </c>
      <c r="C606">
        <v>-17000.124342601601</v>
      </c>
      <c r="E606">
        <v>598</v>
      </c>
      <c r="F606">
        <v>-3042.8975524584998</v>
      </c>
      <c r="G606">
        <v>-3627.76102648399</v>
      </c>
    </row>
    <row r="607" spans="1:7" x14ac:dyDescent="0.2">
      <c r="A607">
        <v>599</v>
      </c>
      <c r="B607">
        <v>-17324.4747463682</v>
      </c>
      <c r="C607">
        <v>-17000.478143219101</v>
      </c>
      <c r="E607">
        <v>599</v>
      </c>
      <c r="F607">
        <v>-3049.6741105026799</v>
      </c>
      <c r="G607">
        <v>-3637.7187628215202</v>
      </c>
    </row>
    <row r="608" spans="1:7" x14ac:dyDescent="0.2">
      <c r="A608">
        <v>600</v>
      </c>
      <c r="B608">
        <v>-17322.171890510999</v>
      </c>
      <c r="C608">
        <v>-17000.707290874801</v>
      </c>
      <c r="E608">
        <v>600</v>
      </c>
      <c r="F608">
        <v>-3056.4421902685099</v>
      </c>
      <c r="G608">
        <v>-3647.6396575303402</v>
      </c>
    </row>
    <row r="609" spans="1:7" x14ac:dyDescent="0.2">
      <c r="A609">
        <v>601</v>
      </c>
      <c r="B609">
        <v>-17319.505384474302</v>
      </c>
      <c r="C609">
        <v>-17000.834514519702</v>
      </c>
      <c r="E609">
        <v>601</v>
      </c>
      <c r="F609">
        <v>-3063.180653681</v>
      </c>
      <c r="G609">
        <v>-3657.5042572669299</v>
      </c>
    </row>
    <row r="610" spans="1:7" x14ac:dyDescent="0.2">
      <c r="A610">
        <v>602</v>
      </c>
      <c r="B610">
        <v>-17316.6931319166</v>
      </c>
      <c r="C610">
        <v>-17000.964012934601</v>
      </c>
      <c r="E610">
        <v>602</v>
      </c>
      <c r="F610">
        <v>-3069.8661823012399</v>
      </c>
      <c r="G610">
        <v>-3667.3042542553098</v>
      </c>
    </row>
    <row r="611" spans="1:7" x14ac:dyDescent="0.2">
      <c r="A611">
        <v>603</v>
      </c>
      <c r="B611">
        <v>-17313.871446404701</v>
      </c>
      <c r="C611">
        <v>-17001.108647216901</v>
      </c>
      <c r="E611">
        <v>603</v>
      </c>
      <c r="F611">
        <v>-3076.50061308356</v>
      </c>
      <c r="G611">
        <v>-3677.0754315901399</v>
      </c>
    </row>
    <row r="612" spans="1:7" x14ac:dyDescent="0.2">
      <c r="A612">
        <v>604</v>
      </c>
      <c r="B612">
        <v>-17311.047994928202</v>
      </c>
      <c r="C612">
        <v>-17001.042327583102</v>
      </c>
      <c r="E612">
        <v>604</v>
      </c>
      <c r="F612">
        <v>-3083.0863109724301</v>
      </c>
      <c r="G612">
        <v>-3686.8076474996601</v>
      </c>
    </row>
    <row r="613" spans="1:7" x14ac:dyDescent="0.2">
      <c r="A613">
        <v>605</v>
      </c>
      <c r="B613">
        <v>-17308.202494858699</v>
      </c>
      <c r="C613">
        <v>-17000.527818200298</v>
      </c>
      <c r="E613">
        <v>605</v>
      </c>
      <c r="F613">
        <v>-3089.6328135333702</v>
      </c>
      <c r="G613">
        <v>-3696.5013621508701</v>
      </c>
    </row>
    <row r="614" spans="1:7" x14ac:dyDescent="0.2">
      <c r="A614">
        <v>606</v>
      </c>
      <c r="B614">
        <v>-17305.197969695801</v>
      </c>
      <c r="C614">
        <v>-16999.6431496849</v>
      </c>
      <c r="E614">
        <v>606</v>
      </c>
      <c r="F614">
        <v>-3096.1430068990699</v>
      </c>
      <c r="G614">
        <v>-3706.1528153968802</v>
      </c>
    </row>
    <row r="615" spans="1:7" x14ac:dyDescent="0.2">
      <c r="A615">
        <v>607</v>
      </c>
      <c r="B615">
        <v>-17301.9210277446</v>
      </c>
      <c r="C615">
        <v>-16998.665781617899</v>
      </c>
      <c r="E615">
        <v>607</v>
      </c>
      <c r="F615">
        <v>-3102.63453337287</v>
      </c>
      <c r="G615">
        <v>-3715.76130114753</v>
      </c>
    </row>
    <row r="616" spans="1:7" x14ac:dyDescent="0.2">
      <c r="A616">
        <v>608</v>
      </c>
      <c r="B616">
        <v>-17298.118389095998</v>
      </c>
      <c r="C616">
        <v>-16997.697255786501</v>
      </c>
      <c r="E616">
        <v>608</v>
      </c>
      <c r="F616">
        <v>-3109.12046703343</v>
      </c>
      <c r="G616">
        <v>-3725.31553416818</v>
      </c>
    </row>
    <row r="617" spans="1:7" x14ac:dyDescent="0.2">
      <c r="A617">
        <v>609</v>
      </c>
      <c r="B617">
        <v>-17294.036156695802</v>
      </c>
      <c r="C617">
        <v>-16996.728809321899</v>
      </c>
      <c r="E617">
        <v>609</v>
      </c>
      <c r="F617">
        <v>-3115.5959222861402</v>
      </c>
      <c r="G617">
        <v>-3734.8077473049698</v>
      </c>
    </row>
    <row r="618" spans="1:7" x14ac:dyDescent="0.2">
      <c r="A618">
        <v>610</v>
      </c>
      <c r="B618">
        <v>-17289.8598108228</v>
      </c>
      <c r="C618">
        <v>-16995.9221473914</v>
      </c>
      <c r="E618">
        <v>610</v>
      </c>
      <c r="F618">
        <v>-3122.0521598666701</v>
      </c>
      <c r="G618">
        <v>-3744.2421434367602</v>
      </c>
    </row>
    <row r="619" spans="1:7" x14ac:dyDescent="0.2">
      <c r="A619">
        <v>611</v>
      </c>
      <c r="B619">
        <v>-17285.677428643699</v>
      </c>
      <c r="C619">
        <v>-16995.168285393502</v>
      </c>
      <c r="E619">
        <v>611</v>
      </c>
      <c r="F619">
        <v>-3128.4817126926</v>
      </c>
      <c r="G619">
        <v>-3753.6336683163199</v>
      </c>
    </row>
    <row r="620" spans="1:7" x14ac:dyDescent="0.2">
      <c r="A620">
        <v>612</v>
      </c>
      <c r="B620">
        <v>-17281.4923337279</v>
      </c>
      <c r="C620">
        <v>-16994.082113308701</v>
      </c>
      <c r="E620">
        <v>612</v>
      </c>
      <c r="F620">
        <v>-3134.8652787721198</v>
      </c>
      <c r="G620">
        <v>-3762.9832649042301</v>
      </c>
    </row>
    <row r="621" spans="1:7" x14ac:dyDescent="0.2">
      <c r="A621">
        <v>613</v>
      </c>
      <c r="B621">
        <v>-17277.295381888001</v>
      </c>
      <c r="C621">
        <v>-16992.688756489199</v>
      </c>
      <c r="E621">
        <v>613</v>
      </c>
      <c r="F621">
        <v>-3141.1896631608101</v>
      </c>
      <c r="G621">
        <v>-3772.2974310967502</v>
      </c>
    </row>
    <row r="622" spans="1:7" x14ac:dyDescent="0.2">
      <c r="A622">
        <v>614</v>
      </c>
      <c r="B622">
        <v>-17272.9733863402</v>
      </c>
      <c r="C622">
        <v>-16991.2451603558</v>
      </c>
      <c r="E622">
        <v>614</v>
      </c>
      <c r="F622">
        <v>-3147.4698371332101</v>
      </c>
      <c r="G622">
        <v>-3781.56391706877</v>
      </c>
    </row>
    <row r="623" spans="1:7" x14ac:dyDescent="0.2">
      <c r="A623">
        <v>615</v>
      </c>
      <c r="B623">
        <v>-17268.4996923703</v>
      </c>
      <c r="C623">
        <v>-16989.798446736899</v>
      </c>
      <c r="E623">
        <v>615</v>
      </c>
      <c r="F623">
        <v>-3153.72482586981</v>
      </c>
      <c r="G623">
        <v>-3790.7903008958201</v>
      </c>
    </row>
    <row r="624" spans="1:7" x14ac:dyDescent="0.2">
      <c r="A624">
        <v>616</v>
      </c>
      <c r="B624">
        <v>-17263.7197388842</v>
      </c>
      <c r="C624">
        <v>-16988.297142993299</v>
      </c>
      <c r="E624">
        <v>616</v>
      </c>
      <c r="F624">
        <v>-3159.94638560762</v>
      </c>
      <c r="G624">
        <v>-3799.9854406412201</v>
      </c>
    </row>
    <row r="625" spans="1:7" x14ac:dyDescent="0.2">
      <c r="A625">
        <v>617</v>
      </c>
      <c r="B625">
        <v>-17258.454146939301</v>
      </c>
      <c r="C625">
        <v>-16986.787337854999</v>
      </c>
      <c r="E625">
        <v>617</v>
      </c>
      <c r="F625">
        <v>-3166.1475703041201</v>
      </c>
      <c r="G625">
        <v>-3809.1528628312099</v>
      </c>
    </row>
    <row r="626" spans="1:7" x14ac:dyDescent="0.2">
      <c r="A626">
        <v>618</v>
      </c>
      <c r="B626">
        <v>-17252.988601651301</v>
      </c>
      <c r="C626">
        <v>-16985.340381248301</v>
      </c>
      <c r="E626">
        <v>618</v>
      </c>
      <c r="F626">
        <v>-3172.3458316563601</v>
      </c>
      <c r="G626">
        <v>-3818.2747976158498</v>
      </c>
    </row>
    <row r="627" spans="1:7" x14ac:dyDescent="0.2">
      <c r="A627">
        <v>619</v>
      </c>
      <c r="B627">
        <v>-17247.450364663498</v>
      </c>
      <c r="C627">
        <v>-16983.872621506802</v>
      </c>
      <c r="E627">
        <v>619</v>
      </c>
      <c r="F627">
        <v>-3178.5366539872498</v>
      </c>
      <c r="G627">
        <v>-3827.3577685196101</v>
      </c>
    </row>
    <row r="628" spans="1:7" x14ac:dyDescent="0.2">
      <c r="A628">
        <v>620</v>
      </c>
      <c r="B628">
        <v>-17241.906698185001</v>
      </c>
      <c r="C628">
        <v>-16982.214580166001</v>
      </c>
      <c r="E628">
        <v>620</v>
      </c>
      <c r="F628">
        <v>-3184.7044059147602</v>
      </c>
      <c r="G628">
        <v>-3836.4220090642598</v>
      </c>
    </row>
    <row r="629" spans="1:7" x14ac:dyDescent="0.2">
      <c r="A629">
        <v>621</v>
      </c>
      <c r="B629">
        <v>-17236.359845077099</v>
      </c>
      <c r="C629">
        <v>-16980.2259898882</v>
      </c>
      <c r="E629">
        <v>621</v>
      </c>
      <c r="F629">
        <v>-3190.8229948417702</v>
      </c>
      <c r="G629">
        <v>-3845.4434916554101</v>
      </c>
    </row>
    <row r="630" spans="1:7" x14ac:dyDescent="0.2">
      <c r="A630">
        <v>622</v>
      </c>
      <c r="B630">
        <v>-17230.7833156169</v>
      </c>
      <c r="C630">
        <v>-16978.025714748201</v>
      </c>
      <c r="E630">
        <v>622</v>
      </c>
      <c r="F630">
        <v>-3196.8962766416698</v>
      </c>
      <c r="G630">
        <v>-3854.3954890136101</v>
      </c>
    </row>
    <row r="631" spans="1:7" x14ac:dyDescent="0.2">
      <c r="A631">
        <v>623</v>
      </c>
      <c r="B631">
        <v>-17224.942039375401</v>
      </c>
      <c r="C631">
        <v>-16975.931971347101</v>
      </c>
      <c r="E631">
        <v>623</v>
      </c>
      <c r="F631">
        <v>-3202.9246077512598</v>
      </c>
      <c r="G631">
        <v>-3863.26531891386</v>
      </c>
    </row>
    <row r="632" spans="1:7" x14ac:dyDescent="0.2">
      <c r="A632">
        <v>624</v>
      </c>
      <c r="B632">
        <v>-17218.707777594002</v>
      </c>
      <c r="C632">
        <v>-16974.101844841101</v>
      </c>
      <c r="E632">
        <v>624</v>
      </c>
      <c r="F632">
        <v>-3208.9113958785802</v>
      </c>
      <c r="G632">
        <v>-3872.08275901664</v>
      </c>
    </row>
    <row r="633" spans="1:7" x14ac:dyDescent="0.2">
      <c r="A633">
        <v>625</v>
      </c>
      <c r="B633">
        <v>-17212.004269839501</v>
      </c>
      <c r="C633">
        <v>-16972.342383212701</v>
      </c>
      <c r="E633">
        <v>625</v>
      </c>
      <c r="F633">
        <v>-3214.8645318935501</v>
      </c>
      <c r="G633">
        <v>-3880.8877019626898</v>
      </c>
    </row>
    <row r="634" spans="1:7" x14ac:dyDescent="0.2">
      <c r="A634">
        <v>626</v>
      </c>
      <c r="B634">
        <v>-17205.112812141699</v>
      </c>
      <c r="C634">
        <v>-16970.265432930199</v>
      </c>
      <c r="E634">
        <v>626</v>
      </c>
      <c r="F634">
        <v>-3220.7895635883601</v>
      </c>
      <c r="G634">
        <v>-3889.67990194916</v>
      </c>
    </row>
    <row r="635" spans="1:7" x14ac:dyDescent="0.2">
      <c r="A635">
        <v>627</v>
      </c>
      <c r="B635">
        <v>-17198.209265636899</v>
      </c>
      <c r="C635">
        <v>-16967.7412456772</v>
      </c>
      <c r="E635">
        <v>627</v>
      </c>
      <c r="F635">
        <v>-3226.7015807980401</v>
      </c>
      <c r="G635">
        <v>-3898.4500468953402</v>
      </c>
    </row>
    <row r="636" spans="1:7" x14ac:dyDescent="0.2">
      <c r="A636">
        <v>628</v>
      </c>
      <c r="B636">
        <v>-17191.305205459699</v>
      </c>
      <c r="C636">
        <v>-16964.995533514899</v>
      </c>
      <c r="E636">
        <v>628</v>
      </c>
      <c r="F636">
        <v>-3232.5862038660698</v>
      </c>
      <c r="G636">
        <v>-3907.1807752088998</v>
      </c>
    </row>
    <row r="637" spans="1:7" x14ac:dyDescent="0.2">
      <c r="A637">
        <v>629</v>
      </c>
      <c r="B637">
        <v>-17184.397792256601</v>
      </c>
      <c r="C637">
        <v>-16962.305744496101</v>
      </c>
      <c r="E637">
        <v>629</v>
      </c>
      <c r="F637">
        <v>-3238.4291650619998</v>
      </c>
      <c r="G637">
        <v>-3915.84735555212</v>
      </c>
    </row>
    <row r="638" spans="1:7" x14ac:dyDescent="0.2">
      <c r="A638">
        <v>630</v>
      </c>
      <c r="B638">
        <v>-17177.481536821</v>
      </c>
      <c r="C638">
        <v>-16959.654434926699</v>
      </c>
      <c r="E638">
        <v>630</v>
      </c>
      <c r="F638">
        <v>-3244.2297350885001</v>
      </c>
      <c r="G638">
        <v>-3924.4658920121501</v>
      </c>
    </row>
    <row r="639" spans="1:7" x14ac:dyDescent="0.2">
      <c r="A639">
        <v>631</v>
      </c>
      <c r="B639">
        <v>-17170.436123032701</v>
      </c>
      <c r="C639">
        <v>-16956.876242421298</v>
      </c>
      <c r="E639">
        <v>631</v>
      </c>
      <c r="F639">
        <v>-3249.9897904255899</v>
      </c>
      <c r="G639">
        <v>-3933.0300782354898</v>
      </c>
    </row>
    <row r="640" spans="1:7" x14ac:dyDescent="0.2">
      <c r="A640">
        <v>632</v>
      </c>
      <c r="B640">
        <v>-17162.881964961001</v>
      </c>
      <c r="C640">
        <v>-16954.0372254262</v>
      </c>
      <c r="E640">
        <v>632</v>
      </c>
      <c r="F640">
        <v>-3255.6981764236598</v>
      </c>
      <c r="G640">
        <v>-3941.53269217965</v>
      </c>
    </row>
    <row r="641" spans="1:7" x14ac:dyDescent="0.2">
      <c r="A641">
        <v>633</v>
      </c>
      <c r="B641">
        <v>-17154.8896864567</v>
      </c>
      <c r="C641">
        <v>-16951.2515732436</v>
      </c>
      <c r="E641">
        <v>633</v>
      </c>
      <c r="F641">
        <v>-3261.36870471154</v>
      </c>
      <c r="G641">
        <v>-3949.9888074217201</v>
      </c>
    </row>
    <row r="642" spans="1:7" x14ac:dyDescent="0.2">
      <c r="A642">
        <v>634</v>
      </c>
      <c r="B642">
        <v>-17146.6499944059</v>
      </c>
      <c r="C642">
        <v>-16948.4395787291</v>
      </c>
      <c r="E642">
        <v>634</v>
      </c>
      <c r="F642">
        <v>-3267.0186763022898</v>
      </c>
      <c r="G642">
        <v>-3958.41826120105</v>
      </c>
    </row>
    <row r="643" spans="1:7" x14ac:dyDescent="0.2">
      <c r="A643">
        <v>635</v>
      </c>
      <c r="B643">
        <v>-17138.3864127747</v>
      </c>
      <c r="C643">
        <v>-16945.501592979701</v>
      </c>
      <c r="E643">
        <v>635</v>
      </c>
      <c r="F643">
        <v>-3272.6539153532799</v>
      </c>
      <c r="G643">
        <v>-3966.82229378376</v>
      </c>
    </row>
    <row r="644" spans="1:7" x14ac:dyDescent="0.2">
      <c r="A644">
        <v>636</v>
      </c>
      <c r="B644">
        <v>-17130.121827784998</v>
      </c>
      <c r="C644">
        <v>-16942.3818096949</v>
      </c>
      <c r="E644">
        <v>636</v>
      </c>
      <c r="F644">
        <v>-3278.27574102482</v>
      </c>
      <c r="G644">
        <v>-3975.1727351539598</v>
      </c>
    </row>
    <row r="645" spans="1:7" x14ac:dyDescent="0.2">
      <c r="A645">
        <v>637</v>
      </c>
      <c r="B645">
        <v>-17121.855067567001</v>
      </c>
      <c r="C645">
        <v>-16939.1720997919</v>
      </c>
      <c r="E645">
        <v>637</v>
      </c>
      <c r="F645">
        <v>-3283.8870297221401</v>
      </c>
      <c r="G645">
        <v>-3983.4682031288198</v>
      </c>
    </row>
    <row r="646" spans="1:7" x14ac:dyDescent="0.2">
      <c r="A646">
        <v>638</v>
      </c>
      <c r="B646">
        <v>-17113.573596418901</v>
      </c>
      <c r="C646">
        <v>-16936.218390588401</v>
      </c>
      <c r="E646">
        <v>638</v>
      </c>
      <c r="F646">
        <v>-3289.4659516542401</v>
      </c>
      <c r="G646">
        <v>-3991.72331999268</v>
      </c>
    </row>
    <row r="647" spans="1:7" x14ac:dyDescent="0.2">
      <c r="A647">
        <v>639</v>
      </c>
      <c r="B647">
        <v>-17105.211914908599</v>
      </c>
      <c r="C647">
        <v>-16933.828579165202</v>
      </c>
      <c r="E647">
        <v>639</v>
      </c>
      <c r="F647">
        <v>-3295.0011236517798</v>
      </c>
      <c r="G647">
        <v>-3999.9435278170099</v>
      </c>
    </row>
    <row r="648" spans="1:7" x14ac:dyDescent="0.2">
      <c r="A648">
        <v>640</v>
      </c>
      <c r="B648">
        <v>-17096.590713880501</v>
      </c>
      <c r="C648">
        <v>-16932.078561910799</v>
      </c>
      <c r="E648">
        <v>640</v>
      </c>
      <c r="F648">
        <v>-3300.4823048530102</v>
      </c>
      <c r="G648">
        <v>-4008.1210749591401</v>
      </c>
    </row>
    <row r="649" spans="1:7" x14ac:dyDescent="0.2">
      <c r="A649">
        <v>641</v>
      </c>
      <c r="B649">
        <v>-17087.561074134701</v>
      </c>
      <c r="C649">
        <v>-16930.8543538825</v>
      </c>
      <c r="E649">
        <v>641</v>
      </c>
      <c r="F649">
        <v>-3305.9146470893402</v>
      </c>
      <c r="G649">
        <v>-4016.2389996409802</v>
      </c>
    </row>
    <row r="650" spans="1:7" x14ac:dyDescent="0.2">
      <c r="A650">
        <v>642</v>
      </c>
      <c r="B650">
        <v>-17078.156337288099</v>
      </c>
      <c r="C650">
        <v>-16929.921803838501</v>
      </c>
      <c r="E650">
        <v>642</v>
      </c>
      <c r="F650">
        <v>-3311.30348362619</v>
      </c>
      <c r="G650">
        <v>-4024.2898117794198</v>
      </c>
    </row>
    <row r="651" spans="1:7" x14ac:dyDescent="0.2">
      <c r="A651">
        <v>643</v>
      </c>
      <c r="B651">
        <v>-17068.545531998599</v>
      </c>
      <c r="C651">
        <v>-16929.177880526899</v>
      </c>
      <c r="E651">
        <v>643</v>
      </c>
      <c r="F651">
        <v>-3316.66018195684</v>
      </c>
      <c r="G651">
        <v>-4032.2763149031098</v>
      </c>
    </row>
    <row r="652" spans="1:7" x14ac:dyDescent="0.2">
      <c r="A652">
        <v>644</v>
      </c>
      <c r="B652">
        <v>-17058.920826637401</v>
      </c>
      <c r="C652">
        <v>-16928.639314533801</v>
      </c>
      <c r="E652">
        <v>644</v>
      </c>
      <c r="F652">
        <v>-3321.9959431924199</v>
      </c>
      <c r="G652">
        <v>-4040.22395812782</v>
      </c>
    </row>
    <row r="653" spans="1:7" x14ac:dyDescent="0.2">
      <c r="A653">
        <v>645</v>
      </c>
      <c r="B653">
        <v>-17049.295268836599</v>
      </c>
      <c r="C653">
        <v>-16928.5319917247</v>
      </c>
      <c r="E653">
        <v>645</v>
      </c>
      <c r="F653">
        <v>-3327.3265110777002</v>
      </c>
      <c r="G653">
        <v>-4048.15024282378</v>
      </c>
    </row>
    <row r="654" spans="1:7" x14ac:dyDescent="0.2">
      <c r="A654">
        <v>646</v>
      </c>
      <c r="B654">
        <v>-17039.667703529602</v>
      </c>
      <c r="C654">
        <v>-16929.1014287297</v>
      </c>
      <c r="E654">
        <v>646</v>
      </c>
      <c r="F654">
        <v>-3332.6431399411799</v>
      </c>
      <c r="G654">
        <v>-4056.0555030734399</v>
      </c>
    </row>
    <row r="655" spans="1:7" x14ac:dyDescent="0.2">
      <c r="A655">
        <v>647</v>
      </c>
      <c r="B655">
        <v>-17030.033505763298</v>
      </c>
      <c r="C655">
        <v>-16930.5920035198</v>
      </c>
      <c r="E655">
        <v>647</v>
      </c>
      <c r="F655">
        <v>-3337.9411106091302</v>
      </c>
      <c r="G655">
        <v>-4063.9380730767398</v>
      </c>
    </row>
    <row r="656" spans="1:7" x14ac:dyDescent="0.2">
      <c r="A656">
        <v>648</v>
      </c>
      <c r="B656">
        <v>-17020.384253841599</v>
      </c>
      <c r="C656">
        <v>-16932.848520018801</v>
      </c>
      <c r="E656">
        <v>648</v>
      </c>
      <c r="F656">
        <v>-3343.1974440470899</v>
      </c>
      <c r="G656">
        <v>-4071.78403717026</v>
      </c>
    </row>
    <row r="657" spans="1:7" x14ac:dyDescent="0.2">
      <c r="A657">
        <v>649</v>
      </c>
      <c r="B657">
        <v>-17010.601339432898</v>
      </c>
      <c r="C657">
        <v>-16935.033961918401</v>
      </c>
      <c r="E657">
        <v>649</v>
      </c>
      <c r="F657">
        <v>-3348.4042453944799</v>
      </c>
      <c r="G657">
        <v>-4079.5730907552802</v>
      </c>
    </row>
    <row r="658" spans="1:7" x14ac:dyDescent="0.2">
      <c r="A658">
        <v>650</v>
      </c>
      <c r="B658">
        <v>-17000.569676970601</v>
      </c>
      <c r="C658">
        <v>-16936.4047227136</v>
      </c>
      <c r="E658">
        <v>650</v>
      </c>
      <c r="F658">
        <v>-3353.5558341111901</v>
      </c>
      <c r="G658">
        <v>-4087.29596771569</v>
      </c>
    </row>
    <row r="659" spans="1:7" x14ac:dyDescent="0.2">
      <c r="A659">
        <v>651</v>
      </c>
      <c r="B659">
        <v>-16990.004677844401</v>
      </c>
      <c r="C659">
        <v>-16936.468064844801</v>
      </c>
      <c r="E659">
        <v>651</v>
      </c>
      <c r="F659">
        <v>-3358.6632138487798</v>
      </c>
      <c r="G659">
        <v>-4094.9373210809199</v>
      </c>
    </row>
    <row r="660" spans="1:7" x14ac:dyDescent="0.2">
      <c r="A660">
        <v>652</v>
      </c>
      <c r="B660">
        <v>-16979.102763406001</v>
      </c>
      <c r="C660">
        <v>-16935.045459703899</v>
      </c>
      <c r="E660">
        <v>652</v>
      </c>
      <c r="F660">
        <v>-3363.7379924073002</v>
      </c>
      <c r="G660">
        <v>-4102.5317768717796</v>
      </c>
    </row>
    <row r="661" spans="1:7" x14ac:dyDescent="0.2">
      <c r="A661">
        <v>653</v>
      </c>
      <c r="B661">
        <v>-16968.120747901201</v>
      </c>
      <c r="C661">
        <v>-16931.8728346436</v>
      </c>
      <c r="E661">
        <v>653</v>
      </c>
      <c r="F661">
        <v>-3368.7877190498102</v>
      </c>
      <c r="G661">
        <v>-4110.1098234145702</v>
      </c>
    </row>
    <row r="662" spans="1:7" x14ac:dyDescent="0.2">
      <c r="A662">
        <v>654</v>
      </c>
      <c r="B662">
        <v>-16957.1268274588</v>
      </c>
      <c r="C662">
        <v>-16926.220122412698</v>
      </c>
      <c r="E662">
        <v>654</v>
      </c>
      <c r="F662">
        <v>-3373.82805009302</v>
      </c>
      <c r="G662">
        <v>-4117.66585826151</v>
      </c>
    </row>
    <row r="663" spans="1:7" x14ac:dyDescent="0.2">
      <c r="A663">
        <v>655</v>
      </c>
      <c r="B663">
        <v>-16945.897038027601</v>
      </c>
      <c r="C663">
        <v>-16918.0002377214</v>
      </c>
      <c r="E663">
        <v>655</v>
      </c>
      <c r="F663">
        <v>-3378.8489376012799</v>
      </c>
      <c r="G663">
        <v>-4125.1930284874597</v>
      </c>
    </row>
    <row r="664" spans="1:7" x14ac:dyDescent="0.2">
      <c r="A664">
        <v>656</v>
      </c>
      <c r="B664">
        <v>-16934.1756052694</v>
      </c>
      <c r="C664">
        <v>-16907.928820377299</v>
      </c>
      <c r="E664">
        <v>656</v>
      </c>
      <c r="F664">
        <v>-3383.8379716866798</v>
      </c>
      <c r="G664">
        <v>-4132.6691108771001</v>
      </c>
    </row>
    <row r="665" spans="1:7" x14ac:dyDescent="0.2">
      <c r="A665">
        <v>657</v>
      </c>
      <c r="B665">
        <v>-16922.081427138601</v>
      </c>
      <c r="C665">
        <v>-16897.010436984699</v>
      </c>
      <c r="E665">
        <v>657</v>
      </c>
      <c r="F665">
        <v>-3388.7827378147299</v>
      </c>
      <c r="G665">
        <v>-4140.0940695891404</v>
      </c>
    </row>
    <row r="666" spans="1:7" x14ac:dyDescent="0.2">
      <c r="A666">
        <v>658</v>
      </c>
      <c r="B666">
        <v>-16909.762730591399</v>
      </c>
      <c r="C666">
        <v>-16885.545042434798</v>
      </c>
      <c r="E666">
        <v>658</v>
      </c>
      <c r="F666">
        <v>-3393.6688486373801</v>
      </c>
      <c r="G666">
        <v>-4147.4624916190996</v>
      </c>
    </row>
    <row r="667" spans="1:7" x14ac:dyDescent="0.2">
      <c r="A667">
        <v>659</v>
      </c>
      <c r="B667">
        <v>-16897.4181067875</v>
      </c>
      <c r="C667">
        <v>-16873.050265993101</v>
      </c>
      <c r="E667">
        <v>659</v>
      </c>
      <c r="F667">
        <v>-3398.5080443209599</v>
      </c>
      <c r="G667">
        <v>-4154.78001840248</v>
      </c>
    </row>
    <row r="668" spans="1:7" x14ac:dyDescent="0.2">
      <c r="A668">
        <v>660</v>
      </c>
      <c r="B668">
        <v>-16885.069468747301</v>
      </c>
      <c r="C668">
        <v>-16859.389220824101</v>
      </c>
      <c r="E668">
        <v>660</v>
      </c>
      <c r="F668">
        <v>-3403.3069382025201</v>
      </c>
      <c r="G668">
        <v>-4162.0430833547798</v>
      </c>
    </row>
    <row r="669" spans="1:7" x14ac:dyDescent="0.2">
      <c r="A669">
        <v>661</v>
      </c>
      <c r="B669">
        <v>-16872.714296728998</v>
      </c>
      <c r="C669">
        <v>-16845.372470086801</v>
      </c>
      <c r="E669">
        <v>661</v>
      </c>
      <c r="F669">
        <v>-3408.0833143467298</v>
      </c>
      <c r="G669">
        <v>-4169.2580559824701</v>
      </c>
    </row>
    <row r="670" spans="1:7" x14ac:dyDescent="0.2">
      <c r="A670">
        <v>662</v>
      </c>
      <c r="B670">
        <v>-16860.2740693368</v>
      </c>
      <c r="C670">
        <v>-16832.244528489198</v>
      </c>
      <c r="E670">
        <v>662</v>
      </c>
      <c r="F670">
        <v>-3412.84801241283</v>
      </c>
      <c r="G670">
        <v>-4176.4287796540402</v>
      </c>
    </row>
    <row r="671" spans="1:7" x14ac:dyDescent="0.2">
      <c r="A671">
        <v>663</v>
      </c>
      <c r="B671">
        <v>-16847.732623697499</v>
      </c>
      <c r="C671">
        <v>-16820.421105499299</v>
      </c>
      <c r="E671">
        <v>663</v>
      </c>
      <c r="F671">
        <v>-3417.5988549748099</v>
      </c>
      <c r="G671">
        <v>-4183.5620355929004</v>
      </c>
    </row>
    <row r="672" spans="1:7" x14ac:dyDescent="0.2">
      <c r="A672">
        <v>664</v>
      </c>
      <c r="B672">
        <v>-16835.065881944702</v>
      </c>
      <c r="C672">
        <v>-16810.327262070001</v>
      </c>
      <c r="E672">
        <v>664</v>
      </c>
      <c r="F672">
        <v>-3422.31462207819</v>
      </c>
      <c r="G672">
        <v>-4190.6553116921696</v>
      </c>
    </row>
    <row r="673" spans="1:7" x14ac:dyDescent="0.2">
      <c r="A673">
        <v>665</v>
      </c>
      <c r="B673">
        <v>-16822.311198429601</v>
      </c>
      <c r="C673">
        <v>-16802.743306861001</v>
      </c>
      <c r="E673">
        <v>665</v>
      </c>
      <c r="F673">
        <v>-3426.99668941766</v>
      </c>
      <c r="G673">
        <v>-4197.7022710957199</v>
      </c>
    </row>
    <row r="674" spans="1:7" x14ac:dyDescent="0.2">
      <c r="A674">
        <v>666</v>
      </c>
      <c r="B674">
        <v>-16809.348840844301</v>
      </c>
      <c r="C674">
        <v>-16798.324815921598</v>
      </c>
      <c r="E674">
        <v>666</v>
      </c>
      <c r="F674">
        <v>-3431.6468639713698</v>
      </c>
      <c r="G674">
        <v>-4204.7201525031196</v>
      </c>
    </row>
    <row r="675" spans="1:7" x14ac:dyDescent="0.2">
      <c r="A675">
        <v>667</v>
      </c>
      <c r="B675">
        <v>-16796.226473100502</v>
      </c>
      <c r="C675">
        <v>-16797.0362541461</v>
      </c>
      <c r="E675">
        <v>667</v>
      </c>
      <c r="F675">
        <v>-3436.2552944898198</v>
      </c>
      <c r="G675">
        <v>-4211.7097731877802</v>
      </c>
    </row>
    <row r="676" spans="1:7" x14ac:dyDescent="0.2">
      <c r="A676">
        <v>668</v>
      </c>
      <c r="B676">
        <v>-16782.907592803</v>
      </c>
      <c r="C676">
        <v>-16797.415268317502</v>
      </c>
      <c r="E676">
        <v>668</v>
      </c>
      <c r="F676">
        <v>-3440.8185066493502</v>
      </c>
      <c r="G676">
        <v>-4218.6415614918897</v>
      </c>
    </row>
    <row r="677" spans="1:7" x14ac:dyDescent="0.2">
      <c r="A677">
        <v>669</v>
      </c>
      <c r="B677">
        <v>-16769.341675278702</v>
      </c>
      <c r="C677">
        <v>-16797.8384040655</v>
      </c>
      <c r="E677">
        <v>669</v>
      </c>
      <c r="F677">
        <v>-3445.3322580252102</v>
      </c>
      <c r="G677">
        <v>-4225.5043028725104</v>
      </c>
    </row>
    <row r="678" spans="1:7" x14ac:dyDescent="0.2">
      <c r="A678">
        <v>670</v>
      </c>
      <c r="B678">
        <v>-16755.653546445399</v>
      </c>
      <c r="C678">
        <v>-16797.585016912199</v>
      </c>
      <c r="E678">
        <v>670</v>
      </c>
      <c r="F678">
        <v>-3449.81164844978</v>
      </c>
      <c r="G678">
        <v>-4232.3079484256696</v>
      </c>
    </row>
    <row r="679" spans="1:7" x14ac:dyDescent="0.2">
      <c r="A679">
        <v>671</v>
      </c>
      <c r="B679">
        <v>-16741.808794280802</v>
      </c>
      <c r="C679">
        <v>-16796.509518234699</v>
      </c>
      <c r="E679">
        <v>671</v>
      </c>
      <c r="F679">
        <v>-3454.28194021227</v>
      </c>
      <c r="G679">
        <v>-4239.0763409134597</v>
      </c>
    </row>
    <row r="680" spans="1:7" x14ac:dyDescent="0.2">
      <c r="A680">
        <v>672</v>
      </c>
      <c r="B680">
        <v>-16727.645866206702</v>
      </c>
      <c r="C680">
        <v>-16794.866241510299</v>
      </c>
      <c r="E680">
        <v>672</v>
      </c>
      <c r="F680">
        <v>-3458.7438402474299</v>
      </c>
      <c r="G680">
        <v>-4245.8195087481299</v>
      </c>
    </row>
    <row r="681" spans="1:7" x14ac:dyDescent="0.2">
      <c r="A681">
        <v>673</v>
      </c>
      <c r="B681">
        <v>-16712.933403611602</v>
      </c>
      <c r="C681">
        <v>-16792.193496943299</v>
      </c>
      <c r="E681">
        <v>673</v>
      </c>
      <c r="F681">
        <v>-3463.1785244837702</v>
      </c>
      <c r="G681">
        <v>-4252.5189302973204</v>
      </c>
    </row>
    <row r="682" spans="1:7" x14ac:dyDescent="0.2">
      <c r="A682">
        <v>674</v>
      </c>
      <c r="B682">
        <v>-16697.968523144798</v>
      </c>
      <c r="C682">
        <v>-16787.622056721098</v>
      </c>
      <c r="E682">
        <v>674</v>
      </c>
      <c r="F682">
        <v>-3467.57031193993</v>
      </c>
      <c r="G682">
        <v>-4259.1737085974</v>
      </c>
    </row>
    <row r="683" spans="1:7" x14ac:dyDescent="0.2">
      <c r="A683">
        <v>675</v>
      </c>
      <c r="B683">
        <v>-16682.924678266401</v>
      </c>
      <c r="C683">
        <v>-16780.696771932799</v>
      </c>
      <c r="E683">
        <v>675</v>
      </c>
      <c r="F683">
        <v>-3471.8902756860498</v>
      </c>
      <c r="G683">
        <v>-4265.7891362168602</v>
      </c>
    </row>
    <row r="684" spans="1:7" x14ac:dyDescent="0.2">
      <c r="A684">
        <v>676</v>
      </c>
      <c r="B684">
        <v>-16667.863618885902</v>
      </c>
      <c r="C684">
        <v>-16771.9680312319</v>
      </c>
      <c r="E684">
        <v>676</v>
      </c>
      <c r="F684">
        <v>-3476.1439437086801</v>
      </c>
      <c r="G684">
        <v>-4272.3717871547697</v>
      </c>
    </row>
    <row r="685" spans="1:7" x14ac:dyDescent="0.2">
      <c r="A685">
        <v>677</v>
      </c>
      <c r="B685">
        <v>-16652.794231136999</v>
      </c>
      <c r="C685">
        <v>-16762.1986524397</v>
      </c>
      <c r="E685">
        <v>677</v>
      </c>
      <c r="F685">
        <v>-3480.3562526538299</v>
      </c>
      <c r="G685">
        <v>-4278.9104546322596</v>
      </c>
    </row>
    <row r="686" spans="1:7" x14ac:dyDescent="0.2">
      <c r="A686">
        <v>678</v>
      </c>
      <c r="B686">
        <v>-16637.717299528598</v>
      </c>
      <c r="C686">
        <v>-16751.050900712398</v>
      </c>
      <c r="E686">
        <v>678</v>
      </c>
      <c r="F686">
        <v>-3484.5478142030001</v>
      </c>
      <c r="G686">
        <v>-4285.3802353021802</v>
      </c>
    </row>
    <row r="687" spans="1:7" x14ac:dyDescent="0.2">
      <c r="A687">
        <v>679</v>
      </c>
      <c r="B687">
        <v>-16622.5961496319</v>
      </c>
      <c r="C687">
        <v>-16737.718312942601</v>
      </c>
      <c r="E687">
        <v>679</v>
      </c>
      <c r="F687">
        <v>-3488.7322982900801</v>
      </c>
      <c r="G687">
        <v>-4291.79301024493</v>
      </c>
    </row>
    <row r="688" spans="1:7" x14ac:dyDescent="0.2">
      <c r="A688">
        <v>680</v>
      </c>
      <c r="B688">
        <v>-16607.297437336601</v>
      </c>
      <c r="C688">
        <v>-16722.393461644799</v>
      </c>
      <c r="E688">
        <v>680</v>
      </c>
      <c r="F688">
        <v>-3492.8991882901</v>
      </c>
      <c r="G688">
        <v>-4298.1593659685996</v>
      </c>
    </row>
    <row r="689" spans="1:7" x14ac:dyDescent="0.2">
      <c r="A689">
        <v>681</v>
      </c>
      <c r="B689">
        <v>-16591.555337050999</v>
      </c>
      <c r="C689">
        <v>-16706.7358400923</v>
      </c>
      <c r="E689">
        <v>681</v>
      </c>
      <c r="F689">
        <v>-3497.0378309236999</v>
      </c>
      <c r="G689">
        <v>-4304.47354666918</v>
      </c>
    </row>
    <row r="690" spans="1:7" x14ac:dyDescent="0.2">
      <c r="A690">
        <v>682</v>
      </c>
      <c r="B690">
        <v>-16575.351336209598</v>
      </c>
      <c r="C690">
        <v>-16692.4814719022</v>
      </c>
      <c r="E690">
        <v>682</v>
      </c>
      <c r="F690">
        <v>-3501.1426681734902</v>
      </c>
      <c r="G690">
        <v>-4310.7394619480401</v>
      </c>
    </row>
    <row r="691" spans="1:7" x14ac:dyDescent="0.2">
      <c r="A691">
        <v>683</v>
      </c>
      <c r="B691">
        <v>-16559.041199296898</v>
      </c>
      <c r="C691">
        <v>-16680.408855598998</v>
      </c>
      <c r="E691">
        <v>683</v>
      </c>
      <c r="F691">
        <v>-3505.1952236821198</v>
      </c>
      <c r="G691">
        <v>-4316.9628961087101</v>
      </c>
    </row>
    <row r="692" spans="1:7" x14ac:dyDescent="0.2">
      <c r="A692">
        <v>684</v>
      </c>
      <c r="B692">
        <v>-16543.125151931901</v>
      </c>
      <c r="C692">
        <v>-16671.335507089902</v>
      </c>
      <c r="E692">
        <v>684</v>
      </c>
      <c r="F692">
        <v>-3509.18172882711</v>
      </c>
      <c r="G692">
        <v>-4323.1379052543898</v>
      </c>
    </row>
    <row r="693" spans="1:7" x14ac:dyDescent="0.2">
      <c r="A693">
        <v>685</v>
      </c>
      <c r="B693">
        <v>-16527.654163691299</v>
      </c>
      <c r="C693">
        <v>-16665.1156029786</v>
      </c>
      <c r="E693">
        <v>685</v>
      </c>
      <c r="F693">
        <v>-3513.1080085612398</v>
      </c>
      <c r="G693">
        <v>-4329.26694397143</v>
      </c>
    </row>
    <row r="694" spans="1:7" x14ac:dyDescent="0.2">
      <c r="A694">
        <v>686</v>
      </c>
      <c r="B694">
        <v>-16512.080486648301</v>
      </c>
      <c r="C694">
        <v>-16660.527283969499</v>
      </c>
      <c r="E694">
        <v>686</v>
      </c>
      <c r="F694">
        <v>-3517.01225740362</v>
      </c>
      <c r="G694">
        <v>-4335.3742786320299</v>
      </c>
    </row>
    <row r="695" spans="1:7" x14ac:dyDescent="0.2">
      <c r="A695">
        <v>687</v>
      </c>
      <c r="B695">
        <v>-16496.047901630802</v>
      </c>
      <c r="C695">
        <v>-16656.353264482201</v>
      </c>
      <c r="E695">
        <v>687</v>
      </c>
      <c r="F695">
        <v>-3520.9137716068599</v>
      </c>
      <c r="G695">
        <v>-4341.4512089130603</v>
      </c>
    </row>
    <row r="696" spans="1:7" x14ac:dyDescent="0.2">
      <c r="A696">
        <v>688</v>
      </c>
      <c r="B696">
        <v>-16479.605250133001</v>
      </c>
      <c r="C696">
        <v>-16651.349116525002</v>
      </c>
      <c r="E696">
        <v>688</v>
      </c>
      <c r="F696">
        <v>-3524.8047147690199</v>
      </c>
      <c r="G696">
        <v>-4347.47414398209</v>
      </c>
    </row>
    <row r="697" spans="1:7" x14ac:dyDescent="0.2">
      <c r="A697">
        <v>689</v>
      </c>
      <c r="B697">
        <v>-16462.935127722401</v>
      </c>
      <c r="C697">
        <v>-16645.356317993599</v>
      </c>
      <c r="E697">
        <v>689</v>
      </c>
      <c r="F697">
        <v>-3528.6829014896398</v>
      </c>
      <c r="G697">
        <v>-4353.4225016848404</v>
      </c>
    </row>
    <row r="698" spans="1:7" x14ac:dyDescent="0.2">
      <c r="A698">
        <v>690</v>
      </c>
      <c r="B698">
        <v>-16445.715974746399</v>
      </c>
      <c r="C698">
        <v>-16639.324362614501</v>
      </c>
      <c r="E698">
        <v>690</v>
      </c>
      <c r="F698">
        <v>-3532.52576301617</v>
      </c>
      <c r="G698">
        <v>-4359.3072638414797</v>
      </c>
    </row>
    <row r="699" spans="1:7" x14ac:dyDescent="0.2">
      <c r="A699">
        <v>691</v>
      </c>
      <c r="B699">
        <v>-16428.1214455353</v>
      </c>
      <c r="C699">
        <v>-16634.095732543101</v>
      </c>
      <c r="E699">
        <v>691</v>
      </c>
      <c r="F699">
        <v>-3536.3287537748502</v>
      </c>
      <c r="G699">
        <v>-4365.1444164288596</v>
      </c>
    </row>
    <row r="700" spans="1:7" x14ac:dyDescent="0.2">
      <c r="A700">
        <v>692</v>
      </c>
      <c r="B700">
        <v>-16410.3735881963</v>
      </c>
      <c r="C700">
        <v>-16629.624383206501</v>
      </c>
      <c r="E700">
        <v>692</v>
      </c>
      <c r="F700">
        <v>-3540.07724591331</v>
      </c>
      <c r="G700">
        <v>-4370.9541002240003</v>
      </c>
    </row>
    <row r="701" spans="1:7" x14ac:dyDescent="0.2">
      <c r="A701">
        <v>693</v>
      </c>
      <c r="B701">
        <v>-16392.603179932499</v>
      </c>
      <c r="C701">
        <v>-16625.2693198341</v>
      </c>
      <c r="E701">
        <v>693</v>
      </c>
      <c r="F701">
        <v>-3543.7574444711599</v>
      </c>
      <c r="G701">
        <v>-4376.7452935090496</v>
      </c>
    </row>
    <row r="702" spans="1:7" x14ac:dyDescent="0.2">
      <c r="A702">
        <v>694</v>
      </c>
      <c r="B702">
        <v>-16374.809505691401</v>
      </c>
      <c r="C702">
        <v>-16619.894463751501</v>
      </c>
      <c r="E702">
        <v>694</v>
      </c>
      <c r="F702">
        <v>-3547.38717679909</v>
      </c>
      <c r="G702">
        <v>-4382.4939764704004</v>
      </c>
    </row>
    <row r="703" spans="1:7" x14ac:dyDescent="0.2">
      <c r="A703">
        <v>695</v>
      </c>
      <c r="B703">
        <v>-16356.929433842501</v>
      </c>
      <c r="C703">
        <v>-16611.843889786302</v>
      </c>
      <c r="E703">
        <v>695</v>
      </c>
      <c r="F703">
        <v>-3551.0038530858001</v>
      </c>
      <c r="G703">
        <v>-4388.1819718418501</v>
      </c>
    </row>
    <row r="704" spans="1:7" x14ac:dyDescent="0.2">
      <c r="A704">
        <v>696</v>
      </c>
      <c r="B704">
        <v>-16338.820847950799</v>
      </c>
      <c r="C704">
        <v>-16600.604216201998</v>
      </c>
      <c r="E704">
        <v>696</v>
      </c>
      <c r="F704">
        <v>-3554.6129682656601</v>
      </c>
      <c r="G704">
        <v>-4393.8255013746502</v>
      </c>
    </row>
    <row r="705" spans="1:7" x14ac:dyDescent="0.2">
      <c r="A705">
        <v>697</v>
      </c>
      <c r="B705">
        <v>-16320.3035082151</v>
      </c>
      <c r="C705">
        <v>-16586.968664423901</v>
      </c>
      <c r="E705">
        <v>697</v>
      </c>
      <c r="F705">
        <v>-3558.1899759335001</v>
      </c>
      <c r="G705">
        <v>-4399.4383227235303</v>
      </c>
    </row>
    <row r="706" spans="1:7" x14ac:dyDescent="0.2">
      <c r="A706">
        <v>698</v>
      </c>
      <c r="B706">
        <v>-16301.4239136666</v>
      </c>
      <c r="C706">
        <v>-16572.390404019799</v>
      </c>
      <c r="E706">
        <v>698</v>
      </c>
      <c r="F706">
        <v>-3561.7293177502602</v>
      </c>
      <c r="G706">
        <v>-4405.0025591263602</v>
      </c>
    </row>
    <row r="707" spans="1:7" x14ac:dyDescent="0.2">
      <c r="A707">
        <v>699</v>
      </c>
      <c r="B707">
        <v>-16282.308018867499</v>
      </c>
      <c r="C707">
        <v>-16558.089405728599</v>
      </c>
      <c r="E707">
        <v>699</v>
      </c>
      <c r="F707">
        <v>-3565.2270172803601</v>
      </c>
      <c r="G707">
        <v>-4410.5267786174099</v>
      </c>
    </row>
    <row r="708" spans="1:7" x14ac:dyDescent="0.2">
      <c r="A708">
        <v>700</v>
      </c>
      <c r="B708">
        <v>-16263.160125868601</v>
      </c>
      <c r="C708">
        <v>-16544.277996435401</v>
      </c>
      <c r="E708">
        <v>700</v>
      </c>
      <c r="F708">
        <v>-3568.6923691388401</v>
      </c>
      <c r="G708">
        <v>-4416.0085051317301</v>
      </c>
    </row>
    <row r="709" spans="1:7" x14ac:dyDescent="0.2">
      <c r="A709">
        <v>701</v>
      </c>
      <c r="B709">
        <v>-16244.066747025499</v>
      </c>
      <c r="C709">
        <v>-16531.2987194171</v>
      </c>
      <c r="E709">
        <v>701</v>
      </c>
      <c r="F709">
        <v>-3572.11587167779</v>
      </c>
      <c r="G709">
        <v>-4421.4441026003897</v>
      </c>
    </row>
    <row r="710" spans="1:7" x14ac:dyDescent="0.2">
      <c r="A710">
        <v>702</v>
      </c>
      <c r="B710">
        <v>-16225.013059377001</v>
      </c>
      <c r="C710">
        <v>-16519.413408669301</v>
      </c>
      <c r="E710">
        <v>702</v>
      </c>
      <c r="F710">
        <v>-3575.4868743828702</v>
      </c>
      <c r="G710">
        <v>-4426.8338032278898</v>
      </c>
    </row>
    <row r="711" spans="1:7" x14ac:dyDescent="0.2">
      <c r="A711">
        <v>703</v>
      </c>
      <c r="B711">
        <v>-16205.9537629763</v>
      </c>
      <c r="C711">
        <v>-16508.627063875301</v>
      </c>
      <c r="E711">
        <v>703</v>
      </c>
      <c r="F711">
        <v>-3578.8291062339399</v>
      </c>
      <c r="G711">
        <v>-4432.1722170974099</v>
      </c>
    </row>
    <row r="712" spans="1:7" x14ac:dyDescent="0.2">
      <c r="A712">
        <v>704</v>
      </c>
      <c r="B712">
        <v>-16186.854830135901</v>
      </c>
      <c r="C712">
        <v>-16498.661712015</v>
      </c>
      <c r="E712">
        <v>704</v>
      </c>
      <c r="F712">
        <v>-3582.1597746643301</v>
      </c>
      <c r="G712">
        <v>-4437.4616200389901</v>
      </c>
    </row>
    <row r="713" spans="1:7" x14ac:dyDescent="0.2">
      <c r="A713">
        <v>705</v>
      </c>
      <c r="B713">
        <v>-16167.6986602577</v>
      </c>
      <c r="C713">
        <v>-16488.860374965901</v>
      </c>
      <c r="E713">
        <v>705</v>
      </c>
      <c r="F713">
        <v>-3585.4766146184402</v>
      </c>
      <c r="G713">
        <v>-4442.7066350981504</v>
      </c>
    </row>
    <row r="714" spans="1:7" x14ac:dyDescent="0.2">
      <c r="A714">
        <v>706</v>
      </c>
      <c r="B714">
        <v>-16148.511292155301</v>
      </c>
      <c r="C714">
        <v>-16478.5298004668</v>
      </c>
      <c r="E714">
        <v>706</v>
      </c>
      <c r="F714">
        <v>-3588.7611443309602</v>
      </c>
      <c r="G714">
        <v>-4447.9233337641599</v>
      </c>
    </row>
    <row r="715" spans="1:7" x14ac:dyDescent="0.2">
      <c r="A715">
        <v>707</v>
      </c>
      <c r="B715">
        <v>-16129.109433198701</v>
      </c>
      <c r="C715">
        <v>-16467.591333918201</v>
      </c>
      <c r="E715">
        <v>707</v>
      </c>
      <c r="F715">
        <v>-3591.9933134660801</v>
      </c>
      <c r="G715">
        <v>-4453.0951847514498</v>
      </c>
    </row>
    <row r="716" spans="1:7" x14ac:dyDescent="0.2">
      <c r="A716">
        <v>708</v>
      </c>
      <c r="B716">
        <v>-16109.2051189263</v>
      </c>
      <c r="C716">
        <v>-16457.455425029999</v>
      </c>
      <c r="E716">
        <v>708</v>
      </c>
      <c r="F716">
        <v>-3595.1803943247801</v>
      </c>
      <c r="G716">
        <v>-4458.2011223023601</v>
      </c>
    </row>
    <row r="717" spans="1:7" x14ac:dyDescent="0.2">
      <c r="A717">
        <v>709</v>
      </c>
      <c r="B717">
        <v>-16088.873738459901</v>
      </c>
      <c r="C717">
        <v>-16449.740986209901</v>
      </c>
      <c r="E717">
        <v>709</v>
      </c>
      <c r="F717">
        <v>-3598.3182486174101</v>
      </c>
      <c r="G717">
        <v>-4463.2437095166997</v>
      </c>
    </row>
    <row r="718" spans="1:7" x14ac:dyDescent="0.2">
      <c r="A718">
        <v>710</v>
      </c>
      <c r="B718">
        <v>-16068.386281764</v>
      </c>
      <c r="C718">
        <v>-16444.526975527398</v>
      </c>
      <c r="E718">
        <v>710</v>
      </c>
      <c r="F718">
        <v>-3601.40300260606</v>
      </c>
      <c r="G718">
        <v>-4468.2220248702097</v>
      </c>
    </row>
    <row r="719" spans="1:7" x14ac:dyDescent="0.2">
      <c r="A719">
        <v>711</v>
      </c>
      <c r="B719">
        <v>-16047.8843534814</v>
      </c>
      <c r="C719">
        <v>-16439.755648596401</v>
      </c>
      <c r="E719">
        <v>711</v>
      </c>
      <c r="F719">
        <v>-3604.4566814002201</v>
      </c>
      <c r="G719">
        <v>-4473.1496621732704</v>
      </c>
    </row>
    <row r="720" spans="1:7" x14ac:dyDescent="0.2">
      <c r="A720">
        <v>712</v>
      </c>
      <c r="B720">
        <v>-16027.2825462398</v>
      </c>
      <c r="C720">
        <v>-16432.8577008916</v>
      </c>
      <c r="E720">
        <v>712</v>
      </c>
      <c r="F720">
        <v>-3607.4833419552101</v>
      </c>
      <c r="G720">
        <v>-4478.04117335296</v>
      </c>
    </row>
    <row r="721" spans="1:7" x14ac:dyDescent="0.2">
      <c r="A721">
        <v>713</v>
      </c>
      <c r="B721">
        <v>-16006.433648091301</v>
      </c>
      <c r="C721">
        <v>-16423.784509550998</v>
      </c>
      <c r="E721">
        <v>713</v>
      </c>
      <c r="F721">
        <v>-3610.4975064918399</v>
      </c>
      <c r="G721">
        <v>-4482.8932756597796</v>
      </c>
    </row>
    <row r="722" spans="1:7" x14ac:dyDescent="0.2">
      <c r="A722">
        <v>714</v>
      </c>
      <c r="B722">
        <v>-15984.995766739899</v>
      </c>
      <c r="C722">
        <v>-16413.8405010647</v>
      </c>
      <c r="E722">
        <v>714</v>
      </c>
      <c r="F722">
        <v>-3613.48493200542</v>
      </c>
      <c r="G722">
        <v>-4487.6846627422201</v>
      </c>
    </row>
    <row r="723" spans="1:7" x14ac:dyDescent="0.2">
      <c r="A723">
        <v>715</v>
      </c>
      <c r="B723">
        <v>-15963.2175620168</v>
      </c>
      <c r="C723">
        <v>-16403.2376424508</v>
      </c>
      <c r="E723">
        <v>715</v>
      </c>
      <c r="F723">
        <v>-3616.4223653465301</v>
      </c>
      <c r="G723">
        <v>-4492.4198618380497</v>
      </c>
    </row>
    <row r="724" spans="1:7" x14ac:dyDescent="0.2">
      <c r="A724">
        <v>716</v>
      </c>
      <c r="B724">
        <v>-15941.353260677701</v>
      </c>
      <c r="C724">
        <v>-16391.0576026782</v>
      </c>
      <c r="E724">
        <v>716</v>
      </c>
      <c r="F724">
        <v>-3619.2916422647299</v>
      </c>
      <c r="G724">
        <v>-4497.1037979332996</v>
      </c>
    </row>
    <row r="725" spans="1:7" x14ac:dyDescent="0.2">
      <c r="A725">
        <v>717</v>
      </c>
      <c r="B725">
        <v>-15919.482907667099</v>
      </c>
      <c r="C725">
        <v>-16377.4527444956</v>
      </c>
      <c r="E725">
        <v>717</v>
      </c>
      <c r="F725">
        <v>-3622.1155644130499</v>
      </c>
      <c r="G725">
        <v>-4501.7439603719604</v>
      </c>
    </row>
    <row r="726" spans="1:7" x14ac:dyDescent="0.2">
      <c r="A726">
        <v>718</v>
      </c>
      <c r="B726">
        <v>-15897.609482747301</v>
      </c>
      <c r="C726">
        <v>-16364.684454448001</v>
      </c>
      <c r="E726">
        <v>718</v>
      </c>
      <c r="F726">
        <v>-3624.9059751222499</v>
      </c>
      <c r="G726">
        <v>-4506.3524367790797</v>
      </c>
    </row>
    <row r="727" spans="1:7" x14ac:dyDescent="0.2">
      <c r="A727">
        <v>719</v>
      </c>
      <c r="B727">
        <v>-15875.7282649484</v>
      </c>
      <c r="C727">
        <v>-16353.823854881301</v>
      </c>
      <c r="E727">
        <v>719</v>
      </c>
      <c r="F727">
        <v>-3627.6712142688598</v>
      </c>
      <c r="G727">
        <v>-4510.9181682805302</v>
      </c>
    </row>
    <row r="728" spans="1:7" x14ac:dyDescent="0.2">
      <c r="A728">
        <v>720</v>
      </c>
      <c r="B728">
        <v>-15853.844469743501</v>
      </c>
      <c r="C728">
        <v>-16343.1170413612</v>
      </c>
      <c r="E728">
        <v>720</v>
      </c>
      <c r="F728">
        <v>-3630.4151337563999</v>
      </c>
      <c r="G728">
        <v>-4515.4256849871999</v>
      </c>
    </row>
    <row r="729" spans="1:7" x14ac:dyDescent="0.2">
      <c r="A729">
        <v>721</v>
      </c>
      <c r="B729">
        <v>-15832.049543290001</v>
      </c>
      <c r="C729">
        <v>-16330.764069553499</v>
      </c>
      <c r="E729">
        <v>721</v>
      </c>
      <c r="F729">
        <v>-3633.126337269</v>
      </c>
      <c r="G729">
        <v>-4519.8613097098696</v>
      </c>
    </row>
    <row r="730" spans="1:7" x14ac:dyDescent="0.2">
      <c r="A730">
        <v>722</v>
      </c>
      <c r="B730">
        <v>-15810.4006270316</v>
      </c>
      <c r="C730">
        <v>-16317.091308626699</v>
      </c>
      <c r="E730">
        <v>722</v>
      </c>
      <c r="F730">
        <v>-3635.7956486266398</v>
      </c>
      <c r="G730">
        <v>-4524.2450035106303</v>
      </c>
    </row>
    <row r="731" spans="1:7" x14ac:dyDescent="0.2">
      <c r="A731">
        <v>723</v>
      </c>
      <c r="B731">
        <v>-15788.6943960557</v>
      </c>
      <c r="C731">
        <v>-16303.360460379999</v>
      </c>
      <c r="E731">
        <v>723</v>
      </c>
      <c r="F731">
        <v>-3638.4082974919802</v>
      </c>
      <c r="G731">
        <v>-4528.61215219104</v>
      </c>
    </row>
    <row r="732" spans="1:7" x14ac:dyDescent="0.2">
      <c r="A732">
        <v>724</v>
      </c>
      <c r="B732">
        <v>-15766.8272380115</v>
      </c>
      <c r="C732">
        <v>-16290.215007079099</v>
      </c>
      <c r="E732">
        <v>724</v>
      </c>
      <c r="F732">
        <v>-3640.9756485604698</v>
      </c>
      <c r="G732">
        <v>-4532.9628523285201</v>
      </c>
    </row>
    <row r="733" spans="1:7" x14ac:dyDescent="0.2">
      <c r="A733">
        <v>725</v>
      </c>
      <c r="B733">
        <v>-15744.7163325412</v>
      </c>
      <c r="C733">
        <v>-16277.4272521987</v>
      </c>
      <c r="E733">
        <v>725</v>
      </c>
      <c r="F733">
        <v>-3643.5139508000202</v>
      </c>
      <c r="G733">
        <v>-4537.2715708567102</v>
      </c>
    </row>
    <row r="734" spans="1:7" x14ac:dyDescent="0.2">
      <c r="A734">
        <v>726</v>
      </c>
      <c r="B734">
        <v>-15722.2123930124</v>
      </c>
      <c r="C734">
        <v>-16264.254249769199</v>
      </c>
      <c r="E734">
        <v>726</v>
      </c>
      <c r="F734">
        <v>-3646.01395801629</v>
      </c>
      <c r="G734">
        <v>-4541.5223107758102</v>
      </c>
    </row>
    <row r="735" spans="1:7" x14ac:dyDescent="0.2">
      <c r="A735">
        <v>727</v>
      </c>
      <c r="B735">
        <v>-15699.180855099899</v>
      </c>
      <c r="C735">
        <v>-16250.5878865377</v>
      </c>
      <c r="E735">
        <v>727</v>
      </c>
      <c r="F735">
        <v>-3648.4852187749102</v>
      </c>
      <c r="G735">
        <v>-4545.7031870540304</v>
      </c>
    </row>
    <row r="736" spans="1:7" x14ac:dyDescent="0.2">
      <c r="A736">
        <v>728</v>
      </c>
      <c r="B736">
        <v>-15675.9847083313</v>
      </c>
      <c r="C736">
        <v>-16237.521740022001</v>
      </c>
      <c r="E736">
        <v>728</v>
      </c>
      <c r="F736">
        <v>-3650.9426645788199</v>
      </c>
      <c r="G736">
        <v>-4549.8323832107199</v>
      </c>
    </row>
    <row r="737" spans="1:7" x14ac:dyDescent="0.2">
      <c r="A737">
        <v>729</v>
      </c>
      <c r="B737">
        <v>-15652.7734987126</v>
      </c>
      <c r="C737">
        <v>-16226.561985583699</v>
      </c>
      <c r="E737">
        <v>729</v>
      </c>
      <c r="F737">
        <v>-3653.3964996587401</v>
      </c>
      <c r="G737">
        <v>-4553.9246044269403</v>
      </c>
    </row>
    <row r="738" spans="1:7" x14ac:dyDescent="0.2">
      <c r="A738">
        <v>730</v>
      </c>
      <c r="B738">
        <v>-15629.552379090401</v>
      </c>
      <c r="C738">
        <v>-16217.3005271985</v>
      </c>
      <c r="E738">
        <v>730</v>
      </c>
      <c r="F738">
        <v>-3655.8251555055399</v>
      </c>
      <c r="G738">
        <v>-4557.97309118265</v>
      </c>
    </row>
    <row r="739" spans="1:7" x14ac:dyDescent="0.2">
      <c r="A739">
        <v>731</v>
      </c>
      <c r="B739">
        <v>-15606.1648339805</v>
      </c>
      <c r="C739">
        <v>-16207.144339815701</v>
      </c>
      <c r="E739">
        <v>731</v>
      </c>
      <c r="F739">
        <v>-3658.1927675028601</v>
      </c>
      <c r="G739">
        <v>-4561.9703727570904</v>
      </c>
    </row>
    <row r="740" spans="1:7" x14ac:dyDescent="0.2">
      <c r="A740">
        <v>732</v>
      </c>
      <c r="B740">
        <v>-15582.4244619896</v>
      </c>
      <c r="C740">
        <v>-16194.605096310301</v>
      </c>
      <c r="E740">
        <v>732</v>
      </c>
      <c r="F740">
        <v>-3660.4960580228899</v>
      </c>
      <c r="G740">
        <v>-4565.9155133206696</v>
      </c>
    </row>
    <row r="741" spans="1:7" x14ac:dyDescent="0.2">
      <c r="A741">
        <v>733</v>
      </c>
      <c r="B741">
        <v>-15558.1464472305</v>
      </c>
      <c r="C741">
        <v>-16180.589448287699</v>
      </c>
      <c r="E741">
        <v>733</v>
      </c>
      <c r="F741">
        <v>-3662.7534333048902</v>
      </c>
      <c r="G741">
        <v>-4569.8205728125004</v>
      </c>
    </row>
    <row r="742" spans="1:7" x14ac:dyDescent="0.2">
      <c r="A742">
        <v>734</v>
      </c>
      <c r="B742">
        <v>-15533.5816638262</v>
      </c>
      <c r="C742">
        <v>-16166.2703255776</v>
      </c>
      <c r="E742">
        <v>734</v>
      </c>
      <c r="F742">
        <v>-3664.9673765586999</v>
      </c>
      <c r="G742">
        <v>-4573.6997577849997</v>
      </c>
    </row>
    <row r="743" spans="1:7" x14ac:dyDescent="0.2">
      <c r="A743">
        <v>735</v>
      </c>
      <c r="B743">
        <v>-15508.990209662799</v>
      </c>
      <c r="C743">
        <v>-16151.904204870199</v>
      </c>
      <c r="E743">
        <v>735</v>
      </c>
      <c r="F743">
        <v>-3667.15269023771</v>
      </c>
      <c r="G743">
        <v>-4577.5296447467599</v>
      </c>
    </row>
    <row r="744" spans="1:7" x14ac:dyDescent="0.2">
      <c r="A744">
        <v>736</v>
      </c>
      <c r="B744">
        <v>-15484.3975549229</v>
      </c>
      <c r="C744">
        <v>-16138.1028909211</v>
      </c>
      <c r="E744">
        <v>736</v>
      </c>
      <c r="F744">
        <v>-3669.32337645302</v>
      </c>
      <c r="G744">
        <v>-4581.2887770218804</v>
      </c>
    </row>
    <row r="745" spans="1:7" x14ac:dyDescent="0.2">
      <c r="A745">
        <v>737</v>
      </c>
      <c r="B745">
        <v>-15459.8015458758</v>
      </c>
      <c r="C745">
        <v>-16125.64855168</v>
      </c>
      <c r="E745">
        <v>737</v>
      </c>
      <c r="F745">
        <v>-3671.4726888698701</v>
      </c>
      <c r="G745">
        <v>-4584.9874391056801</v>
      </c>
    </row>
    <row r="746" spans="1:7" x14ac:dyDescent="0.2">
      <c r="A746">
        <v>738</v>
      </c>
      <c r="B746">
        <v>-15435.195689402501</v>
      </c>
      <c r="C746">
        <v>-16113.702632811999</v>
      </c>
      <c r="E746">
        <v>738</v>
      </c>
      <c r="F746">
        <v>-3673.5867711390001</v>
      </c>
      <c r="G746">
        <v>-4588.6475713249602</v>
      </c>
    </row>
    <row r="747" spans="1:7" x14ac:dyDescent="0.2">
      <c r="A747">
        <v>739</v>
      </c>
      <c r="B747">
        <v>-15410.577225748601</v>
      </c>
      <c r="C747">
        <v>-16100.153970073699</v>
      </c>
      <c r="E747">
        <v>739</v>
      </c>
      <c r="F747">
        <v>-3675.6459377430601</v>
      </c>
      <c r="G747">
        <v>-4592.2739570930298</v>
      </c>
    </row>
    <row r="748" spans="1:7" x14ac:dyDescent="0.2">
      <c r="A748">
        <v>740</v>
      </c>
      <c r="B748">
        <v>-15385.9486240755</v>
      </c>
      <c r="C748">
        <v>-16083.5083488608</v>
      </c>
      <c r="E748">
        <v>740</v>
      </c>
      <c r="F748">
        <v>-3677.6541806649002</v>
      </c>
      <c r="G748">
        <v>-4595.85192740206</v>
      </c>
    </row>
    <row r="749" spans="1:7" x14ac:dyDescent="0.2">
      <c r="A749">
        <v>741</v>
      </c>
      <c r="B749">
        <v>-15361.303407793101</v>
      </c>
      <c r="C749">
        <v>-16064.9115587996</v>
      </c>
      <c r="E749">
        <v>741</v>
      </c>
      <c r="F749">
        <v>-3679.6132941368201</v>
      </c>
      <c r="G749">
        <v>-4599.3603161431001</v>
      </c>
    </row>
    <row r="750" spans="1:7" x14ac:dyDescent="0.2">
      <c r="A750">
        <v>742</v>
      </c>
      <c r="B750">
        <v>-15336.552795989601</v>
      </c>
      <c r="C750">
        <v>-16046.660556475499</v>
      </c>
      <c r="E750">
        <v>742</v>
      </c>
      <c r="F750">
        <v>-3681.53034861375</v>
      </c>
      <c r="G750">
        <v>-4602.8115115179298</v>
      </c>
    </row>
    <row r="751" spans="1:7" x14ac:dyDescent="0.2">
      <c r="A751">
        <v>743</v>
      </c>
      <c r="B751">
        <v>-15311.6879253714</v>
      </c>
      <c r="C751">
        <v>-16029.5702372576</v>
      </c>
      <c r="E751">
        <v>743</v>
      </c>
      <c r="F751">
        <v>-3683.42931839535</v>
      </c>
      <c r="G751">
        <v>-4606.2184029844202</v>
      </c>
    </row>
    <row r="752" spans="1:7" x14ac:dyDescent="0.2">
      <c r="A752">
        <v>744</v>
      </c>
      <c r="B752">
        <v>-15286.7801851923</v>
      </c>
      <c r="C752">
        <v>-16013.703313698001</v>
      </c>
      <c r="E752">
        <v>744</v>
      </c>
      <c r="F752">
        <v>-3685.3096793679601</v>
      </c>
      <c r="G752">
        <v>-4609.6029325042</v>
      </c>
    </row>
    <row r="753" spans="1:7" x14ac:dyDescent="0.2">
      <c r="A753">
        <v>745</v>
      </c>
      <c r="B753">
        <v>-15261.9379562666</v>
      </c>
      <c r="C753">
        <v>-15999.0616594414</v>
      </c>
      <c r="E753">
        <v>745</v>
      </c>
      <c r="F753">
        <v>-3687.1649161845799</v>
      </c>
      <c r="G753">
        <v>-4612.9519078907897</v>
      </c>
    </row>
    <row r="754" spans="1:7" x14ac:dyDescent="0.2">
      <c r="A754">
        <v>746</v>
      </c>
      <c r="B754">
        <v>-15236.8804152475</v>
      </c>
      <c r="C754">
        <v>-15985.4701736348</v>
      </c>
      <c r="E754">
        <v>746</v>
      </c>
      <c r="F754">
        <v>-3688.9700694176199</v>
      </c>
      <c r="G754">
        <v>-4616.2281740605604</v>
      </c>
    </row>
    <row r="755" spans="1:7" x14ac:dyDescent="0.2">
      <c r="A755">
        <v>747</v>
      </c>
      <c r="B755">
        <v>-15211.3675581886</v>
      </c>
      <c r="C755">
        <v>-15972.5840972364</v>
      </c>
      <c r="E755">
        <v>747</v>
      </c>
      <c r="F755">
        <v>-3690.72532510155</v>
      </c>
      <c r="G755">
        <v>-4619.4391782635903</v>
      </c>
    </row>
    <row r="756" spans="1:7" x14ac:dyDescent="0.2">
      <c r="A756">
        <v>748</v>
      </c>
      <c r="B756">
        <v>-15185.5435726791</v>
      </c>
      <c r="C756">
        <v>-15960.016318210801</v>
      </c>
      <c r="E756">
        <v>748</v>
      </c>
      <c r="F756">
        <v>-3692.4238715225601</v>
      </c>
      <c r="G756">
        <v>-4622.6126623826003</v>
      </c>
    </row>
    <row r="757" spans="1:7" x14ac:dyDescent="0.2">
      <c r="A757">
        <v>749</v>
      </c>
      <c r="B757">
        <v>-15159.5971166989</v>
      </c>
      <c r="C757">
        <v>-15947.609265504099</v>
      </c>
      <c r="E757">
        <v>749</v>
      </c>
      <c r="F757">
        <v>-3694.0807871419202</v>
      </c>
      <c r="G757">
        <v>-4625.7642323364398</v>
      </c>
    </row>
    <row r="758" spans="1:7" x14ac:dyDescent="0.2">
      <c r="A758">
        <v>750</v>
      </c>
      <c r="B758">
        <v>-15133.6311172688</v>
      </c>
      <c r="C758">
        <v>-15935.310201668301</v>
      </c>
      <c r="E758">
        <v>750</v>
      </c>
      <c r="F758">
        <v>-3695.7119895691599</v>
      </c>
      <c r="G758">
        <v>-4628.8833568625396</v>
      </c>
    </row>
    <row r="759" spans="1:7" x14ac:dyDescent="0.2">
      <c r="A759">
        <v>751</v>
      </c>
      <c r="B759">
        <v>-15107.448805706101</v>
      </c>
      <c r="C759">
        <v>-15923.4393103658</v>
      </c>
      <c r="E759">
        <v>751</v>
      </c>
      <c r="F759">
        <v>-3697.3178978301798</v>
      </c>
      <c r="G759">
        <v>-4631.9390796289299</v>
      </c>
    </row>
    <row r="760" spans="1:7" x14ac:dyDescent="0.2">
      <c r="A760">
        <v>752</v>
      </c>
      <c r="B760">
        <v>-15080.840752624999</v>
      </c>
      <c r="C760">
        <v>-15912.4928006752</v>
      </c>
      <c r="E760">
        <v>752</v>
      </c>
      <c r="F760">
        <v>-3698.90036001623</v>
      </c>
      <c r="G760">
        <v>-4634.9308753347505</v>
      </c>
    </row>
    <row r="761" spans="1:7" x14ac:dyDescent="0.2">
      <c r="A761">
        <v>753</v>
      </c>
      <c r="B761">
        <v>-15053.722216193401</v>
      </c>
      <c r="C761">
        <v>-15902.0992655631</v>
      </c>
      <c r="E761">
        <v>753</v>
      </c>
      <c r="F761">
        <v>-3700.4240281018901</v>
      </c>
      <c r="G761">
        <v>-4637.8802999355303</v>
      </c>
    </row>
    <row r="762" spans="1:7" x14ac:dyDescent="0.2">
      <c r="A762">
        <v>754</v>
      </c>
      <c r="B762">
        <v>-15026.453956040599</v>
      </c>
      <c r="C762">
        <v>-15890.991219875399</v>
      </c>
      <c r="E762">
        <v>754</v>
      </c>
      <c r="F762">
        <v>-3701.89234086946</v>
      </c>
      <c r="G762">
        <v>-4640.7949405176296</v>
      </c>
    </row>
    <row r="763" spans="1:7" x14ac:dyDescent="0.2">
      <c r="A763">
        <v>755</v>
      </c>
      <c r="B763">
        <v>-14999.145051851599</v>
      </c>
      <c r="C763">
        <v>-15878.412063477301</v>
      </c>
      <c r="E763">
        <v>755</v>
      </c>
      <c r="F763">
        <v>-3703.3085161055001</v>
      </c>
      <c r="G763">
        <v>-4643.6805097300103</v>
      </c>
    </row>
    <row r="764" spans="1:7" x14ac:dyDescent="0.2">
      <c r="A764">
        <v>756</v>
      </c>
      <c r="B764">
        <v>-14971.8308151817</v>
      </c>
      <c r="C764">
        <v>-15865.1875257307</v>
      </c>
      <c r="E764">
        <v>756</v>
      </c>
      <c r="F764">
        <v>-3704.6750605779998</v>
      </c>
      <c r="G764">
        <v>-4646.5092190688802</v>
      </c>
    </row>
    <row r="765" spans="1:7" x14ac:dyDescent="0.2">
      <c r="A765">
        <v>757</v>
      </c>
      <c r="B765">
        <v>-14944.511493242</v>
      </c>
      <c r="C765">
        <v>-15851.993950431999</v>
      </c>
      <c r="E765">
        <v>757</v>
      </c>
      <c r="F765">
        <v>-3706.0194920764802</v>
      </c>
      <c r="G765">
        <v>-4649.2693968037802</v>
      </c>
    </row>
    <row r="766" spans="1:7" x14ac:dyDescent="0.2">
      <c r="A766">
        <v>758</v>
      </c>
      <c r="B766">
        <v>-14917.1814369605</v>
      </c>
      <c r="C766">
        <v>-15837.9278783142</v>
      </c>
      <c r="E766">
        <v>758</v>
      </c>
      <c r="F766">
        <v>-3707.3504950622601</v>
      </c>
      <c r="G766">
        <v>-4651.9634158745002</v>
      </c>
    </row>
    <row r="767" spans="1:7" x14ac:dyDescent="0.2">
      <c r="A767">
        <v>759</v>
      </c>
      <c r="B767">
        <v>-14889.7891467193</v>
      </c>
      <c r="C767">
        <v>-15821.4253460823</v>
      </c>
      <c r="E767">
        <v>759</v>
      </c>
      <c r="F767">
        <v>-3708.6572235288099</v>
      </c>
      <c r="G767">
        <v>-4654.5928112436004</v>
      </c>
    </row>
    <row r="768" spans="1:7" x14ac:dyDescent="0.2">
      <c r="A768">
        <v>760</v>
      </c>
      <c r="B768">
        <v>-14862.2037393873</v>
      </c>
      <c r="C768">
        <v>-15801.943303170699</v>
      </c>
      <c r="E768">
        <v>760</v>
      </c>
      <c r="F768">
        <v>-3709.9256816584002</v>
      </c>
      <c r="G768">
        <v>-4657.1855054652997</v>
      </c>
    </row>
    <row r="769" spans="1:7" x14ac:dyDescent="0.2">
      <c r="A769">
        <v>761</v>
      </c>
      <c r="B769">
        <v>-14834.177539999801</v>
      </c>
      <c r="C769">
        <v>-15780.672178917999</v>
      </c>
      <c r="E769">
        <v>761</v>
      </c>
      <c r="F769">
        <v>-3711.1433747113201</v>
      </c>
      <c r="G769">
        <v>-4659.7467009913098</v>
      </c>
    </row>
    <row r="770" spans="1:7" x14ac:dyDescent="0.2">
      <c r="A770">
        <v>762</v>
      </c>
      <c r="B770">
        <v>-14805.7433264376</v>
      </c>
      <c r="C770">
        <v>-15759.4501456414</v>
      </c>
      <c r="E770">
        <v>762</v>
      </c>
      <c r="F770">
        <v>-3712.3096938332601</v>
      </c>
      <c r="G770">
        <v>-4662.2815819845</v>
      </c>
    </row>
    <row r="771" spans="1:7" x14ac:dyDescent="0.2">
      <c r="A771">
        <v>763</v>
      </c>
      <c r="B771">
        <v>-14777.2922804556</v>
      </c>
      <c r="C771">
        <v>-15739.504468241599</v>
      </c>
      <c r="E771">
        <v>763</v>
      </c>
      <c r="F771">
        <v>-3713.4355209385199</v>
      </c>
      <c r="G771">
        <v>-4664.7884044024604</v>
      </c>
    </row>
    <row r="772" spans="1:7" x14ac:dyDescent="0.2">
      <c r="A772">
        <v>764</v>
      </c>
      <c r="B772">
        <v>-14749.112577276701</v>
      </c>
      <c r="C772">
        <v>-15721.1717985941</v>
      </c>
      <c r="E772">
        <v>764</v>
      </c>
      <c r="F772">
        <v>-3714.5089596410999</v>
      </c>
      <c r="G772">
        <v>-4667.2665309989197</v>
      </c>
    </row>
    <row r="773" spans="1:7" x14ac:dyDescent="0.2">
      <c r="A773">
        <v>765</v>
      </c>
      <c r="B773">
        <v>-14720.989156445599</v>
      </c>
      <c r="C773">
        <v>-15703.726872761299</v>
      </c>
      <c r="E773">
        <v>765</v>
      </c>
      <c r="F773">
        <v>-3715.5573609701901</v>
      </c>
      <c r="G773">
        <v>-4669.7171411152603</v>
      </c>
    </row>
    <row r="774" spans="1:7" x14ac:dyDescent="0.2">
      <c r="A774">
        <v>766</v>
      </c>
      <c r="B774">
        <v>-14692.576842844899</v>
      </c>
      <c r="C774">
        <v>-15686.0668651129</v>
      </c>
      <c r="E774">
        <v>766</v>
      </c>
      <c r="F774">
        <v>-3716.5947391097002</v>
      </c>
      <c r="G774">
        <v>-4672.15845439651</v>
      </c>
    </row>
    <row r="775" spans="1:7" x14ac:dyDescent="0.2">
      <c r="A775">
        <v>767</v>
      </c>
      <c r="B775">
        <v>-14663.9395106018</v>
      </c>
      <c r="C775">
        <v>-15667.9116497589</v>
      </c>
      <c r="E775">
        <v>767</v>
      </c>
      <c r="F775">
        <v>-3717.6180429706301</v>
      </c>
      <c r="G775">
        <v>-4674.5548280551102</v>
      </c>
    </row>
    <row r="776" spans="1:7" x14ac:dyDescent="0.2">
      <c r="A776">
        <v>768</v>
      </c>
      <c r="B776">
        <v>-14635.192295660199</v>
      </c>
      <c r="C776">
        <v>-15649.649609440399</v>
      </c>
      <c r="E776">
        <v>768</v>
      </c>
      <c r="F776">
        <v>-3718.61071598846</v>
      </c>
      <c r="G776">
        <v>-4676.8619213869197</v>
      </c>
    </row>
    <row r="777" spans="1:7" x14ac:dyDescent="0.2">
      <c r="A777">
        <v>769</v>
      </c>
      <c r="B777">
        <v>-14606.3318614287</v>
      </c>
      <c r="C777">
        <v>-15631.578506681801</v>
      </c>
      <c r="E777">
        <v>769</v>
      </c>
      <c r="F777">
        <v>-3719.5694344211902</v>
      </c>
      <c r="G777">
        <v>-4679.0682411145999</v>
      </c>
    </row>
    <row r="778" spans="1:7" x14ac:dyDescent="0.2">
      <c r="A778">
        <v>770</v>
      </c>
      <c r="B778">
        <v>-14577.032325652901</v>
      </c>
      <c r="C778">
        <v>-15613.848031511399</v>
      </c>
      <c r="E778">
        <v>770</v>
      </c>
      <c r="F778">
        <v>-3720.4803292771398</v>
      </c>
      <c r="G778">
        <v>-4681.1795368516996</v>
      </c>
    </row>
    <row r="779" spans="1:7" x14ac:dyDescent="0.2">
      <c r="A779">
        <v>771</v>
      </c>
      <c r="B779">
        <v>-14547.311604880701</v>
      </c>
      <c r="C779">
        <v>-15597.0748648034</v>
      </c>
      <c r="E779">
        <v>771</v>
      </c>
      <c r="F779">
        <v>-3721.3418041702398</v>
      </c>
      <c r="G779">
        <v>-4683.2072280455404</v>
      </c>
    </row>
    <row r="780" spans="1:7" x14ac:dyDescent="0.2">
      <c r="A780">
        <v>772</v>
      </c>
      <c r="B780">
        <v>-14517.335261097</v>
      </c>
      <c r="C780">
        <v>-15582.4619759286</v>
      </c>
      <c r="E780">
        <v>772</v>
      </c>
      <c r="F780">
        <v>-3722.1563166333699</v>
      </c>
      <c r="G780">
        <v>-4685.1783513603305</v>
      </c>
    </row>
    <row r="781" spans="1:7" x14ac:dyDescent="0.2">
      <c r="A781">
        <v>773</v>
      </c>
      <c r="B781">
        <v>-14487.313707638101</v>
      </c>
      <c r="C781">
        <v>-15570.143155178201</v>
      </c>
      <c r="E781">
        <v>773</v>
      </c>
      <c r="F781">
        <v>-3722.9333430393399</v>
      </c>
      <c r="G781">
        <v>-4687.18705095519</v>
      </c>
    </row>
    <row r="782" spans="1:7" x14ac:dyDescent="0.2">
      <c r="A782">
        <v>774</v>
      </c>
      <c r="B782">
        <v>-14457.3080274188</v>
      </c>
      <c r="C782">
        <v>-15558.1304074245</v>
      </c>
      <c r="E782">
        <v>774</v>
      </c>
      <c r="F782">
        <v>-3723.6886673638901</v>
      </c>
      <c r="G782">
        <v>-4689.2631290752497</v>
      </c>
    </row>
    <row r="783" spans="1:7" x14ac:dyDescent="0.2">
      <c r="A783">
        <v>775</v>
      </c>
      <c r="B783">
        <v>-14427.313750921499</v>
      </c>
      <c r="C783">
        <v>-15543.8491910291</v>
      </c>
      <c r="E783">
        <v>775</v>
      </c>
      <c r="F783">
        <v>-3724.4337473374098</v>
      </c>
      <c r="G783">
        <v>-4691.3553636794804</v>
      </c>
    </row>
    <row r="784" spans="1:7" x14ac:dyDescent="0.2">
      <c r="A784">
        <v>776</v>
      </c>
      <c r="B784">
        <v>-14397.2769621876</v>
      </c>
      <c r="C784">
        <v>-15526.6056806865</v>
      </c>
      <c r="E784">
        <v>776</v>
      </c>
      <c r="F784">
        <v>-3725.1578044652802</v>
      </c>
      <c r="G784">
        <v>-4693.3433488159399</v>
      </c>
    </row>
    <row r="785" spans="1:7" x14ac:dyDescent="0.2">
      <c r="A785">
        <v>777</v>
      </c>
      <c r="B785">
        <v>-14366.9528965879</v>
      </c>
      <c r="C785">
        <v>-15507.852377855699</v>
      </c>
      <c r="E785">
        <v>777</v>
      </c>
      <c r="F785">
        <v>-3725.8369046190001</v>
      </c>
      <c r="G785">
        <v>-4695.2014656152496</v>
      </c>
    </row>
    <row r="786" spans="1:7" x14ac:dyDescent="0.2">
      <c r="A786">
        <v>778</v>
      </c>
      <c r="B786">
        <v>-14336.1871108786</v>
      </c>
      <c r="C786">
        <v>-15489.914353927001</v>
      </c>
      <c r="E786">
        <v>778</v>
      </c>
      <c r="F786">
        <v>-3726.4554530701698</v>
      </c>
      <c r="G786">
        <v>-4696.93587409873</v>
      </c>
    </row>
    <row r="787" spans="1:7" x14ac:dyDescent="0.2">
      <c r="A787">
        <v>779</v>
      </c>
      <c r="B787">
        <v>-14305.281237224701</v>
      </c>
      <c r="C787">
        <v>-15474.1544288807</v>
      </c>
      <c r="E787">
        <v>779</v>
      </c>
      <c r="F787">
        <v>-3727.0247357872199</v>
      </c>
      <c r="G787">
        <v>-4698.5301182222502</v>
      </c>
    </row>
    <row r="788" spans="1:7" x14ac:dyDescent="0.2">
      <c r="A788">
        <v>780</v>
      </c>
      <c r="B788">
        <v>-14274.7493968278</v>
      </c>
      <c r="C788">
        <v>-15458.8535326612</v>
      </c>
      <c r="E788">
        <v>780</v>
      </c>
      <c r="F788">
        <v>-3727.5526142143599</v>
      </c>
      <c r="G788">
        <v>-4700.01435022648</v>
      </c>
    </row>
    <row r="789" spans="1:7" x14ac:dyDescent="0.2">
      <c r="A789">
        <v>781</v>
      </c>
      <c r="B789">
        <v>-14244.484254655699</v>
      </c>
      <c r="C789">
        <v>-15441.1407736742</v>
      </c>
      <c r="E789">
        <v>781</v>
      </c>
      <c r="F789">
        <v>-3728.0423389377102</v>
      </c>
      <c r="G789">
        <v>-4701.4814792997604</v>
      </c>
    </row>
    <row r="790" spans="1:7" x14ac:dyDescent="0.2">
      <c r="A790">
        <v>782</v>
      </c>
      <c r="B790">
        <v>-14214.0166329444</v>
      </c>
      <c r="C790">
        <v>-15421.3177784205</v>
      </c>
      <c r="E790">
        <v>782</v>
      </c>
      <c r="F790">
        <v>-3728.5053811042299</v>
      </c>
      <c r="G790">
        <v>-4702.9931225963601</v>
      </c>
    </row>
    <row r="791" spans="1:7" x14ac:dyDescent="0.2">
      <c r="A791">
        <v>783</v>
      </c>
      <c r="B791">
        <v>-14183.071469766801</v>
      </c>
      <c r="C791">
        <v>-15401.901139088701</v>
      </c>
      <c r="E791">
        <v>783</v>
      </c>
      <c r="F791">
        <v>-3728.9416008355302</v>
      </c>
      <c r="G791">
        <v>-4704.54459520418</v>
      </c>
    </row>
    <row r="792" spans="1:7" x14ac:dyDescent="0.2">
      <c r="A792">
        <v>784</v>
      </c>
      <c r="B792">
        <v>-14152.023176437</v>
      </c>
      <c r="C792">
        <v>-15384.013444930501</v>
      </c>
      <c r="E792">
        <v>784</v>
      </c>
      <c r="F792">
        <v>-3729.3387441668701</v>
      </c>
      <c r="G792">
        <v>-4706.1012325039501</v>
      </c>
    </row>
    <row r="793" spans="1:7" x14ac:dyDescent="0.2">
      <c r="A793">
        <v>785</v>
      </c>
      <c r="B793">
        <v>-14121.381846909901</v>
      </c>
      <c r="C793">
        <v>-15366.7113038965</v>
      </c>
      <c r="E793">
        <v>785</v>
      </c>
      <c r="F793">
        <v>-3729.6770915132902</v>
      </c>
      <c r="G793">
        <v>-4707.6418686689904</v>
      </c>
    </row>
    <row r="794" spans="1:7" x14ac:dyDescent="0.2">
      <c r="A794">
        <v>786</v>
      </c>
      <c r="B794">
        <v>-14091.027488334301</v>
      </c>
      <c r="C794">
        <v>-15348.2526806037</v>
      </c>
      <c r="E794">
        <v>786</v>
      </c>
      <c r="F794">
        <v>-3729.9559438055699</v>
      </c>
      <c r="G794">
        <v>-4709.1150522129001</v>
      </c>
    </row>
    <row r="795" spans="1:7" x14ac:dyDescent="0.2">
      <c r="A795">
        <v>787</v>
      </c>
      <c r="B795">
        <v>-14060.3403925696</v>
      </c>
      <c r="C795">
        <v>-15328.648146761599</v>
      </c>
      <c r="E795">
        <v>787</v>
      </c>
      <c r="F795">
        <v>-3730.19592366914</v>
      </c>
      <c r="G795">
        <v>-4710.43084291381</v>
      </c>
    </row>
    <row r="796" spans="1:7" x14ac:dyDescent="0.2">
      <c r="A796">
        <v>788</v>
      </c>
      <c r="B796">
        <v>-14028.8907357551</v>
      </c>
      <c r="C796">
        <v>-15310.10558134</v>
      </c>
      <c r="E796">
        <v>788</v>
      </c>
      <c r="F796">
        <v>-3730.3921461759401</v>
      </c>
      <c r="G796">
        <v>-4711.6193496572196</v>
      </c>
    </row>
    <row r="797" spans="1:7" x14ac:dyDescent="0.2">
      <c r="A797">
        <v>789</v>
      </c>
      <c r="B797">
        <v>-13996.8473786837</v>
      </c>
      <c r="C797">
        <v>-15293.319658922601</v>
      </c>
      <c r="E797">
        <v>789</v>
      </c>
      <c r="F797">
        <v>-3730.5477559921501</v>
      </c>
      <c r="G797">
        <v>-4712.7768649251102</v>
      </c>
    </row>
    <row r="798" spans="1:7" x14ac:dyDescent="0.2">
      <c r="A798">
        <v>790</v>
      </c>
      <c r="B798">
        <v>-13964.835269077201</v>
      </c>
      <c r="C798">
        <v>-15276.0224952516</v>
      </c>
      <c r="E798">
        <v>790</v>
      </c>
      <c r="F798">
        <v>-3730.67196997673</v>
      </c>
      <c r="G798">
        <v>-4713.9538070234603</v>
      </c>
    </row>
    <row r="799" spans="1:7" x14ac:dyDescent="0.2">
      <c r="A799">
        <v>791</v>
      </c>
      <c r="B799">
        <v>-13933.1070736737</v>
      </c>
      <c r="C799">
        <v>-15256.9591705939</v>
      </c>
      <c r="E799">
        <v>791</v>
      </c>
      <c r="F799">
        <v>-3730.75701843652</v>
      </c>
      <c r="G799">
        <v>-4715.1492611512904</v>
      </c>
    </row>
    <row r="800" spans="1:7" x14ac:dyDescent="0.2">
      <c r="A800">
        <v>792</v>
      </c>
      <c r="B800">
        <v>-13901.285268078</v>
      </c>
      <c r="C800">
        <v>-15238.290270039401</v>
      </c>
      <c r="E800">
        <v>792</v>
      </c>
      <c r="F800">
        <v>-3730.7901946796301</v>
      </c>
      <c r="G800">
        <v>-4716.37634898545</v>
      </c>
    </row>
    <row r="801" spans="1:7" x14ac:dyDescent="0.2">
      <c r="A801">
        <v>793</v>
      </c>
      <c r="B801">
        <v>-13869.094158042401</v>
      </c>
      <c r="C801">
        <v>-15222.0555049634</v>
      </c>
      <c r="E801">
        <v>793</v>
      </c>
      <c r="F801">
        <v>-3730.7736688876398</v>
      </c>
      <c r="G801">
        <v>-4717.5931258855298</v>
      </c>
    </row>
    <row r="802" spans="1:7" x14ac:dyDescent="0.2">
      <c r="A802">
        <v>794</v>
      </c>
      <c r="B802">
        <v>-13836.508590368399</v>
      </c>
      <c r="C802">
        <v>-15206.4515079545</v>
      </c>
      <c r="E802">
        <v>794</v>
      </c>
      <c r="F802">
        <v>-3730.7225450761598</v>
      </c>
      <c r="G802">
        <v>-4718.7501159941103</v>
      </c>
    </row>
    <row r="803" spans="1:7" x14ac:dyDescent="0.2">
      <c r="A803">
        <v>795</v>
      </c>
      <c r="B803">
        <v>-13803.777134747799</v>
      </c>
      <c r="C803">
        <v>-15187.747979436401</v>
      </c>
      <c r="E803">
        <v>795</v>
      </c>
      <c r="F803">
        <v>-3730.6459558756701</v>
      </c>
      <c r="G803">
        <v>-4719.8033790672298</v>
      </c>
    </row>
    <row r="804" spans="1:7" x14ac:dyDescent="0.2">
      <c r="A804">
        <v>796</v>
      </c>
      <c r="B804">
        <v>-13770.783524782801</v>
      </c>
      <c r="C804">
        <v>-15164.2610079436</v>
      </c>
      <c r="E804">
        <v>796</v>
      </c>
      <c r="F804">
        <v>-3730.5429597885</v>
      </c>
      <c r="G804">
        <v>-4720.7706365022204</v>
      </c>
    </row>
    <row r="805" spans="1:7" x14ac:dyDescent="0.2">
      <c r="A805">
        <v>797</v>
      </c>
      <c r="B805">
        <v>-13737.4264665386</v>
      </c>
      <c r="C805">
        <v>-15139.0814555303</v>
      </c>
      <c r="E805">
        <v>797</v>
      </c>
      <c r="F805">
        <v>-3730.4099523709901</v>
      </c>
      <c r="G805">
        <v>-4721.70787451452</v>
      </c>
    </row>
    <row r="806" spans="1:7" x14ac:dyDescent="0.2">
      <c r="A806">
        <v>798</v>
      </c>
      <c r="B806">
        <v>-13703.8188255188</v>
      </c>
      <c r="C806">
        <v>-15117.0680521181</v>
      </c>
      <c r="E806">
        <v>798</v>
      </c>
      <c r="F806">
        <v>-3730.2388491960301</v>
      </c>
      <c r="G806">
        <v>-4722.64530533996</v>
      </c>
    </row>
    <row r="807" spans="1:7" x14ac:dyDescent="0.2">
      <c r="A807">
        <v>799</v>
      </c>
      <c r="B807">
        <v>-13670.4324452049</v>
      </c>
      <c r="C807">
        <v>-15098.6724718898</v>
      </c>
      <c r="E807">
        <v>799</v>
      </c>
      <c r="F807">
        <v>-3730.0151789406</v>
      </c>
      <c r="G807">
        <v>-4723.5927567606795</v>
      </c>
    </row>
    <row r="808" spans="1:7" x14ac:dyDescent="0.2">
      <c r="A808">
        <v>800</v>
      </c>
      <c r="B808">
        <v>-13637.4768689381</v>
      </c>
      <c r="C808">
        <v>-15080.357866468799</v>
      </c>
      <c r="E808">
        <v>800</v>
      </c>
      <c r="F808">
        <v>-3729.7374115294601</v>
      </c>
      <c r="G808">
        <v>-4724.5075661588899</v>
      </c>
    </row>
    <row r="809" spans="1:7" x14ac:dyDescent="0.2">
      <c r="A809">
        <v>801</v>
      </c>
      <c r="B809">
        <v>-13604.671143437599</v>
      </c>
      <c r="C809">
        <v>-15059.2354501517</v>
      </c>
      <c r="E809">
        <v>801</v>
      </c>
      <c r="F809">
        <v>-3729.4132834982902</v>
      </c>
      <c r="G809">
        <v>-4725.37080847169</v>
      </c>
    </row>
    <row r="810" spans="1:7" x14ac:dyDescent="0.2">
      <c r="A810">
        <v>802</v>
      </c>
      <c r="B810">
        <v>-13571.7765491546</v>
      </c>
      <c r="C810">
        <v>-15035.758654642999</v>
      </c>
      <c r="E810">
        <v>802</v>
      </c>
      <c r="F810">
        <v>-3729.04628636999</v>
      </c>
      <c r="G810">
        <v>-4726.1952248922998</v>
      </c>
    </row>
    <row r="811" spans="1:7" x14ac:dyDescent="0.2">
      <c r="A811">
        <v>803</v>
      </c>
      <c r="B811">
        <v>-13538.573318553699</v>
      </c>
      <c r="C811">
        <v>-15012.3143364517</v>
      </c>
      <c r="E811">
        <v>803</v>
      </c>
      <c r="F811">
        <v>-3728.6634416658399</v>
      </c>
      <c r="G811">
        <v>-4726.9893110149096</v>
      </c>
    </row>
    <row r="812" spans="1:7" x14ac:dyDescent="0.2">
      <c r="A812">
        <v>804</v>
      </c>
      <c r="B812">
        <v>-13504.944680000001</v>
      </c>
      <c r="C812">
        <v>-14990.094480210701</v>
      </c>
      <c r="E812">
        <v>804</v>
      </c>
      <c r="F812">
        <v>-3728.26938418088</v>
      </c>
      <c r="G812">
        <v>-4727.7203074016297</v>
      </c>
    </row>
    <row r="813" spans="1:7" x14ac:dyDescent="0.2">
      <c r="A813">
        <v>805</v>
      </c>
      <c r="B813">
        <v>-13470.9274141514</v>
      </c>
      <c r="C813">
        <v>-14968.649454181699</v>
      </c>
      <c r="E813">
        <v>805</v>
      </c>
      <c r="F813">
        <v>-3727.8477240113598</v>
      </c>
      <c r="G813">
        <v>-4728.3937708055901</v>
      </c>
    </row>
    <row r="814" spans="1:7" x14ac:dyDescent="0.2">
      <c r="A814">
        <v>806</v>
      </c>
      <c r="B814">
        <v>-13436.814350848999</v>
      </c>
      <c r="C814">
        <v>-14947.614458464201</v>
      </c>
      <c r="E814">
        <v>806</v>
      </c>
      <c r="F814">
        <v>-3727.3952991219999</v>
      </c>
      <c r="G814">
        <v>-4729.0856187807003</v>
      </c>
    </row>
    <row r="815" spans="1:7" x14ac:dyDescent="0.2">
      <c r="A815">
        <v>807</v>
      </c>
      <c r="B815">
        <v>-13402.6965044301</v>
      </c>
      <c r="C815">
        <v>-14928.225152696299</v>
      </c>
      <c r="E815">
        <v>807</v>
      </c>
      <c r="F815">
        <v>-3726.9093195433702</v>
      </c>
      <c r="G815">
        <v>-4729.8787859284903</v>
      </c>
    </row>
    <row r="816" spans="1:7" x14ac:dyDescent="0.2">
      <c r="A816">
        <v>808</v>
      </c>
      <c r="B816">
        <v>-13368.578601716799</v>
      </c>
      <c r="C816">
        <v>-14911.085087691101</v>
      </c>
      <c r="E816">
        <v>808</v>
      </c>
      <c r="F816">
        <v>-3726.3855355799001</v>
      </c>
      <c r="G816">
        <v>-4730.8697113725902</v>
      </c>
    </row>
    <row r="817" spans="1:7" x14ac:dyDescent="0.2">
      <c r="A817">
        <v>809</v>
      </c>
      <c r="B817">
        <v>-13334.458520656701</v>
      </c>
      <c r="C817">
        <v>-14894.210192021201</v>
      </c>
      <c r="E817">
        <v>809</v>
      </c>
      <c r="F817">
        <v>-3725.8234243266802</v>
      </c>
      <c r="G817">
        <v>-4732.1217212097799</v>
      </c>
    </row>
    <row r="818" spans="1:7" x14ac:dyDescent="0.2">
      <c r="A818">
        <v>810</v>
      </c>
      <c r="B818">
        <v>-13300.334127861801</v>
      </c>
      <c r="C818">
        <v>-14875.7355874104</v>
      </c>
      <c r="E818">
        <v>810</v>
      </c>
      <c r="F818">
        <v>-3725.2059933145601</v>
      </c>
      <c r="G818">
        <v>-4733.7247939183399</v>
      </c>
    </row>
    <row r="819" spans="1:7" x14ac:dyDescent="0.2">
      <c r="A819">
        <v>811</v>
      </c>
      <c r="B819">
        <v>-13266.149263704299</v>
      </c>
      <c r="C819">
        <v>-14856.107314323401</v>
      </c>
      <c r="E819">
        <v>811</v>
      </c>
      <c r="F819">
        <v>-3724.5503142299599</v>
      </c>
      <c r="G819">
        <v>-4735.7032314124399</v>
      </c>
    </row>
    <row r="820" spans="1:7" x14ac:dyDescent="0.2">
      <c r="A820">
        <v>812</v>
      </c>
      <c r="B820">
        <v>-13231.821997712501</v>
      </c>
      <c r="C820">
        <v>-14836.647056147</v>
      </c>
      <c r="E820">
        <v>812</v>
      </c>
      <c r="F820">
        <v>-3723.8841523158999</v>
      </c>
      <c r="G820">
        <v>-4737.9451931670401</v>
      </c>
    </row>
    <row r="821" spans="1:7" x14ac:dyDescent="0.2">
      <c r="A821">
        <v>813</v>
      </c>
      <c r="B821">
        <v>-13197.130068832201</v>
      </c>
      <c r="C821">
        <v>-14817.3615536614</v>
      </c>
      <c r="E821">
        <v>813</v>
      </c>
      <c r="F821">
        <v>-3723.2171750000498</v>
      </c>
      <c r="G821">
        <v>-4740.3501949347701</v>
      </c>
    </row>
    <row r="822" spans="1:7" x14ac:dyDescent="0.2">
      <c r="A822">
        <v>814</v>
      </c>
      <c r="B822">
        <v>-13162.032871985801</v>
      </c>
      <c r="C822">
        <v>-14797.5519323343</v>
      </c>
      <c r="E822">
        <v>814</v>
      </c>
      <c r="F822">
        <v>-3722.5338552098401</v>
      </c>
      <c r="G822">
        <v>-4742.75017560377</v>
      </c>
    </row>
    <row r="823" spans="1:7" x14ac:dyDescent="0.2">
      <c r="A823">
        <v>815</v>
      </c>
      <c r="B823">
        <v>-13126.665525857699</v>
      </c>
      <c r="C823">
        <v>-14777.171867704101</v>
      </c>
      <c r="E823">
        <v>815</v>
      </c>
      <c r="F823">
        <v>-3721.8071135179198</v>
      </c>
      <c r="G823">
        <v>-4745.0748427214703</v>
      </c>
    </row>
    <row r="824" spans="1:7" x14ac:dyDescent="0.2">
      <c r="A824">
        <v>816</v>
      </c>
      <c r="B824">
        <v>-13091.1948936349</v>
      </c>
      <c r="C824">
        <v>-14756.2782891149</v>
      </c>
      <c r="E824">
        <v>816</v>
      </c>
      <c r="F824">
        <v>-3721.0199446060601</v>
      </c>
      <c r="G824">
        <v>-4747.3780022959099</v>
      </c>
    </row>
    <row r="825" spans="1:7" x14ac:dyDescent="0.2">
      <c r="A825">
        <v>817</v>
      </c>
      <c r="B825">
        <v>-13055.7169995524</v>
      </c>
      <c r="C825">
        <v>-14734.4558732766</v>
      </c>
      <c r="E825">
        <v>817</v>
      </c>
      <c r="F825">
        <v>-3720.1881786263698</v>
      </c>
      <c r="G825">
        <v>-4749.8504637183896</v>
      </c>
    </row>
    <row r="826" spans="1:7" x14ac:dyDescent="0.2">
      <c r="A826">
        <v>818</v>
      </c>
      <c r="B826">
        <v>-13020.234995372501</v>
      </c>
      <c r="C826">
        <v>-14711.309305853099</v>
      </c>
      <c r="E826">
        <v>818</v>
      </c>
      <c r="F826">
        <v>-3719.31931280143</v>
      </c>
      <c r="G826">
        <v>-4752.6504680726603</v>
      </c>
    </row>
    <row r="827" spans="1:7" x14ac:dyDescent="0.2">
      <c r="A827">
        <v>819</v>
      </c>
      <c r="B827">
        <v>-12984.743644051199</v>
      </c>
      <c r="C827">
        <v>-14687.535235266299</v>
      </c>
      <c r="E827">
        <v>819</v>
      </c>
      <c r="F827">
        <v>-3718.4328663378901</v>
      </c>
      <c r="G827">
        <v>-4755.8811738304503</v>
      </c>
    </row>
    <row r="828" spans="1:7" x14ac:dyDescent="0.2">
      <c r="A828">
        <v>820</v>
      </c>
      <c r="B828">
        <v>-12949.2377069924</v>
      </c>
      <c r="C828">
        <v>-14664.0839850466</v>
      </c>
      <c r="E828">
        <v>820</v>
      </c>
      <c r="F828">
        <v>-3717.5345428544802</v>
      </c>
      <c r="G828">
        <v>-4759.3606626914498</v>
      </c>
    </row>
    <row r="829" spans="1:7" x14ac:dyDescent="0.2">
      <c r="A829">
        <v>821</v>
      </c>
      <c r="B829">
        <v>-12913.7107457731</v>
      </c>
      <c r="C829">
        <v>-14640.724344149899</v>
      </c>
      <c r="E829">
        <v>821</v>
      </c>
      <c r="F829">
        <v>-3716.6302366121899</v>
      </c>
      <c r="G829">
        <v>-4762.8797004393</v>
      </c>
    </row>
    <row r="830" spans="1:7" x14ac:dyDescent="0.2">
      <c r="A830">
        <v>822</v>
      </c>
      <c r="B830">
        <v>-12877.9236009866</v>
      </c>
      <c r="C830">
        <v>-14616.454278556301</v>
      </c>
      <c r="E830">
        <v>822</v>
      </c>
      <c r="F830">
        <v>-3715.6818645028602</v>
      </c>
      <c r="G830">
        <v>-4766.0109548298296</v>
      </c>
    </row>
    <row r="831" spans="1:7" x14ac:dyDescent="0.2">
      <c r="A831">
        <v>823</v>
      </c>
      <c r="B831">
        <v>-12841.741134940899</v>
      </c>
      <c r="C831">
        <v>-14590.827382493901</v>
      </c>
      <c r="E831">
        <v>823</v>
      </c>
      <c r="F831">
        <v>-3714.6683520609899</v>
      </c>
      <c r="G831">
        <v>-4768.4596293653003</v>
      </c>
    </row>
    <row r="832" spans="1:7" x14ac:dyDescent="0.2">
      <c r="A832">
        <v>824</v>
      </c>
      <c r="B832">
        <v>-12805.1072858468</v>
      </c>
      <c r="C832">
        <v>-14564.6229396033</v>
      </c>
      <c r="E832">
        <v>824</v>
      </c>
      <c r="F832">
        <v>-3713.5621281243398</v>
      </c>
      <c r="G832">
        <v>-4769.9953417464803</v>
      </c>
    </row>
    <row r="833" spans="1:7" x14ac:dyDescent="0.2">
      <c r="A833">
        <v>825</v>
      </c>
      <c r="B833">
        <v>-12768.337782668999</v>
      </c>
      <c r="C833">
        <v>-14539.335018969099</v>
      </c>
      <c r="E833">
        <v>825</v>
      </c>
      <c r="F833">
        <v>-3712.3583694994099</v>
      </c>
      <c r="G833">
        <v>-4770.6320944383797</v>
      </c>
    </row>
    <row r="834" spans="1:7" x14ac:dyDescent="0.2">
      <c r="A834">
        <v>826</v>
      </c>
      <c r="B834">
        <v>-12731.587719524399</v>
      </c>
      <c r="C834">
        <v>-14515.9599432012</v>
      </c>
      <c r="E834">
        <v>826</v>
      </c>
      <c r="F834">
        <v>-3711.0597983829098</v>
      </c>
      <c r="G834">
        <v>-4770.6262476546399</v>
      </c>
    </row>
    <row r="835" spans="1:7" x14ac:dyDescent="0.2">
      <c r="A835">
        <v>827</v>
      </c>
      <c r="B835">
        <v>-12694.9447628165</v>
      </c>
      <c r="C835">
        <v>-14493.7607816322</v>
      </c>
      <c r="E835">
        <v>827</v>
      </c>
      <c r="F835">
        <v>-3709.6996098592699</v>
      </c>
      <c r="G835">
        <v>-4770.3897237172896</v>
      </c>
    </row>
    <row r="836" spans="1:7" x14ac:dyDescent="0.2">
      <c r="A836">
        <v>828</v>
      </c>
      <c r="B836">
        <v>-12658.2797828117</v>
      </c>
      <c r="C836">
        <v>-14471.1707932888</v>
      </c>
      <c r="E836">
        <v>828</v>
      </c>
      <c r="F836">
        <v>-3708.3103255789802</v>
      </c>
      <c r="G836">
        <v>-4770.2478158813601</v>
      </c>
    </row>
    <row r="837" spans="1:7" x14ac:dyDescent="0.2">
      <c r="A837">
        <v>829</v>
      </c>
      <c r="B837">
        <v>-12621.489151178301</v>
      </c>
      <c r="C837">
        <v>-14447.7902726989</v>
      </c>
      <c r="E837">
        <v>829</v>
      </c>
      <c r="F837">
        <v>-3706.94252478109</v>
      </c>
      <c r="G837">
        <v>-4770.4161854569202</v>
      </c>
    </row>
    <row r="838" spans="1:7" x14ac:dyDescent="0.2">
      <c r="A838">
        <v>830</v>
      </c>
      <c r="B838">
        <v>-12584.636492150499</v>
      </c>
      <c r="C838">
        <v>-14424.4206020784</v>
      </c>
      <c r="E838">
        <v>830</v>
      </c>
      <c r="F838">
        <v>-3705.59837517193</v>
      </c>
      <c r="G838">
        <v>-4770.8265165857301</v>
      </c>
    </row>
    <row r="839" spans="1:7" x14ac:dyDescent="0.2">
      <c r="A839">
        <v>831</v>
      </c>
      <c r="B839">
        <v>-12547.7433685388</v>
      </c>
      <c r="C839">
        <v>-14401.4773556649</v>
      </c>
      <c r="E839">
        <v>831</v>
      </c>
      <c r="F839">
        <v>-3704.2727440766498</v>
      </c>
      <c r="G839">
        <v>-4771.1864755627403</v>
      </c>
    </row>
    <row r="840" spans="1:7" x14ac:dyDescent="0.2">
      <c r="A840">
        <v>832</v>
      </c>
      <c r="B840">
        <v>-12510.7240925675</v>
      </c>
      <c r="C840">
        <v>-14378.649021961701</v>
      </c>
      <c r="E840">
        <v>832</v>
      </c>
      <c r="F840">
        <v>-3702.9284132928501</v>
      </c>
      <c r="G840">
        <v>-4771.0292960558099</v>
      </c>
    </row>
    <row r="841" spans="1:7" x14ac:dyDescent="0.2">
      <c r="A841">
        <v>833</v>
      </c>
      <c r="B841">
        <v>-12473.3139938972</v>
      </c>
      <c r="C841">
        <v>-14356.0693563075</v>
      </c>
      <c r="E841">
        <v>833</v>
      </c>
      <c r="F841">
        <v>-3701.5275957490999</v>
      </c>
      <c r="G841">
        <v>-4769.9937578340196</v>
      </c>
    </row>
    <row r="842" spans="1:7" x14ac:dyDescent="0.2">
      <c r="A842">
        <v>834</v>
      </c>
      <c r="B842">
        <v>-12435.569579090699</v>
      </c>
      <c r="C842">
        <v>-14334.3446770711</v>
      </c>
      <c r="E842">
        <v>834</v>
      </c>
      <c r="F842">
        <v>-3700.0247136016701</v>
      </c>
      <c r="G842">
        <v>-4767.95785837924</v>
      </c>
    </row>
    <row r="843" spans="1:7" x14ac:dyDescent="0.2">
      <c r="A843">
        <v>835</v>
      </c>
      <c r="B843">
        <v>-12397.525042416601</v>
      </c>
      <c r="C843">
        <v>-14313.6570924805</v>
      </c>
      <c r="E843">
        <v>835</v>
      </c>
      <c r="F843">
        <v>-3698.3928549429202</v>
      </c>
      <c r="G843">
        <v>-4764.9193574531701</v>
      </c>
    </row>
    <row r="844" spans="1:7" x14ac:dyDescent="0.2">
      <c r="A844">
        <v>836</v>
      </c>
      <c r="B844">
        <v>-12359.368832428599</v>
      </c>
      <c r="C844">
        <v>-14293.036766011301</v>
      </c>
      <c r="E844">
        <v>836</v>
      </c>
      <c r="F844">
        <v>-3696.66475893593</v>
      </c>
      <c r="G844">
        <v>-4761.3603536456403</v>
      </c>
    </row>
    <row r="845" spans="1:7" x14ac:dyDescent="0.2">
      <c r="A845">
        <v>837</v>
      </c>
      <c r="B845">
        <v>-12321.172267387899</v>
      </c>
      <c r="C845">
        <v>-14270.950355712101</v>
      </c>
      <c r="E845">
        <v>837</v>
      </c>
      <c r="F845">
        <v>-3694.84655764436</v>
      </c>
      <c r="G845">
        <v>-4757.8449829195597</v>
      </c>
    </row>
    <row r="846" spans="1:7" x14ac:dyDescent="0.2">
      <c r="A846">
        <v>838</v>
      </c>
      <c r="B846">
        <v>-12282.972095904401</v>
      </c>
      <c r="C846">
        <v>-14247.2617321204</v>
      </c>
      <c r="E846">
        <v>838</v>
      </c>
      <c r="F846">
        <v>-3692.9941693045098</v>
      </c>
      <c r="G846">
        <v>-4754.8665303211201</v>
      </c>
    </row>
    <row r="847" spans="1:7" x14ac:dyDescent="0.2">
      <c r="A847">
        <v>839</v>
      </c>
      <c r="B847">
        <v>-12244.77041341</v>
      </c>
      <c r="C847">
        <v>-14223.042097378</v>
      </c>
      <c r="E847">
        <v>839</v>
      </c>
      <c r="F847">
        <v>-3691.1460561029899</v>
      </c>
      <c r="G847">
        <v>-4752.6655920311596</v>
      </c>
    </row>
    <row r="848" spans="1:7" x14ac:dyDescent="0.2">
      <c r="A848">
        <v>840</v>
      </c>
      <c r="B848">
        <v>-12206.565652707201</v>
      </c>
      <c r="C848">
        <v>-14198.7016907789</v>
      </c>
      <c r="E848">
        <v>840</v>
      </c>
      <c r="F848">
        <v>-3689.33621910895</v>
      </c>
      <c r="G848">
        <v>-4751.2359369018004</v>
      </c>
    </row>
    <row r="849" spans="1:7" x14ac:dyDescent="0.2">
      <c r="A849">
        <v>841</v>
      </c>
      <c r="B849">
        <v>-12168.3551468859</v>
      </c>
      <c r="C849">
        <v>-14173.9543475093</v>
      </c>
      <c r="E849">
        <v>841</v>
      </c>
      <c r="F849">
        <v>-3687.5505435602499</v>
      </c>
      <c r="G849">
        <v>-4750.1363883500799</v>
      </c>
    </row>
    <row r="850" spans="1:7" x14ac:dyDescent="0.2">
      <c r="A850">
        <v>842</v>
      </c>
      <c r="B850">
        <v>-12130.1398490297</v>
      </c>
      <c r="C850">
        <v>-14148.8485204258</v>
      </c>
      <c r="E850">
        <v>842</v>
      </c>
      <c r="F850">
        <v>-3685.7378143444998</v>
      </c>
      <c r="G850">
        <v>-4748.7163973735496</v>
      </c>
    </row>
    <row r="851" spans="1:7" x14ac:dyDescent="0.2">
      <c r="A851">
        <v>843</v>
      </c>
      <c r="B851">
        <v>-12091.920130168801</v>
      </c>
      <c r="C851">
        <v>-14123.765946302799</v>
      </c>
      <c r="E851">
        <v>843</v>
      </c>
      <c r="F851">
        <v>-3683.8209322349799</v>
      </c>
      <c r="G851">
        <v>-4746.4118561088399</v>
      </c>
    </row>
    <row r="852" spans="1:7" x14ac:dyDescent="0.2">
      <c r="A852">
        <v>844</v>
      </c>
      <c r="B852">
        <v>-12053.692273711</v>
      </c>
      <c r="C852">
        <v>-14098.570838927801</v>
      </c>
      <c r="E852">
        <v>844</v>
      </c>
      <c r="F852">
        <v>-3681.7524668154401</v>
      </c>
      <c r="G852">
        <v>-4743.0223287317303</v>
      </c>
    </row>
    <row r="853" spans="1:7" x14ac:dyDescent="0.2">
      <c r="A853">
        <v>845</v>
      </c>
      <c r="B853">
        <v>-12015.453736667399</v>
      </c>
      <c r="C853">
        <v>-14072.761905306799</v>
      </c>
      <c r="E853">
        <v>845</v>
      </c>
      <c r="F853">
        <v>-3679.4927347266998</v>
      </c>
      <c r="G853">
        <v>-4738.8092249495703</v>
      </c>
    </row>
    <row r="854" spans="1:7" x14ac:dyDescent="0.2">
      <c r="A854">
        <v>846</v>
      </c>
      <c r="B854">
        <v>-11977.1439621958</v>
      </c>
      <c r="C854">
        <v>-14046.022007097699</v>
      </c>
      <c r="E854">
        <v>846</v>
      </c>
      <c r="F854">
        <v>-3677.0920977521</v>
      </c>
      <c r="G854">
        <v>-4734.5199247721803</v>
      </c>
    </row>
    <row r="855" spans="1:7" x14ac:dyDescent="0.2">
      <c r="A855">
        <v>847</v>
      </c>
      <c r="B855">
        <v>-11938.655149399499</v>
      </c>
      <c r="C855">
        <v>-14018.6571212328</v>
      </c>
      <c r="E855">
        <v>847</v>
      </c>
      <c r="F855">
        <v>-3674.6441498563399</v>
      </c>
      <c r="G855">
        <v>-4731.0350304043804</v>
      </c>
    </row>
    <row r="856" spans="1:7" x14ac:dyDescent="0.2">
      <c r="A856">
        <v>848</v>
      </c>
      <c r="B856">
        <v>-11899.6746325195</v>
      </c>
      <c r="C856">
        <v>-13991.191313257899</v>
      </c>
      <c r="E856">
        <v>848</v>
      </c>
      <c r="F856">
        <v>-3672.2623661176199</v>
      </c>
      <c r="G856">
        <v>-4728.9001639766002</v>
      </c>
    </row>
    <row r="857" spans="1:7" x14ac:dyDescent="0.2">
      <c r="A857">
        <v>849</v>
      </c>
      <c r="B857">
        <v>-11860.3310545648</v>
      </c>
      <c r="C857">
        <v>-13963.8047164132</v>
      </c>
      <c r="E857">
        <v>849</v>
      </c>
      <c r="F857">
        <v>-3669.9949980155702</v>
      </c>
      <c r="G857">
        <v>-4728.37991132144</v>
      </c>
    </row>
    <row r="858" spans="1:7" x14ac:dyDescent="0.2">
      <c r="A858">
        <v>850</v>
      </c>
      <c r="B858">
        <v>-11820.7908976336</v>
      </c>
      <c r="C858">
        <v>-13936.668970811001</v>
      </c>
      <c r="E858">
        <v>850</v>
      </c>
      <c r="F858">
        <v>-3667.8450313696098</v>
      </c>
      <c r="G858">
        <v>-4729.0094985571104</v>
      </c>
    </row>
    <row r="859" spans="1:7" x14ac:dyDescent="0.2">
      <c r="A859">
        <v>851</v>
      </c>
      <c r="B859">
        <v>-11781.2309425314</v>
      </c>
      <c r="C859">
        <v>-13909.8367210211</v>
      </c>
      <c r="E859">
        <v>851</v>
      </c>
      <c r="F859">
        <v>-3665.77949652596</v>
      </c>
      <c r="G859">
        <v>-4729.93707938845</v>
      </c>
    </row>
    <row r="860" spans="1:7" x14ac:dyDescent="0.2">
      <c r="A860">
        <v>852</v>
      </c>
      <c r="B860">
        <v>-11741.6695550189</v>
      </c>
      <c r="C860">
        <v>-13883.277397707499</v>
      </c>
      <c r="E860">
        <v>852</v>
      </c>
      <c r="F860">
        <v>-3663.73547122421</v>
      </c>
      <c r="G860">
        <v>-4730.2736094477896</v>
      </c>
    </row>
    <row r="861" spans="1:7" x14ac:dyDescent="0.2">
      <c r="A861">
        <v>853</v>
      </c>
      <c r="B861">
        <v>-11702.104010013099</v>
      </c>
      <c r="C861">
        <v>-13857.115677388299</v>
      </c>
      <c r="E861">
        <v>853</v>
      </c>
      <c r="F861">
        <v>-3661.6186597216101</v>
      </c>
      <c r="G861">
        <v>-4729.63600091428</v>
      </c>
    </row>
    <row r="862" spans="1:7" x14ac:dyDescent="0.2">
      <c r="A862">
        <v>854</v>
      </c>
      <c r="B862">
        <v>-11662.5284356828</v>
      </c>
      <c r="C862">
        <v>-13831.480842495699</v>
      </c>
      <c r="E862">
        <v>854</v>
      </c>
      <c r="F862">
        <v>-3659.35851611015</v>
      </c>
      <c r="G862">
        <v>-4727.9303494117803</v>
      </c>
    </row>
    <row r="863" spans="1:7" x14ac:dyDescent="0.2">
      <c r="A863">
        <v>855</v>
      </c>
      <c r="B863">
        <v>-11622.9391275286</v>
      </c>
      <c r="C863">
        <v>-13806.1858543609</v>
      </c>
      <c r="E863">
        <v>855</v>
      </c>
      <c r="F863">
        <v>-3656.9572552816098</v>
      </c>
      <c r="G863">
        <v>-4725.5538268830896</v>
      </c>
    </row>
    <row r="864" spans="1:7" x14ac:dyDescent="0.2">
      <c r="A864">
        <v>856</v>
      </c>
      <c r="B864">
        <v>-11583.197707052001</v>
      </c>
      <c r="C864">
        <v>-13780.6853059441</v>
      </c>
      <c r="E864">
        <v>856</v>
      </c>
      <c r="F864">
        <v>-3654.45937084563</v>
      </c>
      <c r="G864">
        <v>-4723.1142781032304</v>
      </c>
    </row>
    <row r="865" spans="1:7" x14ac:dyDescent="0.2">
      <c r="A865">
        <v>857</v>
      </c>
      <c r="B865">
        <v>-11543.052741108901</v>
      </c>
      <c r="C865">
        <v>-13754.532869365899</v>
      </c>
      <c r="E865">
        <v>857</v>
      </c>
      <c r="F865">
        <v>-3651.92562493275</v>
      </c>
      <c r="G865">
        <v>-4721.1728008670898</v>
      </c>
    </row>
    <row r="866" spans="1:7" x14ac:dyDescent="0.2">
      <c r="A866">
        <v>858</v>
      </c>
      <c r="B866">
        <v>-11502.495628496499</v>
      </c>
      <c r="C866">
        <v>-13727.9484717544</v>
      </c>
      <c r="E866">
        <v>858</v>
      </c>
      <c r="F866">
        <v>-3649.40349972083</v>
      </c>
      <c r="G866">
        <v>-4719.8894526834702</v>
      </c>
    </row>
    <row r="867" spans="1:7" x14ac:dyDescent="0.2">
      <c r="A867">
        <v>859</v>
      </c>
      <c r="B867">
        <v>-11461.623032904799</v>
      </c>
      <c r="C867">
        <v>-13701.3338767115</v>
      </c>
      <c r="E867">
        <v>859</v>
      </c>
      <c r="F867">
        <v>-3646.9116672210898</v>
      </c>
      <c r="G867">
        <v>-4719.1170917751297</v>
      </c>
    </row>
    <row r="868" spans="1:7" x14ac:dyDescent="0.2">
      <c r="A868">
        <v>860</v>
      </c>
      <c r="B868">
        <v>-11420.703906462701</v>
      </c>
      <c r="C868">
        <v>-13674.7692341123</v>
      </c>
      <c r="E868">
        <v>860</v>
      </c>
      <c r="F868">
        <v>-3644.4699937976502</v>
      </c>
      <c r="G868">
        <v>-4718.4337265672402</v>
      </c>
    </row>
    <row r="869" spans="1:7" x14ac:dyDescent="0.2">
      <c r="A869">
        <v>861</v>
      </c>
      <c r="B869">
        <v>-11379.782880713599</v>
      </c>
      <c r="C869">
        <v>-13648.221388325799</v>
      </c>
      <c r="E869">
        <v>861</v>
      </c>
      <c r="F869">
        <v>-3642.0445318482498</v>
      </c>
      <c r="G869">
        <v>-4717.2661786707904</v>
      </c>
    </row>
    <row r="870" spans="1:7" x14ac:dyDescent="0.2">
      <c r="A870">
        <v>862</v>
      </c>
      <c r="B870">
        <v>-11338.861575749201</v>
      </c>
      <c r="C870">
        <v>-13621.534582076099</v>
      </c>
      <c r="E870">
        <v>862</v>
      </c>
      <c r="F870">
        <v>-3639.5844574335702</v>
      </c>
      <c r="G870">
        <v>-4715.1094113587897</v>
      </c>
    </row>
    <row r="871" spans="1:7" x14ac:dyDescent="0.2">
      <c r="A871">
        <v>863</v>
      </c>
      <c r="B871">
        <v>-11297.9372253408</v>
      </c>
      <c r="C871">
        <v>-13594.3765865408</v>
      </c>
      <c r="E871">
        <v>863</v>
      </c>
      <c r="F871">
        <v>-3637.0340906629399</v>
      </c>
      <c r="G871">
        <v>-4711.8645692478403</v>
      </c>
    </row>
    <row r="872" spans="1:7" x14ac:dyDescent="0.2">
      <c r="A872">
        <v>864</v>
      </c>
      <c r="B872">
        <v>-11257.0061734517</v>
      </c>
      <c r="C872">
        <v>-13566.573717335499</v>
      </c>
      <c r="E872">
        <v>864</v>
      </c>
      <c r="F872">
        <v>-3634.3272232921499</v>
      </c>
      <c r="G872">
        <v>-4707.67552730645</v>
      </c>
    </row>
    <row r="873" spans="1:7" x14ac:dyDescent="0.2">
      <c r="A873">
        <v>865</v>
      </c>
      <c r="B873">
        <v>-11216.066613118701</v>
      </c>
      <c r="C873">
        <v>-13538.1160435111</v>
      </c>
      <c r="E873">
        <v>865</v>
      </c>
      <c r="F873">
        <v>-3631.4595167591201</v>
      </c>
      <c r="G873">
        <v>-4702.8243433053103</v>
      </c>
    </row>
    <row r="874" spans="1:7" x14ac:dyDescent="0.2">
      <c r="A874">
        <v>866</v>
      </c>
      <c r="B874">
        <v>-11175.120178282999</v>
      </c>
      <c r="C874">
        <v>-13509.162688819701</v>
      </c>
      <c r="E874">
        <v>866</v>
      </c>
      <c r="F874">
        <v>-3628.4566224805899</v>
      </c>
      <c r="G874">
        <v>-4698.0536816874501</v>
      </c>
    </row>
    <row r="875" spans="1:7" x14ac:dyDescent="0.2">
      <c r="A875">
        <v>867</v>
      </c>
      <c r="B875">
        <v>-11134.1596322566</v>
      </c>
      <c r="C875">
        <v>-13480.0674666088</v>
      </c>
      <c r="E875">
        <v>867</v>
      </c>
      <c r="F875">
        <v>-3625.3646568560998</v>
      </c>
      <c r="G875">
        <v>-4693.9585116505496</v>
      </c>
    </row>
    <row r="876" spans="1:7" x14ac:dyDescent="0.2">
      <c r="A876">
        <v>868</v>
      </c>
      <c r="B876">
        <v>-11093.125938286999</v>
      </c>
      <c r="C876">
        <v>-13451.0464019388</v>
      </c>
      <c r="E876">
        <v>868</v>
      </c>
      <c r="F876">
        <v>-3622.2849631806998</v>
      </c>
      <c r="G876">
        <v>-4691.0031599718304</v>
      </c>
    </row>
    <row r="877" spans="1:7" x14ac:dyDescent="0.2">
      <c r="A877">
        <v>869</v>
      </c>
      <c r="B877">
        <v>-11051.995526913601</v>
      </c>
      <c r="C877">
        <v>-13422.3351160614</v>
      </c>
      <c r="E877">
        <v>869</v>
      </c>
      <c r="F877">
        <v>-3619.2800536198301</v>
      </c>
      <c r="G877">
        <v>-4689.2620261176398</v>
      </c>
    </row>
    <row r="878" spans="1:7" x14ac:dyDescent="0.2">
      <c r="A878">
        <v>870</v>
      </c>
      <c r="B878">
        <v>-11010.6518516985</v>
      </c>
      <c r="C878">
        <v>-13394.2168938305</v>
      </c>
      <c r="E878">
        <v>870</v>
      </c>
      <c r="F878">
        <v>-3616.3984390558098</v>
      </c>
      <c r="G878">
        <v>-4688.6393190939198</v>
      </c>
    </row>
    <row r="879" spans="1:7" x14ac:dyDescent="0.2">
      <c r="A879">
        <v>871</v>
      </c>
      <c r="B879">
        <v>-10969.0888626586</v>
      </c>
      <c r="C879">
        <v>-13366.402281890199</v>
      </c>
      <c r="E879">
        <v>871</v>
      </c>
      <c r="F879">
        <v>-3613.6154873120099</v>
      </c>
      <c r="G879">
        <v>-4688.6025282908704</v>
      </c>
    </row>
    <row r="880" spans="1:7" x14ac:dyDescent="0.2">
      <c r="A880">
        <v>872</v>
      </c>
      <c r="B880">
        <v>-10927.243819450599</v>
      </c>
      <c r="C880">
        <v>-13338.342055945101</v>
      </c>
      <c r="E880">
        <v>872</v>
      </c>
      <c r="F880">
        <v>-3610.8868560046599</v>
      </c>
      <c r="G880">
        <v>-4688.61717163085</v>
      </c>
    </row>
    <row r="881" spans="1:7" x14ac:dyDescent="0.2">
      <c r="A881">
        <v>873</v>
      </c>
      <c r="B881">
        <v>-10885.167669721201</v>
      </c>
      <c r="C881">
        <v>-13309.960412258801</v>
      </c>
      <c r="E881">
        <v>873</v>
      </c>
      <c r="F881">
        <v>-3608.0962621836802</v>
      </c>
      <c r="G881">
        <v>-4688.0314886421802</v>
      </c>
    </row>
    <row r="882" spans="1:7" x14ac:dyDescent="0.2">
      <c r="A882">
        <v>874</v>
      </c>
      <c r="B882">
        <v>-10842.941092938199</v>
      </c>
      <c r="C882">
        <v>-13281.2006785005</v>
      </c>
      <c r="E882">
        <v>874</v>
      </c>
      <c r="F882">
        <v>-3605.1868144619002</v>
      </c>
      <c r="G882">
        <v>-4686.5524527442403</v>
      </c>
    </row>
    <row r="883" spans="1:7" x14ac:dyDescent="0.2">
      <c r="A883">
        <v>875</v>
      </c>
      <c r="B883">
        <v>-10800.689222520199</v>
      </c>
      <c r="C883">
        <v>-13252.060691615199</v>
      </c>
      <c r="E883">
        <v>875</v>
      </c>
      <c r="F883">
        <v>-3602.1055933709299</v>
      </c>
      <c r="G883">
        <v>-4684.1842406575697</v>
      </c>
    </row>
    <row r="884" spans="1:7" x14ac:dyDescent="0.2">
      <c r="A884">
        <v>876</v>
      </c>
      <c r="B884">
        <v>-10758.407925863899</v>
      </c>
      <c r="C884">
        <v>-13222.7789068605</v>
      </c>
      <c r="E884">
        <v>876</v>
      </c>
      <c r="F884">
        <v>-3598.8765800208998</v>
      </c>
      <c r="G884">
        <v>-4681.32917718524</v>
      </c>
    </row>
    <row r="885" spans="1:7" x14ac:dyDescent="0.2">
      <c r="A885">
        <v>877</v>
      </c>
      <c r="B885">
        <v>-10716.120467667301</v>
      </c>
      <c r="C885">
        <v>-13193.483411425599</v>
      </c>
      <c r="E885">
        <v>877</v>
      </c>
      <c r="F885">
        <v>-3595.5473779437302</v>
      </c>
      <c r="G885">
        <v>-4678.4975701905796</v>
      </c>
    </row>
    <row r="886" spans="1:7" x14ac:dyDescent="0.2">
      <c r="A886">
        <v>878</v>
      </c>
      <c r="B886">
        <v>-10673.826265801399</v>
      </c>
      <c r="C886">
        <v>-13164.1813936698</v>
      </c>
      <c r="E886">
        <v>878</v>
      </c>
      <c r="F886">
        <v>-3592.1858738062101</v>
      </c>
      <c r="G886">
        <v>-4676.1360641552201</v>
      </c>
    </row>
    <row r="887" spans="1:7" x14ac:dyDescent="0.2">
      <c r="A887">
        <v>879</v>
      </c>
      <c r="B887">
        <v>-10631.5231220189</v>
      </c>
      <c r="C887">
        <v>-13134.7980118793</v>
      </c>
      <c r="E887">
        <v>879</v>
      </c>
      <c r="F887">
        <v>-3588.83540833705</v>
      </c>
      <c r="G887">
        <v>-4674.2969808789303</v>
      </c>
    </row>
    <row r="888" spans="1:7" x14ac:dyDescent="0.2">
      <c r="A888">
        <v>880</v>
      </c>
      <c r="B888">
        <v>-10589.2105031186</v>
      </c>
      <c r="C888">
        <v>-13105.0448489717</v>
      </c>
      <c r="E888">
        <v>880</v>
      </c>
      <c r="F888">
        <v>-3585.5304782592102</v>
      </c>
      <c r="G888">
        <v>-4672.7070657674303</v>
      </c>
    </row>
    <row r="889" spans="1:7" x14ac:dyDescent="0.2">
      <c r="A889">
        <v>881</v>
      </c>
      <c r="B889">
        <v>-10546.889604234701</v>
      </c>
      <c r="C889">
        <v>-13074.698372930799</v>
      </c>
      <c r="E889">
        <v>881</v>
      </c>
      <c r="F889">
        <v>-3582.2727411231199</v>
      </c>
      <c r="G889">
        <v>-4670.7057202384303</v>
      </c>
    </row>
    <row r="890" spans="1:7" x14ac:dyDescent="0.2">
      <c r="A890">
        <v>882</v>
      </c>
      <c r="B890">
        <v>-10504.524286015499</v>
      </c>
      <c r="C890">
        <v>-13043.813910176301</v>
      </c>
      <c r="E890">
        <v>882</v>
      </c>
      <c r="F890">
        <v>-3579.0126623073302</v>
      </c>
      <c r="G890">
        <v>-4667.7490823779499</v>
      </c>
    </row>
    <row r="891" spans="1:7" x14ac:dyDescent="0.2">
      <c r="A891">
        <v>883</v>
      </c>
      <c r="B891">
        <v>-10461.907651527201</v>
      </c>
      <c r="C891">
        <v>-13012.496968764701</v>
      </c>
      <c r="E891">
        <v>883</v>
      </c>
      <c r="F891">
        <v>-3575.6621332275699</v>
      </c>
      <c r="G891">
        <v>-4663.4655387160701</v>
      </c>
    </row>
    <row r="892" spans="1:7" x14ac:dyDescent="0.2">
      <c r="A892">
        <v>884</v>
      </c>
      <c r="B892">
        <v>-10418.882295989901</v>
      </c>
      <c r="C892">
        <v>-12980.8997306986</v>
      </c>
      <c r="E892">
        <v>884</v>
      </c>
      <c r="F892">
        <v>-3572.1633921538701</v>
      </c>
      <c r="G892">
        <v>-4657.7061334078498</v>
      </c>
    </row>
    <row r="893" spans="1:7" x14ac:dyDescent="0.2">
      <c r="A893">
        <v>885</v>
      </c>
      <c r="B893">
        <v>-10375.412554193799</v>
      </c>
      <c r="C893">
        <v>-12949.1719649241</v>
      </c>
      <c r="E893">
        <v>885</v>
      </c>
      <c r="F893">
        <v>-3568.4951335783699</v>
      </c>
      <c r="G893">
        <v>-4651.0870457808696</v>
      </c>
    </row>
    <row r="894" spans="1:7" x14ac:dyDescent="0.2">
      <c r="A894">
        <v>886</v>
      </c>
      <c r="B894">
        <v>-10331.7954651458</v>
      </c>
      <c r="C894">
        <v>-12917.550043897199</v>
      </c>
      <c r="E894">
        <v>886</v>
      </c>
      <c r="F894">
        <v>-3564.6441962232102</v>
      </c>
      <c r="G894">
        <v>-4644.4785111172996</v>
      </c>
    </row>
    <row r="895" spans="1:7" x14ac:dyDescent="0.2">
      <c r="A895">
        <v>887</v>
      </c>
      <c r="B895">
        <v>-10288.1542617578</v>
      </c>
      <c r="C895">
        <v>-12886.4834608208</v>
      </c>
      <c r="E895">
        <v>887</v>
      </c>
      <c r="F895">
        <v>-3560.7097390130698</v>
      </c>
      <c r="G895">
        <v>-4638.6573660163704</v>
      </c>
    </row>
    <row r="896" spans="1:7" x14ac:dyDescent="0.2">
      <c r="A896">
        <v>888</v>
      </c>
      <c r="B896">
        <v>-10244.5117236315</v>
      </c>
      <c r="C896">
        <v>-12856.053096780201</v>
      </c>
      <c r="E896">
        <v>888</v>
      </c>
      <c r="F896">
        <v>-3556.8022413673998</v>
      </c>
      <c r="G896">
        <v>-4634.1320540571696</v>
      </c>
    </row>
    <row r="897" spans="1:7" x14ac:dyDescent="0.2">
      <c r="A897">
        <v>889</v>
      </c>
      <c r="B897">
        <v>-10200.8672320731</v>
      </c>
      <c r="C897">
        <v>-12825.9908907627</v>
      </c>
      <c r="E897">
        <v>889</v>
      </c>
      <c r="F897">
        <v>-3553.0149254544099</v>
      </c>
      <c r="G897">
        <v>-4631.08934227595</v>
      </c>
    </row>
    <row r="898" spans="1:7" x14ac:dyDescent="0.2">
      <c r="A898">
        <v>890</v>
      </c>
      <c r="B898">
        <v>-10157.2197719344</v>
      </c>
      <c r="C898">
        <v>-12795.964852200799</v>
      </c>
      <c r="E898">
        <v>890</v>
      </c>
      <c r="F898">
        <v>-3549.3720352513601</v>
      </c>
      <c r="G898">
        <v>-4629.09490777466</v>
      </c>
    </row>
    <row r="899" spans="1:7" x14ac:dyDescent="0.2">
      <c r="A899">
        <v>891</v>
      </c>
      <c r="B899">
        <v>-10113.566840990399</v>
      </c>
      <c r="C899">
        <v>-12765.6269850964</v>
      </c>
      <c r="E899">
        <v>891</v>
      </c>
      <c r="F899">
        <v>-3545.8673800360398</v>
      </c>
      <c r="G899">
        <v>-4627.5029144012797</v>
      </c>
    </row>
    <row r="900" spans="1:7" x14ac:dyDescent="0.2">
      <c r="A900">
        <v>892</v>
      </c>
      <c r="B900">
        <v>-10069.9054187199</v>
      </c>
      <c r="C900">
        <v>-12734.985461132101</v>
      </c>
      <c r="E900">
        <v>892</v>
      </c>
      <c r="F900">
        <v>-3542.40298981861</v>
      </c>
      <c r="G900">
        <v>-4625.7013036831804</v>
      </c>
    </row>
    <row r="901" spans="1:7" x14ac:dyDescent="0.2">
      <c r="A901">
        <v>893</v>
      </c>
      <c r="B901">
        <v>-10026.202342680101</v>
      </c>
      <c r="C901">
        <v>-12704.2816749536</v>
      </c>
      <c r="E901">
        <v>893</v>
      </c>
      <c r="F901">
        <v>-3538.8667500901802</v>
      </c>
      <c r="G901">
        <v>-4623.1997804791899</v>
      </c>
    </row>
    <row r="902" spans="1:7" x14ac:dyDescent="0.2">
      <c r="A902">
        <v>894</v>
      </c>
      <c r="B902">
        <v>-9982.3640856189104</v>
      </c>
      <c r="C902">
        <v>-12673.5084154864</v>
      </c>
      <c r="E902">
        <v>894</v>
      </c>
      <c r="F902">
        <v>-3535.1576113378701</v>
      </c>
      <c r="G902">
        <v>-4619.9275712212602</v>
      </c>
    </row>
    <row r="903" spans="1:7" x14ac:dyDescent="0.2">
      <c r="A903">
        <v>895</v>
      </c>
      <c r="B903">
        <v>-9938.3377997877305</v>
      </c>
      <c r="C903">
        <v>-12642.548552111901</v>
      </c>
      <c r="E903">
        <v>895</v>
      </c>
      <c r="F903">
        <v>-3531.2704540251598</v>
      </c>
      <c r="G903">
        <v>-4616.2133682438798</v>
      </c>
    </row>
    <row r="904" spans="1:7" x14ac:dyDescent="0.2">
      <c r="A904">
        <v>896</v>
      </c>
      <c r="B904">
        <v>-9894.0551573703106</v>
      </c>
      <c r="C904">
        <v>-12611.425592748899</v>
      </c>
      <c r="E904">
        <v>896</v>
      </c>
      <c r="F904">
        <v>-3527.2429148792198</v>
      </c>
      <c r="G904">
        <v>-4612.70176973039</v>
      </c>
    </row>
    <row r="905" spans="1:7" x14ac:dyDescent="0.2">
      <c r="A905">
        <v>897</v>
      </c>
      <c r="B905">
        <v>-9849.5450422288995</v>
      </c>
      <c r="C905">
        <v>-12580.162359781099</v>
      </c>
      <c r="E905">
        <v>897</v>
      </c>
      <c r="F905">
        <v>-3523.1311541606201</v>
      </c>
      <c r="G905">
        <v>-4609.8934785335596</v>
      </c>
    </row>
    <row r="906" spans="1:7" x14ac:dyDescent="0.2">
      <c r="A906">
        <v>898</v>
      </c>
      <c r="B906">
        <v>-9804.7704806694892</v>
      </c>
      <c r="C906">
        <v>-12548.548433711299</v>
      </c>
      <c r="E906">
        <v>898</v>
      </c>
      <c r="F906">
        <v>-3519.0082021048802</v>
      </c>
      <c r="G906">
        <v>-4607.9728636277096</v>
      </c>
    </row>
    <row r="907" spans="1:7" x14ac:dyDescent="0.2">
      <c r="A907">
        <v>899</v>
      </c>
      <c r="B907">
        <v>-9759.8324101471808</v>
      </c>
      <c r="C907">
        <v>-12516.354353004401</v>
      </c>
      <c r="E907">
        <v>899</v>
      </c>
      <c r="F907">
        <v>-3514.9202732092199</v>
      </c>
      <c r="G907">
        <v>-4606.6804891702504</v>
      </c>
    </row>
    <row r="908" spans="1:7" x14ac:dyDescent="0.2">
      <c r="A908">
        <v>900</v>
      </c>
      <c r="B908">
        <v>-9714.8721279826404</v>
      </c>
      <c r="C908">
        <v>-12483.409438383</v>
      </c>
      <c r="E908">
        <v>900</v>
      </c>
      <c r="F908">
        <v>-3510.9125499705001</v>
      </c>
      <c r="G908">
        <v>-4605.4414305256896</v>
      </c>
    </row>
    <row r="909" spans="1:7" x14ac:dyDescent="0.2">
      <c r="A909">
        <v>901</v>
      </c>
      <c r="B909">
        <v>-9669.9017257799696</v>
      </c>
      <c r="C909">
        <v>-12449.819157701801</v>
      </c>
      <c r="E909">
        <v>901</v>
      </c>
      <c r="F909">
        <v>-3506.9705566139401</v>
      </c>
      <c r="G909">
        <v>-4603.6325457139101</v>
      </c>
    </row>
    <row r="910" spans="1:7" x14ac:dyDescent="0.2">
      <c r="A910">
        <v>902</v>
      </c>
      <c r="B910">
        <v>-9624.8950608785399</v>
      </c>
      <c r="C910">
        <v>-12415.785480102501</v>
      </c>
      <c r="E910">
        <v>902</v>
      </c>
      <c r="F910">
        <v>-3503.0319827086901</v>
      </c>
      <c r="G910">
        <v>-4600.8994224924099</v>
      </c>
    </row>
    <row r="911" spans="1:7" x14ac:dyDescent="0.2">
      <c r="A911">
        <v>903</v>
      </c>
      <c r="B911">
        <v>-9579.8830714597698</v>
      </c>
      <c r="C911">
        <v>-12381.393856374199</v>
      </c>
      <c r="E911">
        <v>903</v>
      </c>
      <c r="F911">
        <v>-3499.0192291958701</v>
      </c>
      <c r="G911">
        <v>-4597.0028024076601</v>
      </c>
    </row>
    <row r="912" spans="1:7" x14ac:dyDescent="0.2">
      <c r="A912">
        <v>904</v>
      </c>
      <c r="B912">
        <v>-9534.8652365594407</v>
      </c>
      <c r="C912">
        <v>-12346.959576503399</v>
      </c>
      <c r="E912">
        <v>904</v>
      </c>
      <c r="F912">
        <v>-3494.8883346683501</v>
      </c>
      <c r="G912">
        <v>-4592.1802292770799</v>
      </c>
    </row>
    <row r="913" spans="1:7" x14ac:dyDescent="0.2">
      <c r="A913">
        <v>905</v>
      </c>
      <c r="B913">
        <v>-9489.8401168627806</v>
      </c>
      <c r="C913">
        <v>-12312.742275409901</v>
      </c>
      <c r="E913">
        <v>905</v>
      </c>
      <c r="F913">
        <v>-3490.5963291204798</v>
      </c>
      <c r="G913">
        <v>-4586.83380144486</v>
      </c>
    </row>
    <row r="914" spans="1:7" x14ac:dyDescent="0.2">
      <c r="A914">
        <v>906</v>
      </c>
      <c r="B914">
        <v>-9444.8070901210394</v>
      </c>
      <c r="C914">
        <v>-12278.62107942</v>
      </c>
      <c r="E914">
        <v>906</v>
      </c>
      <c r="F914">
        <v>-3486.1681265882698</v>
      </c>
      <c r="G914">
        <v>-4581.4030077143798</v>
      </c>
    </row>
    <row r="915" spans="1:7" x14ac:dyDescent="0.2">
      <c r="A915">
        <v>907</v>
      </c>
      <c r="B915">
        <v>-9399.7673865382603</v>
      </c>
      <c r="C915">
        <v>-12244.4578795542</v>
      </c>
      <c r="E915">
        <v>907</v>
      </c>
      <c r="F915">
        <v>-3481.6560309553502</v>
      </c>
      <c r="G915">
        <v>-4576.21734409692</v>
      </c>
    </row>
    <row r="916" spans="1:7" x14ac:dyDescent="0.2">
      <c r="A916">
        <v>908</v>
      </c>
      <c r="B916">
        <v>-9354.7218604451591</v>
      </c>
      <c r="C916">
        <v>-12210.2406888645</v>
      </c>
      <c r="E916">
        <v>908</v>
      </c>
      <c r="F916">
        <v>-3477.13591046273</v>
      </c>
      <c r="G916">
        <v>-4571.53668081457</v>
      </c>
    </row>
    <row r="917" spans="1:7" x14ac:dyDescent="0.2">
      <c r="A917">
        <v>909</v>
      </c>
      <c r="B917">
        <v>-9309.6365242286902</v>
      </c>
      <c r="C917">
        <v>-12175.754114438399</v>
      </c>
      <c r="E917">
        <v>909</v>
      </c>
      <c r="F917">
        <v>-3472.6629210765</v>
      </c>
      <c r="G917">
        <v>-4567.3433749744099</v>
      </c>
    </row>
    <row r="918" spans="1:7" x14ac:dyDescent="0.2">
      <c r="A918">
        <v>910</v>
      </c>
      <c r="B918">
        <v>-9264.4325316171598</v>
      </c>
      <c r="C918">
        <v>-12140.9439043069</v>
      </c>
      <c r="E918">
        <v>910</v>
      </c>
      <c r="F918">
        <v>-3468.2903522581901</v>
      </c>
      <c r="G918">
        <v>-4563.5003657051502</v>
      </c>
    </row>
    <row r="919" spans="1:7" x14ac:dyDescent="0.2">
      <c r="A919">
        <v>911</v>
      </c>
      <c r="B919">
        <v>-9218.8703859080506</v>
      </c>
      <c r="C919">
        <v>-12106.1085704665</v>
      </c>
      <c r="E919">
        <v>911</v>
      </c>
      <c r="F919">
        <v>-3464.01507130952</v>
      </c>
      <c r="G919">
        <v>-4559.7773459815198</v>
      </c>
    </row>
    <row r="920" spans="1:7" x14ac:dyDescent="0.2">
      <c r="A920">
        <v>912</v>
      </c>
      <c r="B920">
        <v>-9172.9188573285992</v>
      </c>
      <c r="C920">
        <v>-12071.483757726501</v>
      </c>
      <c r="E920">
        <v>912</v>
      </c>
      <c r="F920">
        <v>-3459.8054109722898</v>
      </c>
      <c r="G920">
        <v>-4555.8669213149296</v>
      </c>
    </row>
    <row r="921" spans="1:7" x14ac:dyDescent="0.2">
      <c r="A921">
        <v>913</v>
      </c>
      <c r="B921">
        <v>-9126.6501388239503</v>
      </c>
      <c r="C921">
        <v>-12037.1674923992</v>
      </c>
      <c r="E921">
        <v>913</v>
      </c>
      <c r="F921">
        <v>-3455.5812900681199</v>
      </c>
      <c r="G921">
        <v>-4551.4649041231896</v>
      </c>
    </row>
    <row r="922" spans="1:7" x14ac:dyDescent="0.2">
      <c r="A922">
        <v>914</v>
      </c>
      <c r="B922">
        <v>-9080.2914750846394</v>
      </c>
      <c r="C922">
        <v>-12003.155800745</v>
      </c>
      <c r="E922">
        <v>914</v>
      </c>
      <c r="F922">
        <v>-3451.2688828034502</v>
      </c>
      <c r="G922">
        <v>-4546.4270624452802</v>
      </c>
    </row>
    <row r="923" spans="1:7" x14ac:dyDescent="0.2">
      <c r="A923">
        <v>915</v>
      </c>
      <c r="B923">
        <v>-9033.9274520633498</v>
      </c>
      <c r="C923">
        <v>-11969.3883184281</v>
      </c>
      <c r="E923">
        <v>915</v>
      </c>
      <c r="F923">
        <v>-3446.7961697144801</v>
      </c>
      <c r="G923">
        <v>-4540.8847717987501</v>
      </c>
    </row>
    <row r="924" spans="1:7" x14ac:dyDescent="0.2">
      <c r="A924">
        <v>916</v>
      </c>
      <c r="B924">
        <v>-8987.5631652412394</v>
      </c>
      <c r="C924">
        <v>-11935.6940441976</v>
      </c>
      <c r="E924">
        <v>916</v>
      </c>
      <c r="F924">
        <v>-3442.1234566251701</v>
      </c>
      <c r="G924">
        <v>-4535.03635191371</v>
      </c>
    </row>
    <row r="925" spans="1:7" x14ac:dyDescent="0.2">
      <c r="A925">
        <v>917</v>
      </c>
      <c r="B925">
        <v>-8941.1968864079809</v>
      </c>
      <c r="C925">
        <v>-11901.727050265699</v>
      </c>
      <c r="E925">
        <v>917</v>
      </c>
      <c r="F925">
        <v>-3437.2947966297602</v>
      </c>
      <c r="G925">
        <v>-4529.2262766190897</v>
      </c>
    </row>
    <row r="926" spans="1:7" x14ac:dyDescent="0.2">
      <c r="A926">
        <v>918</v>
      </c>
      <c r="B926">
        <v>-8894.8242690486095</v>
      </c>
      <c r="C926">
        <v>-11867.200586362</v>
      </c>
      <c r="E926">
        <v>918</v>
      </c>
      <c r="F926">
        <v>-3432.3840800367698</v>
      </c>
      <c r="G926">
        <v>-4523.8418471404402</v>
      </c>
    </row>
    <row r="927" spans="1:7" x14ac:dyDescent="0.2">
      <c r="A927">
        <v>919</v>
      </c>
      <c r="B927">
        <v>-8848.4433593609101</v>
      </c>
      <c r="C927">
        <v>-11832.1031744306</v>
      </c>
      <c r="E927">
        <v>919</v>
      </c>
      <c r="F927">
        <v>-3427.5016239556098</v>
      </c>
      <c r="G927">
        <v>-4519.1936029722001</v>
      </c>
    </row>
    <row r="928" spans="1:7" x14ac:dyDescent="0.2">
      <c r="A928">
        <v>920</v>
      </c>
      <c r="B928">
        <v>-8802.0550775950196</v>
      </c>
      <c r="C928">
        <v>-11796.6825875451</v>
      </c>
      <c r="E928">
        <v>920</v>
      </c>
      <c r="F928">
        <v>-3422.6931695244898</v>
      </c>
      <c r="G928">
        <v>-4515.2098218375204</v>
      </c>
    </row>
    <row r="929" spans="1:7" x14ac:dyDescent="0.2">
      <c r="A929">
        <v>921</v>
      </c>
      <c r="B929">
        <v>-8755.65838862901</v>
      </c>
      <c r="C929">
        <v>-11761.1742816515</v>
      </c>
      <c r="E929">
        <v>921</v>
      </c>
      <c r="F929">
        <v>-3417.9668486130199</v>
      </c>
      <c r="G929">
        <v>-4511.6373570741298</v>
      </c>
    </row>
    <row r="930" spans="1:7" x14ac:dyDescent="0.2">
      <c r="A930">
        <v>922</v>
      </c>
      <c r="B930">
        <v>-8709.2566982497701</v>
      </c>
      <c r="C930">
        <v>-11725.6124025341</v>
      </c>
      <c r="E930">
        <v>922</v>
      </c>
      <c r="F930">
        <v>-3413.2544951917798</v>
      </c>
      <c r="G930">
        <v>-4507.9599301606404</v>
      </c>
    </row>
    <row r="931" spans="1:7" x14ac:dyDescent="0.2">
      <c r="A931">
        <v>923</v>
      </c>
      <c r="B931">
        <v>-8662.8531284215496</v>
      </c>
      <c r="C931">
        <v>-11689.924415846999</v>
      </c>
      <c r="E931">
        <v>923</v>
      </c>
      <c r="F931">
        <v>-3408.4920226272502</v>
      </c>
      <c r="G931">
        <v>-4503.6660402615498</v>
      </c>
    </row>
    <row r="932" spans="1:7" x14ac:dyDescent="0.2">
      <c r="A932">
        <v>924</v>
      </c>
      <c r="B932">
        <v>-8616.4468327981704</v>
      </c>
      <c r="C932">
        <v>-11653.8923489144</v>
      </c>
      <c r="E932">
        <v>924</v>
      </c>
      <c r="F932">
        <v>-3403.6117608652398</v>
      </c>
      <c r="G932">
        <v>-4498.4515194451196</v>
      </c>
    </row>
    <row r="933" spans="1:7" x14ac:dyDescent="0.2">
      <c r="A933">
        <v>925</v>
      </c>
      <c r="B933">
        <v>-8570.0393860785207</v>
      </c>
      <c r="C933">
        <v>-11617.372748576599</v>
      </c>
      <c r="E933">
        <v>925</v>
      </c>
      <c r="F933">
        <v>-3398.58012030593</v>
      </c>
      <c r="G933">
        <v>-4492.4137053701397</v>
      </c>
    </row>
    <row r="934" spans="1:7" x14ac:dyDescent="0.2">
      <c r="A934">
        <v>926</v>
      </c>
      <c r="B934">
        <v>-8523.5640649931593</v>
      </c>
      <c r="C934">
        <v>-11580.478807923801</v>
      </c>
      <c r="E934">
        <v>926</v>
      </c>
      <c r="F934">
        <v>-3393.3879945578001</v>
      </c>
      <c r="G934">
        <v>-4485.9838642918203</v>
      </c>
    </row>
    <row r="935" spans="1:7" x14ac:dyDescent="0.2">
      <c r="A935">
        <v>927</v>
      </c>
      <c r="B935">
        <v>-8476.9927126697094</v>
      </c>
      <c r="C935">
        <v>-11543.317184519199</v>
      </c>
      <c r="E935">
        <v>927</v>
      </c>
      <c r="F935">
        <v>-3388.10483743137</v>
      </c>
      <c r="G935">
        <v>-4479.8449614534302</v>
      </c>
    </row>
    <row r="936" spans="1:7" x14ac:dyDescent="0.2">
      <c r="A936">
        <v>928</v>
      </c>
      <c r="B936">
        <v>-8430.10037639445</v>
      </c>
      <c r="C936">
        <v>-11505.757446015101</v>
      </c>
      <c r="E936">
        <v>928</v>
      </c>
      <c r="F936">
        <v>-3382.8138873299299</v>
      </c>
      <c r="G936">
        <v>-4474.5051695325001</v>
      </c>
    </row>
    <row r="937" spans="1:7" x14ac:dyDescent="0.2">
      <c r="A937">
        <v>929</v>
      </c>
      <c r="B937">
        <v>-8382.8693758182799</v>
      </c>
      <c r="C937">
        <v>-11467.854162490599</v>
      </c>
      <c r="E937">
        <v>929</v>
      </c>
      <c r="F937">
        <v>-3377.6242740664702</v>
      </c>
      <c r="G937">
        <v>-4470.03781791248</v>
      </c>
    </row>
    <row r="938" spans="1:7" x14ac:dyDescent="0.2">
      <c r="A938">
        <v>930</v>
      </c>
      <c r="B938">
        <v>-8335.2738458641306</v>
      </c>
      <c r="C938">
        <v>-11429.886804706101</v>
      </c>
      <c r="E938">
        <v>930</v>
      </c>
      <c r="F938">
        <v>-3372.5499292286099</v>
      </c>
      <c r="G938">
        <v>-4466.0770894154302</v>
      </c>
    </row>
    <row r="939" spans="1:7" x14ac:dyDescent="0.2">
      <c r="A939">
        <v>931</v>
      </c>
      <c r="B939">
        <v>-8287.5566185244297</v>
      </c>
      <c r="C939">
        <v>-11391.9394162229</v>
      </c>
      <c r="E939">
        <v>931</v>
      </c>
      <c r="F939">
        <v>-3367.5672088439101</v>
      </c>
      <c r="G939">
        <v>-4462.0380155358498</v>
      </c>
    </row>
    <row r="940" spans="1:7" x14ac:dyDescent="0.2">
      <c r="A940">
        <v>932</v>
      </c>
      <c r="B940">
        <v>-8239.83151537503</v>
      </c>
      <c r="C940">
        <v>-11354.041376855601</v>
      </c>
      <c r="E940">
        <v>932</v>
      </c>
      <c r="F940">
        <v>-3362.6167934328</v>
      </c>
      <c r="G940">
        <v>-4457.3134060429602</v>
      </c>
    </row>
    <row r="941" spans="1:7" x14ac:dyDescent="0.2">
      <c r="A941">
        <v>933</v>
      </c>
      <c r="B941">
        <v>-8192.1038940244907</v>
      </c>
      <c r="C941">
        <v>-11316.1573155398</v>
      </c>
      <c r="E941">
        <v>933</v>
      </c>
      <c r="F941">
        <v>-3357.6626124295699</v>
      </c>
      <c r="G941">
        <v>-4451.5997635189196</v>
      </c>
    </row>
    <row r="942" spans="1:7" x14ac:dyDescent="0.2">
      <c r="A942">
        <v>934</v>
      </c>
      <c r="B942">
        <v>-8144.36765600525</v>
      </c>
      <c r="C942">
        <v>-11278.1665267057</v>
      </c>
      <c r="E942">
        <v>934</v>
      </c>
      <c r="F942">
        <v>-3352.6195505329702</v>
      </c>
      <c r="G942">
        <v>-4445.10581865514</v>
      </c>
    </row>
    <row r="943" spans="1:7" x14ac:dyDescent="0.2">
      <c r="A943">
        <v>935</v>
      </c>
      <c r="B943">
        <v>-8096.6236916540702</v>
      </c>
      <c r="C943">
        <v>-11240.0155209145</v>
      </c>
      <c r="E943">
        <v>935</v>
      </c>
      <c r="F943">
        <v>-3347.4187466859298</v>
      </c>
      <c r="G943">
        <v>-4438.2703929382396</v>
      </c>
    </row>
    <row r="944" spans="1:7" x14ac:dyDescent="0.2">
      <c r="A944">
        <v>936</v>
      </c>
      <c r="B944">
        <v>-8048.8717441869403</v>
      </c>
      <c r="C944">
        <v>-11201.636251599301</v>
      </c>
      <c r="E944">
        <v>936</v>
      </c>
      <c r="F944">
        <v>-3342.1027963616598</v>
      </c>
      <c r="G944">
        <v>-4431.5463765074501</v>
      </c>
    </row>
    <row r="945" spans="1:7" x14ac:dyDescent="0.2">
      <c r="A945">
        <v>937</v>
      </c>
      <c r="B945">
        <v>-8001.0739403357302</v>
      </c>
      <c r="C945">
        <v>-11162.8295297526</v>
      </c>
      <c r="E945">
        <v>937</v>
      </c>
      <c r="F945">
        <v>-3336.7245154488301</v>
      </c>
      <c r="G945">
        <v>-4425.3258688843098</v>
      </c>
    </row>
    <row r="946" spans="1:7" x14ac:dyDescent="0.2">
      <c r="A946">
        <v>938</v>
      </c>
      <c r="B946">
        <v>-7953.2583057026204</v>
      </c>
      <c r="C946">
        <v>-11123.650177706</v>
      </c>
      <c r="E946">
        <v>938</v>
      </c>
      <c r="F946">
        <v>-3331.3381474869202</v>
      </c>
      <c r="G946">
        <v>-4419.8317739996601</v>
      </c>
    </row>
    <row r="947" spans="1:7" x14ac:dyDescent="0.2">
      <c r="A947">
        <v>939</v>
      </c>
      <c r="B947">
        <v>-7905.4035467323301</v>
      </c>
      <c r="C947">
        <v>-11084.4147319779</v>
      </c>
      <c r="E947">
        <v>939</v>
      </c>
      <c r="F947">
        <v>-3325.9823349007102</v>
      </c>
      <c r="G947">
        <v>-4414.8745891423496</v>
      </c>
    </row>
    <row r="948" spans="1:7" x14ac:dyDescent="0.2">
      <c r="A948">
        <v>940</v>
      </c>
      <c r="B948">
        <v>-7857.4873340534596</v>
      </c>
      <c r="C948">
        <v>-11045.3432190167</v>
      </c>
      <c r="E948">
        <v>940</v>
      </c>
      <c r="F948">
        <v>-3320.68838201676</v>
      </c>
      <c r="G948">
        <v>-4410.3033795021502</v>
      </c>
    </row>
    <row r="949" spans="1:7" x14ac:dyDescent="0.2">
      <c r="A949">
        <v>941</v>
      </c>
      <c r="B949">
        <v>-7809.3981744837502</v>
      </c>
      <c r="C949">
        <v>-11006.5110994896</v>
      </c>
      <c r="E949">
        <v>941</v>
      </c>
      <c r="F949">
        <v>-3315.4383321456899</v>
      </c>
      <c r="G949">
        <v>-4405.96430754209</v>
      </c>
    </row>
    <row r="950" spans="1:7" x14ac:dyDescent="0.2">
      <c r="A950">
        <v>942</v>
      </c>
      <c r="B950">
        <v>-7761.1768316898397</v>
      </c>
      <c r="C950">
        <v>-10967.668749132499</v>
      </c>
      <c r="E950">
        <v>942</v>
      </c>
      <c r="F950">
        <v>-3310.2190276906899</v>
      </c>
      <c r="G950">
        <v>-4401.5860726830097</v>
      </c>
    </row>
    <row r="951" spans="1:7" x14ac:dyDescent="0.2">
      <c r="A951">
        <v>943</v>
      </c>
      <c r="B951">
        <v>-7712.8470069053301</v>
      </c>
      <c r="C951">
        <v>-10928.4902576267</v>
      </c>
      <c r="E951">
        <v>943</v>
      </c>
      <c r="F951">
        <v>-3305.0004001412299</v>
      </c>
      <c r="G951">
        <v>-4396.9513269883701</v>
      </c>
    </row>
    <row r="952" spans="1:7" x14ac:dyDescent="0.2">
      <c r="A952">
        <v>944</v>
      </c>
      <c r="B952">
        <v>-7664.4772552848799</v>
      </c>
      <c r="C952">
        <v>-10889.031413708901</v>
      </c>
      <c r="E952">
        <v>944</v>
      </c>
      <c r="F952">
        <v>-3299.7080182754698</v>
      </c>
      <c r="G952">
        <v>-4392.0084980116499</v>
      </c>
    </row>
    <row r="953" spans="1:7" x14ac:dyDescent="0.2">
      <c r="A953">
        <v>945</v>
      </c>
      <c r="B953">
        <v>-7615.9095412351899</v>
      </c>
      <c r="C953">
        <v>-10849.438835225799</v>
      </c>
      <c r="E953">
        <v>945</v>
      </c>
      <c r="F953">
        <v>-3294.26751012761</v>
      </c>
      <c r="G953">
        <v>-4386.8331027001304</v>
      </c>
    </row>
    <row r="954" spans="1:7" x14ac:dyDescent="0.2">
      <c r="A954">
        <v>946</v>
      </c>
      <c r="B954">
        <v>-7567.0901645510303</v>
      </c>
      <c r="C954">
        <v>-10809.6858355931</v>
      </c>
      <c r="E954">
        <v>946</v>
      </c>
      <c r="F954">
        <v>-3288.6501998313802</v>
      </c>
      <c r="G954">
        <v>-4381.5197573197802</v>
      </c>
    </row>
    <row r="955" spans="1:7" x14ac:dyDescent="0.2">
      <c r="A955">
        <v>947</v>
      </c>
      <c r="B955">
        <v>-7518.0728137935403</v>
      </c>
      <c r="C955">
        <v>-10769.799787883599</v>
      </c>
      <c r="E955">
        <v>947</v>
      </c>
      <c r="F955">
        <v>-3282.8799051882902</v>
      </c>
      <c r="G955">
        <v>-4376.1800952172598</v>
      </c>
    </row>
    <row r="956" spans="1:7" x14ac:dyDescent="0.2">
      <c r="A956">
        <v>948</v>
      </c>
      <c r="B956">
        <v>-7468.9914655395696</v>
      </c>
      <c r="C956">
        <v>-10729.8771378116</v>
      </c>
      <c r="E956">
        <v>948</v>
      </c>
      <c r="F956">
        <v>-3277.0282625500599</v>
      </c>
      <c r="G956">
        <v>-4370.9498668142896</v>
      </c>
    </row>
    <row r="957" spans="1:7" x14ac:dyDescent="0.2">
      <c r="A957">
        <v>949</v>
      </c>
      <c r="B957">
        <v>-7419.9055861100596</v>
      </c>
      <c r="C957">
        <v>-10689.9806611818</v>
      </c>
      <c r="E957">
        <v>949</v>
      </c>
      <c r="F957">
        <v>-3271.1945177575499</v>
      </c>
      <c r="G957">
        <v>-4366.0140557093</v>
      </c>
    </row>
    <row r="958" spans="1:7" x14ac:dyDescent="0.2">
      <c r="A958">
        <v>950</v>
      </c>
      <c r="B958">
        <v>-7370.8183412273902</v>
      </c>
      <c r="C958">
        <v>-10650.1137781907</v>
      </c>
      <c r="E958">
        <v>950</v>
      </c>
      <c r="F958">
        <v>-3265.4402255821701</v>
      </c>
      <c r="G958">
        <v>-4361.3819837793399</v>
      </c>
    </row>
    <row r="959" spans="1:7" x14ac:dyDescent="0.2">
      <c r="A959">
        <v>951</v>
      </c>
      <c r="B959">
        <v>-7321.7276741284504</v>
      </c>
      <c r="C959">
        <v>-10610.1584587408</v>
      </c>
      <c r="E959">
        <v>951</v>
      </c>
      <c r="F959">
        <v>-3259.78729697465</v>
      </c>
      <c r="G959">
        <v>-4356.9105999127696</v>
      </c>
    </row>
    <row r="960" spans="1:7" x14ac:dyDescent="0.2">
      <c r="A960">
        <v>952</v>
      </c>
      <c r="B960">
        <v>-7272.6301220882397</v>
      </c>
      <c r="C960">
        <v>-10569.8452164471</v>
      </c>
      <c r="E960">
        <v>952</v>
      </c>
      <c r="F960">
        <v>-3254.17902952145</v>
      </c>
      <c r="G960">
        <v>-4352.1753092825002</v>
      </c>
    </row>
    <row r="961" spans="1:7" x14ac:dyDescent="0.2">
      <c r="A961">
        <v>953</v>
      </c>
      <c r="B961">
        <v>-7223.5213844487698</v>
      </c>
      <c r="C961">
        <v>-10529.0529472951</v>
      </c>
      <c r="E961">
        <v>953</v>
      </c>
      <c r="F961">
        <v>-3248.5635326063398</v>
      </c>
      <c r="G961">
        <v>-4346.8281690095801</v>
      </c>
    </row>
    <row r="962" spans="1:7" x14ac:dyDescent="0.2">
      <c r="A962">
        <v>954</v>
      </c>
      <c r="B962">
        <v>-7174.4041214763301</v>
      </c>
      <c r="C962">
        <v>-10487.7294125388</v>
      </c>
      <c r="E962">
        <v>954</v>
      </c>
      <c r="F962">
        <v>-3242.84439803953</v>
      </c>
      <c r="G962">
        <v>-4340.5106520666704</v>
      </c>
    </row>
    <row r="963" spans="1:7" x14ac:dyDescent="0.2">
      <c r="A963">
        <v>955</v>
      </c>
      <c r="B963">
        <v>-7125.2815273414499</v>
      </c>
      <c r="C963">
        <v>-10445.9190230284</v>
      </c>
      <c r="E963">
        <v>955</v>
      </c>
      <c r="F963">
        <v>-3236.9988335242601</v>
      </c>
      <c r="G963">
        <v>-4333.1467810349604</v>
      </c>
    </row>
    <row r="964" spans="1:7" x14ac:dyDescent="0.2">
      <c r="A964">
        <v>956</v>
      </c>
      <c r="B964">
        <v>-7076.0853596987099</v>
      </c>
      <c r="C964">
        <v>-10403.824553616099</v>
      </c>
      <c r="E964">
        <v>956</v>
      </c>
      <c r="F964">
        <v>-3231.0071180077798</v>
      </c>
      <c r="G964">
        <v>-4324.9699963233397</v>
      </c>
    </row>
    <row r="965" spans="1:7" x14ac:dyDescent="0.2">
      <c r="A965">
        <v>957</v>
      </c>
      <c r="B965">
        <v>-7026.7471735315103</v>
      </c>
      <c r="C965">
        <v>-10361.5993379257</v>
      </c>
      <c r="E965">
        <v>957</v>
      </c>
      <c r="F965">
        <v>-3224.9169845445999</v>
      </c>
      <c r="G965">
        <v>-4316.6498985164299</v>
      </c>
    </row>
    <row r="966" spans="1:7" x14ac:dyDescent="0.2">
      <c r="A966">
        <v>958</v>
      </c>
      <c r="B966">
        <v>-6977.1906882556996</v>
      </c>
      <c r="C966">
        <v>-10319.3594435381</v>
      </c>
      <c r="E966">
        <v>958</v>
      </c>
      <c r="F966">
        <v>-3218.7930867647301</v>
      </c>
      <c r="G966">
        <v>-4308.8334219409699</v>
      </c>
    </row>
    <row r="967" spans="1:7" x14ac:dyDescent="0.2">
      <c r="A967">
        <v>959</v>
      </c>
      <c r="B967">
        <v>-6927.4958502354702</v>
      </c>
      <c r="C967">
        <v>-10277.138504034199</v>
      </c>
      <c r="E967">
        <v>959</v>
      </c>
      <c r="F967">
        <v>-3212.73367819233</v>
      </c>
      <c r="G967">
        <v>-4301.9434779293297</v>
      </c>
    </row>
    <row r="968" spans="1:7" x14ac:dyDescent="0.2">
      <c r="A968">
        <v>960</v>
      </c>
      <c r="B968">
        <v>-6877.5947300482803</v>
      </c>
      <c r="C968">
        <v>-10234.7726928102</v>
      </c>
      <c r="E968">
        <v>960</v>
      </c>
      <c r="F968">
        <v>-3206.76343247865</v>
      </c>
      <c r="G968">
        <v>-4295.8728384648202</v>
      </c>
    </row>
    <row r="969" spans="1:7" x14ac:dyDescent="0.2">
      <c r="A969">
        <v>961</v>
      </c>
      <c r="B969">
        <v>-6827.5347533908398</v>
      </c>
      <c r="C969">
        <v>-10191.887484446301</v>
      </c>
      <c r="E969">
        <v>961</v>
      </c>
      <c r="F969">
        <v>-3200.8730801426</v>
      </c>
      <c r="G969">
        <v>-4290.1232293390804</v>
      </c>
    </row>
    <row r="970" spans="1:7" x14ac:dyDescent="0.2">
      <c r="A970">
        <v>962</v>
      </c>
      <c r="B970">
        <v>-6777.4345334692998</v>
      </c>
      <c r="C970">
        <v>-10148.4321581891</v>
      </c>
      <c r="E970">
        <v>962</v>
      </c>
      <c r="F970">
        <v>-3195.00025881991</v>
      </c>
      <c r="G970">
        <v>-4284.1733032005504</v>
      </c>
    </row>
    <row r="971" spans="1:7" x14ac:dyDescent="0.2">
      <c r="A971">
        <v>963</v>
      </c>
      <c r="B971">
        <v>-6727.1811266649802</v>
      </c>
      <c r="C971">
        <v>-10104.6877264535</v>
      </c>
      <c r="E971">
        <v>963</v>
      </c>
      <c r="F971">
        <v>-3189.0941835144099</v>
      </c>
      <c r="G971">
        <v>-4277.7297994225401</v>
      </c>
    </row>
    <row r="972" spans="1:7" x14ac:dyDescent="0.2">
      <c r="A972">
        <v>964</v>
      </c>
      <c r="B972">
        <v>-6676.7740772060897</v>
      </c>
      <c r="C972">
        <v>-10060.8886815855</v>
      </c>
      <c r="E972">
        <v>964</v>
      </c>
      <c r="F972">
        <v>-3183.0801434203399</v>
      </c>
      <c r="G972">
        <v>-4270.6679954067304</v>
      </c>
    </row>
    <row r="973" spans="1:7" x14ac:dyDescent="0.2">
      <c r="A973">
        <v>965</v>
      </c>
      <c r="B973">
        <v>-6626.3297092664297</v>
      </c>
      <c r="C973">
        <v>-10017.1105309211</v>
      </c>
      <c r="E973">
        <v>965</v>
      </c>
      <c r="F973">
        <v>-3176.9266158964101</v>
      </c>
      <c r="G973">
        <v>-4263.0898975561904</v>
      </c>
    </row>
    <row r="974" spans="1:7" x14ac:dyDescent="0.2">
      <c r="A974">
        <v>966</v>
      </c>
      <c r="B974">
        <v>-6575.8813785426</v>
      </c>
      <c r="C974">
        <v>-9973.2914963703806</v>
      </c>
      <c r="E974">
        <v>966</v>
      </c>
      <c r="F974">
        <v>-3170.6355416208398</v>
      </c>
      <c r="G974">
        <v>-4255.5403095906304</v>
      </c>
    </row>
    <row r="975" spans="1:7" x14ac:dyDescent="0.2">
      <c r="A975">
        <v>967</v>
      </c>
      <c r="B975">
        <v>-6525.4291557346196</v>
      </c>
      <c r="C975">
        <v>-9929.46229458567</v>
      </c>
      <c r="E975">
        <v>967</v>
      </c>
      <c r="F975">
        <v>-3164.21970366297</v>
      </c>
      <c r="G975">
        <v>-4248.6525944226796</v>
      </c>
    </row>
    <row r="976" spans="1:7" x14ac:dyDescent="0.2">
      <c r="A976">
        <v>968</v>
      </c>
      <c r="B976">
        <v>-6474.9712376380603</v>
      </c>
      <c r="C976">
        <v>-9885.6534106899908</v>
      </c>
      <c r="E976">
        <v>968</v>
      </c>
      <c r="F976">
        <v>-3157.7785360826401</v>
      </c>
      <c r="G976">
        <v>-4242.7631459242102</v>
      </c>
    </row>
    <row r="977" spans="1:7" x14ac:dyDescent="0.2">
      <c r="A977">
        <v>969</v>
      </c>
      <c r="B977">
        <v>-6424.5079919456402</v>
      </c>
      <c r="C977">
        <v>-9841.8138616358301</v>
      </c>
      <c r="E977">
        <v>969</v>
      </c>
      <c r="F977">
        <v>-3151.38711890894</v>
      </c>
      <c r="G977">
        <v>-4237.57361166599</v>
      </c>
    </row>
    <row r="978" spans="1:7" x14ac:dyDescent="0.2">
      <c r="A978">
        <v>970</v>
      </c>
      <c r="B978">
        <v>-6374.0370358527798</v>
      </c>
      <c r="C978">
        <v>-9797.9425648347897</v>
      </c>
      <c r="E978">
        <v>970</v>
      </c>
      <c r="F978">
        <v>-3145.0644949958901</v>
      </c>
      <c r="G978">
        <v>-4232.6538901532704</v>
      </c>
    </row>
    <row r="979" spans="1:7" x14ac:dyDescent="0.2">
      <c r="A979">
        <v>971</v>
      </c>
      <c r="B979">
        <v>-6323.5597366257998</v>
      </c>
      <c r="C979">
        <v>-9754.0551217290304</v>
      </c>
      <c r="E979">
        <v>971</v>
      </c>
      <c r="F979">
        <v>-3138.78291850707</v>
      </c>
      <c r="G979">
        <v>-4227.58172136961</v>
      </c>
    </row>
    <row r="980" spans="1:7" x14ac:dyDescent="0.2">
      <c r="A980">
        <v>972</v>
      </c>
      <c r="B980">
        <v>-6273.0770495201205</v>
      </c>
      <c r="C980">
        <v>-9710.0709888751899</v>
      </c>
      <c r="E980">
        <v>972</v>
      </c>
      <c r="F980">
        <v>-3132.5099470385899</v>
      </c>
      <c r="G980">
        <v>-4222.2419740800997</v>
      </c>
    </row>
    <row r="981" spans="1:7" x14ac:dyDescent="0.2">
      <c r="A981">
        <v>973</v>
      </c>
      <c r="B981">
        <v>-6222.5893521853905</v>
      </c>
      <c r="C981">
        <v>-9665.9373884788292</v>
      </c>
      <c r="E981">
        <v>973</v>
      </c>
      <c r="F981">
        <v>-3126.20785431902</v>
      </c>
      <c r="G981">
        <v>-4216.6053184251996</v>
      </c>
    </row>
    <row r="982" spans="1:7" x14ac:dyDescent="0.2">
      <c r="A982">
        <v>974</v>
      </c>
      <c r="B982">
        <v>-6172.1000300317901</v>
      </c>
      <c r="C982">
        <v>-9621.69445344005</v>
      </c>
      <c r="E982">
        <v>974</v>
      </c>
      <c r="F982">
        <v>-3119.8713359383</v>
      </c>
      <c r="G982">
        <v>-4210.5868383035504</v>
      </c>
    </row>
    <row r="983" spans="1:7" x14ac:dyDescent="0.2">
      <c r="A983">
        <v>975</v>
      </c>
      <c r="B983">
        <v>-6121.6105305677602</v>
      </c>
      <c r="C983">
        <v>-9577.3280957564402</v>
      </c>
      <c r="E983">
        <v>975</v>
      </c>
      <c r="F983">
        <v>-3113.48367734769</v>
      </c>
      <c r="G983">
        <v>-4204.1380746853101</v>
      </c>
    </row>
    <row r="984" spans="1:7" x14ac:dyDescent="0.2">
      <c r="A984">
        <v>976</v>
      </c>
      <c r="B984">
        <v>-6071.0860138508096</v>
      </c>
      <c r="C984">
        <v>-9532.8359292922105</v>
      </c>
      <c r="E984">
        <v>976</v>
      </c>
      <c r="F984">
        <v>-3107.02170663774</v>
      </c>
      <c r="G984">
        <v>-4197.4069675854698</v>
      </c>
    </row>
    <row r="985" spans="1:7" x14ac:dyDescent="0.2">
      <c r="A985">
        <v>977</v>
      </c>
      <c r="B985">
        <v>-6020.5526118002099</v>
      </c>
      <c r="C985">
        <v>-9488.2701389530393</v>
      </c>
      <c r="E985">
        <v>977</v>
      </c>
      <c r="F985">
        <v>-3100.4837150109802</v>
      </c>
      <c r="G985">
        <v>-4190.7253940086302</v>
      </c>
    </row>
    <row r="986" spans="1:7" x14ac:dyDescent="0.2">
      <c r="A986">
        <v>978</v>
      </c>
      <c r="B986">
        <v>-5969.9067839428099</v>
      </c>
      <c r="C986">
        <v>-9443.50836080714</v>
      </c>
      <c r="E986">
        <v>978</v>
      </c>
      <c r="F986">
        <v>-3093.8819466965501</v>
      </c>
      <c r="G986">
        <v>-4184.2797739456901</v>
      </c>
    </row>
    <row r="987" spans="1:7" x14ac:dyDescent="0.2">
      <c r="A987">
        <v>979</v>
      </c>
      <c r="B987">
        <v>-5919.1099391679199</v>
      </c>
      <c r="C987">
        <v>-9398.3386889179401</v>
      </c>
      <c r="E987">
        <v>979</v>
      </c>
      <c r="F987">
        <v>-3087.2771913675101</v>
      </c>
      <c r="G987">
        <v>-4178.1229015079398</v>
      </c>
    </row>
    <row r="988" spans="1:7" x14ac:dyDescent="0.2">
      <c r="A988">
        <v>980</v>
      </c>
      <c r="B988">
        <v>-5868.0993884396403</v>
      </c>
      <c r="C988">
        <v>-9352.6056902587407</v>
      </c>
      <c r="E988">
        <v>980</v>
      </c>
      <c r="F988">
        <v>-3080.7144382363999</v>
      </c>
      <c r="G988">
        <v>-4172.2270941509796</v>
      </c>
    </row>
    <row r="989" spans="1:7" x14ac:dyDescent="0.2">
      <c r="A989">
        <v>981</v>
      </c>
      <c r="B989">
        <v>-5816.9016055567599</v>
      </c>
      <c r="C989">
        <v>-9306.4149467937405</v>
      </c>
      <c r="E989">
        <v>981</v>
      </c>
      <c r="F989">
        <v>-3074.2374080351301</v>
      </c>
      <c r="G989">
        <v>-4166.4756053375304</v>
      </c>
    </row>
    <row r="990" spans="1:7" x14ac:dyDescent="0.2">
      <c r="A990">
        <v>982</v>
      </c>
      <c r="B990">
        <v>-5765.4051864746798</v>
      </c>
      <c r="C990">
        <v>-9259.8368719052305</v>
      </c>
      <c r="E990">
        <v>982</v>
      </c>
      <c r="F990">
        <v>-3067.8338962502398</v>
      </c>
      <c r="G990">
        <v>-4160.58988983564</v>
      </c>
    </row>
    <row r="991" spans="1:7" x14ac:dyDescent="0.2">
      <c r="A991">
        <v>983</v>
      </c>
      <c r="B991">
        <v>-5713.77841771977</v>
      </c>
      <c r="C991">
        <v>-9212.8079381064508</v>
      </c>
      <c r="E991">
        <v>983</v>
      </c>
      <c r="F991">
        <v>-3061.44976576419</v>
      </c>
      <c r="G991">
        <v>-4154.3862052811</v>
      </c>
    </row>
    <row r="992" spans="1:7" x14ac:dyDescent="0.2">
      <c r="A992">
        <v>984</v>
      </c>
      <c r="B992">
        <v>-5662.0658214989298</v>
      </c>
      <c r="C992">
        <v>-9165.3767744797005</v>
      </c>
      <c r="E992">
        <v>984</v>
      </c>
      <c r="F992">
        <v>-3054.9913452229798</v>
      </c>
      <c r="G992">
        <v>-4147.7793663407801</v>
      </c>
    </row>
    <row r="993" spans="1:7" x14ac:dyDescent="0.2">
      <c r="A993">
        <v>985</v>
      </c>
      <c r="B993">
        <v>-5610.2682717425596</v>
      </c>
      <c r="C993">
        <v>-9117.6538865824295</v>
      </c>
      <c r="E993">
        <v>985</v>
      </c>
      <c r="F993">
        <v>-3048.3971438574899</v>
      </c>
      <c r="G993">
        <v>-4140.8028408871796</v>
      </c>
    </row>
    <row r="994" spans="1:7" x14ac:dyDescent="0.2">
      <c r="A994">
        <v>986</v>
      </c>
      <c r="B994">
        <v>-5558.4610280513098</v>
      </c>
      <c r="C994">
        <v>-9069.7585533806196</v>
      </c>
      <c r="E994">
        <v>986</v>
      </c>
      <c r="F994">
        <v>-3041.6064994435701</v>
      </c>
      <c r="G994">
        <v>-4133.4979453588303</v>
      </c>
    </row>
    <row r="995" spans="1:7" x14ac:dyDescent="0.2">
      <c r="A995">
        <v>987</v>
      </c>
      <c r="B995">
        <v>-5506.6492739908399</v>
      </c>
      <c r="C995">
        <v>-9021.7196267374493</v>
      </c>
      <c r="E995">
        <v>987</v>
      </c>
      <c r="F995">
        <v>-3034.6927534116198</v>
      </c>
      <c r="G995">
        <v>-4125.9415242616597</v>
      </c>
    </row>
    <row r="996" spans="1:7" x14ac:dyDescent="0.2">
      <c r="A996">
        <v>988</v>
      </c>
      <c r="B996">
        <v>-5454.8306535469101</v>
      </c>
      <c r="C996">
        <v>-8973.6036917488891</v>
      </c>
      <c r="E996">
        <v>988</v>
      </c>
      <c r="F996">
        <v>-3027.7339000616398</v>
      </c>
      <c r="G996">
        <v>-4118.4019858559896</v>
      </c>
    </row>
    <row r="997" spans="1:7" x14ac:dyDescent="0.2">
      <c r="A997">
        <v>989</v>
      </c>
      <c r="B997">
        <v>-5403.0035898174401</v>
      </c>
      <c r="C997">
        <v>-8925.4479486828295</v>
      </c>
      <c r="E997">
        <v>989</v>
      </c>
      <c r="F997">
        <v>-3020.7834619199102</v>
      </c>
      <c r="G997">
        <v>-4111.3880786802802</v>
      </c>
    </row>
    <row r="998" spans="1:7" x14ac:dyDescent="0.2">
      <c r="A998">
        <v>990</v>
      </c>
      <c r="B998">
        <v>-5351.1708648843396</v>
      </c>
      <c r="C998">
        <v>-8877.1989326368803</v>
      </c>
      <c r="E998">
        <v>990</v>
      </c>
      <c r="F998">
        <v>-3013.8617678790702</v>
      </c>
      <c r="G998">
        <v>-4105.1092493227898</v>
      </c>
    </row>
    <row r="999" spans="1:7" x14ac:dyDescent="0.2">
      <c r="A999">
        <v>991</v>
      </c>
      <c r="B999">
        <v>-5299.3358647339101</v>
      </c>
      <c r="C999">
        <v>-8828.8591291685698</v>
      </c>
      <c r="E999">
        <v>991</v>
      </c>
      <c r="F999">
        <v>-3006.9890473300402</v>
      </c>
      <c r="G999">
        <v>-4099.3229682275696</v>
      </c>
    </row>
    <row r="1000" spans="1:7" x14ac:dyDescent="0.2">
      <c r="A1000">
        <v>992</v>
      </c>
      <c r="B1000">
        <v>-5247.4982555167298</v>
      </c>
      <c r="C1000">
        <v>-8780.5003980237798</v>
      </c>
      <c r="E1000">
        <v>992</v>
      </c>
      <c r="F1000">
        <v>-3000.1355216954998</v>
      </c>
      <c r="G1000">
        <v>-4093.3229162256398</v>
      </c>
    </row>
    <row r="1001" spans="1:7" x14ac:dyDescent="0.2">
      <c r="A1001">
        <v>993</v>
      </c>
      <c r="B1001">
        <v>-5195.6552323461501</v>
      </c>
      <c r="C1001">
        <v>-8732.1256621583998</v>
      </c>
      <c r="E1001">
        <v>993</v>
      </c>
      <c r="F1001">
        <v>-2993.2354389523698</v>
      </c>
      <c r="G1001">
        <v>-4086.5002601482502</v>
      </c>
    </row>
    <row r="1002" spans="1:7" x14ac:dyDescent="0.2">
      <c r="A1002">
        <v>994</v>
      </c>
      <c r="B1002">
        <v>-5143.8082707285303</v>
      </c>
      <c r="C1002">
        <v>-8683.7152717793906</v>
      </c>
      <c r="E1002">
        <v>994</v>
      </c>
      <c r="F1002">
        <v>-2986.23183852682</v>
      </c>
      <c r="G1002">
        <v>-4078.7148657125699</v>
      </c>
    </row>
    <row r="1003" spans="1:7" x14ac:dyDescent="0.2">
      <c r="A1003">
        <v>995</v>
      </c>
      <c r="B1003">
        <v>-5091.9595549209098</v>
      </c>
      <c r="C1003">
        <v>-8635.3256066390604</v>
      </c>
      <c r="E1003">
        <v>995</v>
      </c>
      <c r="F1003">
        <v>-2979.1127734138399</v>
      </c>
      <c r="G1003">
        <v>-4070.1405362011701</v>
      </c>
    </row>
    <row r="1004" spans="1:7" x14ac:dyDescent="0.2">
      <c r="A1004">
        <v>996</v>
      </c>
      <c r="B1004">
        <v>-5040.1095581210202</v>
      </c>
      <c r="C1004">
        <v>-8586.9147394187494</v>
      </c>
      <c r="E1004">
        <v>996</v>
      </c>
      <c r="F1004">
        <v>-2971.8764696530902</v>
      </c>
      <c r="G1004">
        <v>-4061.34726418636</v>
      </c>
    </row>
    <row r="1005" spans="1:7" x14ac:dyDescent="0.2">
      <c r="A1005">
        <v>997</v>
      </c>
      <c r="B1005">
        <v>-4988.2593818041396</v>
      </c>
      <c r="C1005">
        <v>-8538.2652442521594</v>
      </c>
      <c r="E1005">
        <v>997</v>
      </c>
      <c r="F1005">
        <v>-2964.5493009350798</v>
      </c>
      <c r="G1005">
        <v>-4052.7042181710199</v>
      </c>
    </row>
    <row r="1006" spans="1:7" x14ac:dyDescent="0.2">
      <c r="A1006">
        <v>998</v>
      </c>
      <c r="B1006">
        <v>-4936.40919304823</v>
      </c>
      <c r="C1006">
        <v>-8489.2629641200492</v>
      </c>
      <c r="E1006">
        <v>998</v>
      </c>
      <c r="F1006">
        <v>-2957.1931523550202</v>
      </c>
      <c r="G1006">
        <v>-4044.5001641096401</v>
      </c>
    </row>
    <row r="1007" spans="1:7" x14ac:dyDescent="0.2">
      <c r="A1007">
        <v>999</v>
      </c>
      <c r="B1007">
        <v>-4884.5268777963502</v>
      </c>
      <c r="C1007">
        <v>-8439.8456272255298</v>
      </c>
      <c r="E1007">
        <v>999</v>
      </c>
      <c r="F1007">
        <v>-2949.8540097845798</v>
      </c>
      <c r="G1007">
        <v>-4036.7735332051402</v>
      </c>
    </row>
    <row r="1008" spans="1:7" x14ac:dyDescent="0.2">
      <c r="A1008">
        <v>1000</v>
      </c>
      <c r="B1008">
        <v>-4832.5456635110704</v>
      </c>
      <c r="C1008">
        <v>-8389.9865005423799</v>
      </c>
      <c r="E1008">
        <v>1000</v>
      </c>
      <c r="F1008">
        <v>-2942.5703833596599</v>
      </c>
      <c r="G1008">
        <v>-4029.4083949323899</v>
      </c>
    </row>
    <row r="1009" spans="1:7" x14ac:dyDescent="0.2">
      <c r="A1009">
        <v>1001</v>
      </c>
      <c r="B1009">
        <v>-4780.4212244222099</v>
      </c>
      <c r="C1009">
        <v>-8339.8731281617092</v>
      </c>
      <c r="E1009">
        <v>1001</v>
      </c>
      <c r="F1009">
        <v>-2935.3453535159802</v>
      </c>
      <c r="G1009">
        <v>-4022.0429280522999</v>
      </c>
    </row>
    <row r="1010" spans="1:7" x14ac:dyDescent="0.2">
      <c r="A1010">
        <v>1002</v>
      </c>
      <c r="B1010">
        <v>-4728.1158787250897</v>
      </c>
      <c r="C1010">
        <v>-8289.6873148192499</v>
      </c>
      <c r="E1010">
        <v>1002</v>
      </c>
      <c r="F1010">
        <v>-2928.1796944418402</v>
      </c>
      <c r="G1010">
        <v>-4014.46102880745</v>
      </c>
    </row>
    <row r="1011" spans="1:7" x14ac:dyDescent="0.2">
      <c r="A1011">
        <v>1003</v>
      </c>
      <c r="B1011">
        <v>-4675.6507138218503</v>
      </c>
      <c r="C1011">
        <v>-8239.4456433039104</v>
      </c>
      <c r="E1011">
        <v>1003</v>
      </c>
      <c r="F1011">
        <v>-2921.0219593134698</v>
      </c>
      <c r="G1011">
        <v>-4006.5331622131298</v>
      </c>
    </row>
    <row r="1012" spans="1:7" x14ac:dyDescent="0.2">
      <c r="A1012">
        <v>1004</v>
      </c>
      <c r="B1012">
        <v>-4623.1389396588502</v>
      </c>
      <c r="C1012">
        <v>-8189.0017176894899</v>
      </c>
      <c r="E1012">
        <v>1004</v>
      </c>
      <c r="F1012">
        <v>-2913.8248701061202</v>
      </c>
      <c r="G1012">
        <v>-3998.3268035904898</v>
      </c>
    </row>
    <row r="1013" spans="1:7" x14ac:dyDescent="0.2">
      <c r="A1013">
        <v>1005</v>
      </c>
      <c r="B1013">
        <v>-4570.5999770518902</v>
      </c>
      <c r="C1013">
        <v>-8138.2506754347996</v>
      </c>
      <c r="E1013">
        <v>1005</v>
      </c>
      <c r="F1013">
        <v>-2906.5563118161699</v>
      </c>
      <c r="G1013">
        <v>-3989.9378635677099</v>
      </c>
    </row>
    <row r="1014" spans="1:7" x14ac:dyDescent="0.2">
      <c r="A1014">
        <v>1006</v>
      </c>
      <c r="B1014">
        <v>-4517.8802824138502</v>
      </c>
      <c r="C1014">
        <v>-8087.0795939146701</v>
      </c>
      <c r="E1014">
        <v>1006</v>
      </c>
      <c r="F1014">
        <v>-2899.21890551357</v>
      </c>
      <c r="G1014">
        <v>-3981.6119135471699</v>
      </c>
    </row>
    <row r="1015" spans="1:7" x14ac:dyDescent="0.2">
      <c r="A1015">
        <v>1007</v>
      </c>
      <c r="B1015">
        <v>-4464.9764011494099</v>
      </c>
      <c r="C1015">
        <v>-8035.4495428922401</v>
      </c>
      <c r="E1015">
        <v>1007</v>
      </c>
      <c r="F1015">
        <v>-2891.8205116189802</v>
      </c>
      <c r="G1015">
        <v>-3973.6046198182298</v>
      </c>
    </row>
    <row r="1016" spans="1:7" x14ac:dyDescent="0.2">
      <c r="A1016">
        <v>1008</v>
      </c>
      <c r="B1016">
        <v>-4411.9618980398</v>
      </c>
      <c r="C1016">
        <v>-7983.4200991683101</v>
      </c>
      <c r="E1016">
        <v>1008</v>
      </c>
      <c r="F1016">
        <v>-2884.39135744738</v>
      </c>
      <c r="G1016">
        <v>-3966.17467372906</v>
      </c>
    </row>
    <row r="1017" spans="1:7" x14ac:dyDescent="0.2">
      <c r="A1017">
        <v>1009</v>
      </c>
      <c r="B1017">
        <v>-4358.9121748901998</v>
      </c>
      <c r="C1017">
        <v>-7931.0870345254598</v>
      </c>
      <c r="E1017">
        <v>1009</v>
      </c>
      <c r="F1017">
        <v>-2876.9630451322</v>
      </c>
      <c r="G1017">
        <v>-3959.3313961927302</v>
      </c>
    </row>
    <row r="1018" spans="1:7" x14ac:dyDescent="0.2">
      <c r="A1018">
        <v>1010</v>
      </c>
      <c r="B1018">
        <v>-4305.7801597175203</v>
      </c>
      <c r="C1018">
        <v>-7878.5902703248403</v>
      </c>
      <c r="E1018">
        <v>1010</v>
      </c>
      <c r="F1018">
        <v>-2869.5493669238399</v>
      </c>
      <c r="G1018">
        <v>-3952.8622723211702</v>
      </c>
    </row>
    <row r="1019" spans="1:7" x14ac:dyDescent="0.2">
      <c r="A1019">
        <v>1011</v>
      </c>
      <c r="B1019">
        <v>-4252.6092812463003</v>
      </c>
      <c r="C1019">
        <v>-7826.0467501440498</v>
      </c>
      <c r="E1019">
        <v>1011</v>
      </c>
      <c r="F1019">
        <v>-2862.1565703965598</v>
      </c>
      <c r="G1019">
        <v>-3946.4875641284598</v>
      </c>
    </row>
    <row r="1020" spans="1:7" x14ac:dyDescent="0.2">
      <c r="A1020">
        <v>1012</v>
      </c>
      <c r="B1020">
        <v>-4199.4336606818997</v>
      </c>
      <c r="C1020">
        <v>-7773.4636600273698</v>
      </c>
      <c r="E1020">
        <v>1012</v>
      </c>
      <c r="F1020">
        <v>-2854.7760225301099</v>
      </c>
      <c r="G1020">
        <v>-3940.0168321118599</v>
      </c>
    </row>
    <row r="1021" spans="1:7" x14ac:dyDescent="0.2">
      <c r="A1021">
        <v>1013</v>
      </c>
      <c r="B1021">
        <v>-4146.2532722660198</v>
      </c>
      <c r="C1021">
        <v>-7720.7862519659802</v>
      </c>
      <c r="E1021">
        <v>1013</v>
      </c>
      <c r="F1021">
        <v>-2847.37163672011</v>
      </c>
      <c r="G1021">
        <v>-3933.2959933533698</v>
      </c>
    </row>
    <row r="1022" spans="1:7" x14ac:dyDescent="0.2">
      <c r="A1022">
        <v>1014</v>
      </c>
      <c r="B1022">
        <v>-4093.06293603727</v>
      </c>
      <c r="C1022">
        <v>-7668.0098824509096</v>
      </c>
      <c r="E1022">
        <v>1014</v>
      </c>
      <c r="F1022">
        <v>-2839.9266886925402</v>
      </c>
      <c r="G1022">
        <v>-3926.1659370245402</v>
      </c>
    </row>
    <row r="1023" spans="1:7" x14ac:dyDescent="0.2">
      <c r="A1023">
        <v>1015</v>
      </c>
      <c r="B1023">
        <v>-4039.8641874178702</v>
      </c>
      <c r="C1023">
        <v>-7614.9999832194198</v>
      </c>
      <c r="E1023">
        <v>1015</v>
      </c>
      <c r="F1023">
        <v>-2832.4016263295098</v>
      </c>
      <c r="G1023">
        <v>-3918.64076512567</v>
      </c>
    </row>
    <row r="1024" spans="1:7" x14ac:dyDescent="0.2">
      <c r="A1024">
        <v>1016</v>
      </c>
      <c r="B1024">
        <v>-3986.6599143261301</v>
      </c>
      <c r="C1024">
        <v>-7561.5810299581899</v>
      </c>
      <c r="E1024">
        <v>1016</v>
      </c>
      <c r="F1024">
        <v>-2824.7516073298698</v>
      </c>
      <c r="G1024">
        <v>-3910.78821765779</v>
      </c>
    </row>
    <row r="1025" spans="1:7" x14ac:dyDescent="0.2">
      <c r="A1025">
        <v>1017</v>
      </c>
      <c r="B1025">
        <v>-3933.4519272387001</v>
      </c>
      <c r="C1025">
        <v>-7507.6166382456304</v>
      </c>
      <c r="E1025">
        <v>1017</v>
      </c>
      <c r="F1025">
        <v>-2816.9993442856398</v>
      </c>
      <c r="G1025">
        <v>-3902.7205601789901</v>
      </c>
    </row>
    <row r="1026" spans="1:7" x14ac:dyDescent="0.2">
      <c r="A1026">
        <v>1018</v>
      </c>
      <c r="B1026">
        <v>-3880.2426201991402</v>
      </c>
      <c r="C1026">
        <v>-7453.2751996751103</v>
      </c>
      <c r="E1026">
        <v>1018</v>
      </c>
      <c r="F1026">
        <v>-2809.16933104183</v>
      </c>
      <c r="G1026">
        <v>-3894.5757680088</v>
      </c>
    </row>
    <row r="1027" spans="1:7" x14ac:dyDescent="0.2">
      <c r="A1027">
        <v>1019</v>
      </c>
      <c r="B1027">
        <v>-3827.0326925655399</v>
      </c>
      <c r="C1027">
        <v>-7398.8874987563104</v>
      </c>
      <c r="E1027">
        <v>1019</v>
      </c>
      <c r="F1027">
        <v>-2801.3071102293902</v>
      </c>
      <c r="G1027">
        <v>-3886.4832283780802</v>
      </c>
    </row>
    <row r="1028" spans="1:7" x14ac:dyDescent="0.2">
      <c r="A1028">
        <v>1020</v>
      </c>
      <c r="B1028">
        <v>-3773.8219719292201</v>
      </c>
      <c r="C1028">
        <v>-7344.5166096525099</v>
      </c>
      <c r="E1028">
        <v>1020</v>
      </c>
      <c r="F1028">
        <v>-2793.4580620409502</v>
      </c>
      <c r="G1028">
        <v>-3878.52866038515</v>
      </c>
    </row>
    <row r="1029" spans="1:7" x14ac:dyDescent="0.2">
      <c r="A1029">
        <v>1021</v>
      </c>
      <c r="B1029">
        <v>-3720.6111354550399</v>
      </c>
      <c r="C1029">
        <v>-7290.0837933615303</v>
      </c>
      <c r="E1029">
        <v>1021</v>
      </c>
      <c r="F1029">
        <v>-2785.65584859206</v>
      </c>
      <c r="G1029">
        <v>-3870.6729908263201</v>
      </c>
    </row>
    <row r="1030" spans="1:7" x14ac:dyDescent="0.2">
      <c r="A1030">
        <v>1022</v>
      </c>
      <c r="B1030">
        <v>-3667.4002905798702</v>
      </c>
      <c r="C1030">
        <v>-7235.5714210590604</v>
      </c>
      <c r="E1030">
        <v>1022</v>
      </c>
      <c r="F1030">
        <v>-2777.89429097929</v>
      </c>
      <c r="G1030">
        <v>-3862.7212069910802</v>
      </c>
    </row>
    <row r="1031" spans="1:7" x14ac:dyDescent="0.2">
      <c r="A1031">
        <v>1023</v>
      </c>
      <c r="B1031">
        <v>-3614.1894406609799</v>
      </c>
      <c r="C1031">
        <v>-7180.9438290109501</v>
      </c>
      <c r="E1031">
        <v>1023</v>
      </c>
      <c r="F1031">
        <v>-2770.1322095702099</v>
      </c>
      <c r="G1031">
        <v>-3854.4546031507898</v>
      </c>
    </row>
    <row r="1032" spans="1:7" x14ac:dyDescent="0.2">
      <c r="A1032">
        <v>1024</v>
      </c>
      <c r="B1032">
        <v>-3560.9785844051598</v>
      </c>
      <c r="C1032">
        <v>-7126.13738909111</v>
      </c>
      <c r="E1032">
        <v>1024</v>
      </c>
      <c r="F1032">
        <v>-2762.3203997763198</v>
      </c>
      <c r="G1032">
        <v>-3845.7231268161599</v>
      </c>
    </row>
    <row r="1033" spans="1:7" x14ac:dyDescent="0.2">
      <c r="A1033">
        <v>1025</v>
      </c>
      <c r="B1033">
        <v>-3507.7677232784699</v>
      </c>
      <c r="C1033">
        <v>-7071.0006449362299</v>
      </c>
      <c r="E1033">
        <v>1025</v>
      </c>
      <c r="F1033">
        <v>-2754.4519281324501</v>
      </c>
      <c r="G1033">
        <v>-3836.5376964058901</v>
      </c>
    </row>
    <row r="1034" spans="1:7" x14ac:dyDescent="0.2">
      <c r="A1034">
        <v>1026</v>
      </c>
      <c r="B1034">
        <v>-3454.5568599621001</v>
      </c>
      <c r="C1034">
        <v>-7015.4338746357098</v>
      </c>
      <c r="E1034">
        <v>1026</v>
      </c>
      <c r="F1034">
        <v>-2746.5182969971702</v>
      </c>
      <c r="G1034">
        <v>-3827.13975667866</v>
      </c>
    </row>
    <row r="1035" spans="1:7" x14ac:dyDescent="0.2">
      <c r="A1035">
        <v>1027</v>
      </c>
      <c r="B1035">
        <v>-3401.3279739181498</v>
      </c>
      <c r="C1035">
        <v>-6959.5253151535899</v>
      </c>
      <c r="E1035">
        <v>1027</v>
      </c>
      <c r="F1035">
        <v>-2738.5138338162301</v>
      </c>
      <c r="G1035">
        <v>-3817.7879580568901</v>
      </c>
    </row>
    <row r="1036" spans="1:7" x14ac:dyDescent="0.2">
      <c r="A1036">
        <v>1028</v>
      </c>
      <c r="B1036">
        <v>-3348.05580852808</v>
      </c>
      <c r="C1036">
        <v>-6903.3656331053498</v>
      </c>
      <c r="E1036">
        <v>1028</v>
      </c>
      <c r="F1036">
        <v>-2730.4749104878401</v>
      </c>
      <c r="G1036">
        <v>-3808.7888713646298</v>
      </c>
    </row>
    <row r="1037" spans="1:7" x14ac:dyDescent="0.2">
      <c r="A1037">
        <v>1029</v>
      </c>
      <c r="B1037">
        <v>-3294.6473302433301</v>
      </c>
      <c r="C1037">
        <v>-6847.0701282219497</v>
      </c>
      <c r="E1037">
        <v>1029</v>
      </c>
      <c r="F1037">
        <v>-2722.4417709849399</v>
      </c>
      <c r="G1037">
        <v>-3800.2659716983799</v>
      </c>
    </row>
    <row r="1038" spans="1:7" x14ac:dyDescent="0.2">
      <c r="A1038">
        <v>1030</v>
      </c>
      <c r="B1038">
        <v>-3241.1497137811998</v>
      </c>
      <c r="C1038">
        <v>-6790.7051803950899</v>
      </c>
      <c r="E1038">
        <v>1030</v>
      </c>
      <c r="F1038">
        <v>-2714.4428495360398</v>
      </c>
      <c r="G1038">
        <v>-3792.2213244077402</v>
      </c>
    </row>
    <row r="1039" spans="1:7" x14ac:dyDescent="0.2">
      <c r="A1039">
        <v>1031</v>
      </c>
      <c r="B1039">
        <v>-3187.6681359685499</v>
      </c>
      <c r="C1039">
        <v>-6734.2571911111299</v>
      </c>
      <c r="E1039">
        <v>1031</v>
      </c>
      <c r="F1039">
        <v>-2706.4745321179398</v>
      </c>
      <c r="G1039">
        <v>-3784.43216463104</v>
      </c>
    </row>
    <row r="1040" spans="1:7" x14ac:dyDescent="0.2">
      <c r="A1040">
        <v>1032</v>
      </c>
      <c r="B1040">
        <v>-3134.1001533848598</v>
      </c>
      <c r="C1040">
        <v>-6677.7278184986599</v>
      </c>
      <c r="E1040">
        <v>1032</v>
      </c>
      <c r="F1040">
        <v>-2698.5180829453302</v>
      </c>
      <c r="G1040">
        <v>-3776.6508949568301</v>
      </c>
    </row>
    <row r="1041" spans="1:7" x14ac:dyDescent="0.2">
      <c r="A1041">
        <v>1033</v>
      </c>
      <c r="B1041">
        <v>-3080.3418385970799</v>
      </c>
      <c r="C1041">
        <v>-6621.1197170339801</v>
      </c>
      <c r="E1041">
        <v>1033</v>
      </c>
      <c r="F1041">
        <v>-2690.53730819254</v>
      </c>
      <c r="G1041">
        <v>-3768.5784774632798</v>
      </c>
    </row>
    <row r="1042" spans="1:7" x14ac:dyDescent="0.2">
      <c r="A1042">
        <v>1034</v>
      </c>
      <c r="B1042">
        <v>-3026.3757389324601</v>
      </c>
      <c r="C1042">
        <v>-6564.2132813891503</v>
      </c>
      <c r="E1042">
        <v>1034</v>
      </c>
      <c r="F1042">
        <v>-2682.5064790265101</v>
      </c>
      <c r="G1042">
        <v>-3760.1699926779702</v>
      </c>
    </row>
    <row r="1043" spans="1:7" x14ac:dyDescent="0.2">
      <c r="A1043">
        <v>1035</v>
      </c>
      <c r="B1043">
        <v>-2972.33624139519</v>
      </c>
      <c r="C1043">
        <v>-6506.7998696565101</v>
      </c>
      <c r="E1043">
        <v>1035</v>
      </c>
      <c r="F1043">
        <v>-2674.3962365710699</v>
      </c>
      <c r="G1043">
        <v>-3751.4472340413799</v>
      </c>
    </row>
    <row r="1044" spans="1:7" x14ac:dyDescent="0.2">
      <c r="A1044">
        <v>1036</v>
      </c>
      <c r="B1044">
        <v>-2918.1128381762901</v>
      </c>
      <c r="C1044">
        <v>-6448.8357124563599</v>
      </c>
      <c r="E1044">
        <v>1036</v>
      </c>
      <c r="F1044">
        <v>-2666.1917136566399</v>
      </c>
      <c r="G1044">
        <v>-3742.5624579865098</v>
      </c>
    </row>
    <row r="1045" spans="1:7" x14ac:dyDescent="0.2">
      <c r="A1045">
        <v>1037</v>
      </c>
      <c r="B1045">
        <v>-2863.7167882857598</v>
      </c>
      <c r="C1045">
        <v>-6390.4545973292597</v>
      </c>
      <c r="E1045">
        <v>1037</v>
      </c>
      <c r="F1045">
        <v>-2657.8899714526201</v>
      </c>
      <c r="G1045">
        <v>-3733.73138892011</v>
      </c>
    </row>
    <row r="1046" spans="1:7" x14ac:dyDescent="0.2">
      <c r="A1046">
        <v>1038</v>
      </c>
      <c r="B1046">
        <v>-2809.2084072533398</v>
      </c>
      <c r="C1046">
        <v>-6331.8833767844599</v>
      </c>
      <c r="E1046">
        <v>1038</v>
      </c>
      <c r="F1046">
        <v>-2649.5315176981799</v>
      </c>
      <c r="G1046">
        <v>-3725.2363949282098</v>
      </c>
    </row>
    <row r="1047" spans="1:7" x14ac:dyDescent="0.2">
      <c r="A1047">
        <v>1039</v>
      </c>
      <c r="B1047">
        <v>-2754.6762654116901</v>
      </c>
      <c r="C1047">
        <v>-6273.1747552930101</v>
      </c>
      <c r="E1047">
        <v>1039</v>
      </c>
      <c r="F1047">
        <v>-2641.1554677645699</v>
      </c>
      <c r="G1047">
        <v>-3717.1480227090001</v>
      </c>
    </row>
    <row r="1048" spans="1:7" x14ac:dyDescent="0.2">
      <c r="A1048">
        <v>1040</v>
      </c>
      <c r="B1048">
        <v>-2700.14165688308</v>
      </c>
      <c r="C1048">
        <v>-6214.2097246623098</v>
      </c>
      <c r="E1048">
        <v>1040</v>
      </c>
      <c r="F1048">
        <v>-2632.7931554001002</v>
      </c>
      <c r="G1048">
        <v>-3709.3442503906699</v>
      </c>
    </row>
    <row r="1049" spans="1:7" x14ac:dyDescent="0.2">
      <c r="A1049">
        <v>1041</v>
      </c>
      <c r="B1049">
        <v>-2645.6006959911501</v>
      </c>
      <c r="C1049">
        <v>-6154.7909987282601</v>
      </c>
      <c r="E1049">
        <v>1041</v>
      </c>
      <c r="F1049">
        <v>-2624.4636829477599</v>
      </c>
      <c r="G1049">
        <v>-3701.6279832622199</v>
      </c>
    </row>
    <row r="1050" spans="1:7" x14ac:dyDescent="0.2">
      <c r="A1050">
        <v>1042</v>
      </c>
      <c r="B1050">
        <v>-2591.0532173424399</v>
      </c>
      <c r="C1050">
        <v>-6094.9512072984498</v>
      </c>
      <c r="E1050">
        <v>1042</v>
      </c>
      <c r="F1050">
        <v>-2616.1736448452598</v>
      </c>
      <c r="G1050">
        <v>-3693.7897829949502</v>
      </c>
    </row>
    <row r="1051" spans="1:7" x14ac:dyDescent="0.2">
      <c r="A1051">
        <v>1043</v>
      </c>
      <c r="B1051">
        <v>-2536.5006225034399</v>
      </c>
      <c r="C1051">
        <v>-6034.7641025695502</v>
      </c>
      <c r="E1051">
        <v>1043</v>
      </c>
      <c r="F1051">
        <v>-2607.8938775831298</v>
      </c>
      <c r="G1051">
        <v>-3685.6423759199001</v>
      </c>
    </row>
    <row r="1052" spans="1:7" x14ac:dyDescent="0.2">
      <c r="A1052">
        <v>1044</v>
      </c>
      <c r="B1052">
        <v>-2481.9413354294902</v>
      </c>
      <c r="C1052">
        <v>-5974.2775534646298</v>
      </c>
      <c r="E1052">
        <v>1044</v>
      </c>
      <c r="F1052">
        <v>-2599.5789046147502</v>
      </c>
      <c r="G1052">
        <v>-3677.1081726274401</v>
      </c>
    </row>
    <row r="1053" spans="1:7" x14ac:dyDescent="0.2">
      <c r="A1053">
        <v>1045</v>
      </c>
      <c r="B1053">
        <v>-2427.3770751983102</v>
      </c>
      <c r="C1053">
        <v>-5913.52937964389</v>
      </c>
      <c r="E1053">
        <v>1045</v>
      </c>
      <c r="F1053">
        <v>-2591.20244293825</v>
      </c>
      <c r="G1053">
        <v>-3668.2515041880401</v>
      </c>
    </row>
    <row r="1054" spans="1:7" x14ac:dyDescent="0.2">
      <c r="A1054">
        <v>1046</v>
      </c>
      <c r="B1054">
        <v>-2372.8100909846999</v>
      </c>
      <c r="C1054">
        <v>-5852.6042448923899</v>
      </c>
      <c r="E1054">
        <v>1046</v>
      </c>
      <c r="F1054">
        <v>-2582.7670565458502</v>
      </c>
      <c r="G1054">
        <v>-3659.1915849602801</v>
      </c>
    </row>
    <row r="1055" spans="1:7" x14ac:dyDescent="0.2">
      <c r="A1055">
        <v>1047</v>
      </c>
      <c r="B1055">
        <v>-2318.24132236789</v>
      </c>
      <c r="C1055">
        <v>-5791.6786018226803</v>
      </c>
      <c r="E1055">
        <v>1047</v>
      </c>
      <c r="F1055">
        <v>-2574.28973653002</v>
      </c>
      <c r="G1055">
        <v>-3650.0974528217198</v>
      </c>
    </row>
    <row r="1056" spans="1:7" x14ac:dyDescent="0.2">
      <c r="A1056">
        <v>1048</v>
      </c>
      <c r="B1056">
        <v>-2263.6702127529702</v>
      </c>
      <c r="C1056">
        <v>-5730.7814281537803</v>
      </c>
      <c r="E1056">
        <v>1048</v>
      </c>
      <c r="F1056">
        <v>-2565.7881489517099</v>
      </c>
      <c r="G1056">
        <v>-3641.1395798775302</v>
      </c>
    </row>
    <row r="1057" spans="1:7" x14ac:dyDescent="0.2">
      <c r="A1057">
        <v>1049</v>
      </c>
      <c r="B1057">
        <v>-2209.0987699839202</v>
      </c>
      <c r="C1057">
        <v>-5669.7837302115304</v>
      </c>
      <c r="E1057">
        <v>1049</v>
      </c>
      <c r="F1057">
        <v>-2557.27417750414</v>
      </c>
      <c r="G1057">
        <v>-3632.39301294604</v>
      </c>
    </row>
    <row r="1058" spans="1:7" x14ac:dyDescent="0.2">
      <c r="A1058">
        <v>1050</v>
      </c>
      <c r="B1058">
        <v>-2154.5273125068602</v>
      </c>
      <c r="C1058">
        <v>-5608.5651925004804</v>
      </c>
      <c r="E1058">
        <v>1050</v>
      </c>
      <c r="F1058">
        <v>-2548.7664936050801</v>
      </c>
      <c r="G1058">
        <v>-3623.7628446505901</v>
      </c>
    </row>
    <row r="1059" spans="1:7" x14ac:dyDescent="0.2">
      <c r="A1059">
        <v>1051</v>
      </c>
      <c r="B1059">
        <v>-2099.9558516526899</v>
      </c>
      <c r="C1059">
        <v>-5547.0345749668904</v>
      </c>
      <c r="E1059">
        <v>1051</v>
      </c>
      <c r="F1059">
        <v>-2540.2782491123498</v>
      </c>
      <c r="G1059">
        <v>-3615.12129696088</v>
      </c>
    </row>
    <row r="1060" spans="1:7" x14ac:dyDescent="0.2">
      <c r="A1060">
        <v>1052</v>
      </c>
      <c r="B1060">
        <v>-2045.38438729259</v>
      </c>
      <c r="C1060">
        <v>-5485.13018182</v>
      </c>
      <c r="E1060">
        <v>1052</v>
      </c>
      <c r="F1060">
        <v>-2531.7948651442498</v>
      </c>
      <c r="G1060">
        <v>-3606.3224802331802</v>
      </c>
    </row>
    <row r="1061" spans="1:7" x14ac:dyDescent="0.2">
      <c r="A1061">
        <v>1053</v>
      </c>
      <c r="B1061">
        <v>-1990.81291755137</v>
      </c>
      <c r="C1061">
        <v>-5422.84456969239</v>
      </c>
      <c r="E1061">
        <v>1053</v>
      </c>
      <c r="F1061">
        <v>-2523.2960578044299</v>
      </c>
      <c r="G1061">
        <v>-3597.2286670424601</v>
      </c>
    </row>
    <row r="1062" spans="1:7" x14ac:dyDescent="0.2">
      <c r="A1062">
        <v>1054</v>
      </c>
      <c r="B1062">
        <v>-1936.24144278121</v>
      </c>
      <c r="C1062">
        <v>-5360.2689894838904</v>
      </c>
      <c r="E1062">
        <v>1054</v>
      </c>
      <c r="F1062">
        <v>-2514.7572891145001</v>
      </c>
      <c r="G1062">
        <v>-3587.7758763430802</v>
      </c>
    </row>
    <row r="1063" spans="1:7" x14ac:dyDescent="0.2">
      <c r="A1063">
        <v>1055</v>
      </c>
      <c r="B1063">
        <v>-1881.66996607394</v>
      </c>
      <c r="C1063">
        <v>-5297.5457703521697</v>
      </c>
      <c r="E1063">
        <v>1055</v>
      </c>
      <c r="F1063">
        <v>-2506.1615112193099</v>
      </c>
      <c r="G1063">
        <v>-3578.0009514727199</v>
      </c>
    </row>
    <row r="1064" spans="1:7" x14ac:dyDescent="0.2">
      <c r="A1064">
        <v>1056</v>
      </c>
      <c r="B1064">
        <v>-1827.0984855260799</v>
      </c>
      <c r="C1064">
        <v>-5234.7127401676298</v>
      </c>
      <c r="E1064">
        <v>1056</v>
      </c>
      <c r="F1064">
        <v>-2497.4869982729601</v>
      </c>
      <c r="G1064">
        <v>-3567.9891935842402</v>
      </c>
    </row>
    <row r="1065" spans="1:7" x14ac:dyDescent="0.2">
      <c r="A1065">
        <v>1057</v>
      </c>
      <c r="B1065">
        <v>-1772.5269999920599</v>
      </c>
      <c r="C1065">
        <v>-5171.7340462755201</v>
      </c>
      <c r="E1065">
        <v>1057</v>
      </c>
      <c r="F1065">
        <v>-2488.7310340362001</v>
      </c>
      <c r="G1065">
        <v>-3557.89338161147</v>
      </c>
    </row>
    <row r="1066" spans="1:7" x14ac:dyDescent="0.2">
      <c r="A1066">
        <v>1058</v>
      </c>
      <c r="B1066">
        <v>-1717.95550988325</v>
      </c>
      <c r="C1066">
        <v>-5108.5036540317997</v>
      </c>
      <c r="E1066">
        <v>1058</v>
      </c>
      <c r="F1066">
        <v>-2479.9249997204602</v>
      </c>
      <c r="G1066">
        <v>-3547.9324104484299</v>
      </c>
    </row>
    <row r="1067" spans="1:7" x14ac:dyDescent="0.2">
      <c r="A1067">
        <v>1059</v>
      </c>
      <c r="B1067">
        <v>-1663.3840146986499</v>
      </c>
      <c r="C1067">
        <v>-5045.0676659766104</v>
      </c>
      <c r="E1067">
        <v>1059</v>
      </c>
      <c r="F1067">
        <v>-2471.1087813458898</v>
      </c>
      <c r="G1067">
        <v>-3538.22634383375</v>
      </c>
    </row>
    <row r="1068" spans="1:7" x14ac:dyDescent="0.2">
      <c r="A1068">
        <v>1060</v>
      </c>
      <c r="B1068">
        <v>-1608.81251663847</v>
      </c>
      <c r="C1068">
        <v>-4981.3077751836399</v>
      </c>
      <c r="E1068">
        <v>1060</v>
      </c>
      <c r="F1068">
        <v>-2462.2989104174699</v>
      </c>
      <c r="G1068">
        <v>-3528.8426722137601</v>
      </c>
    </row>
    <row r="1069" spans="1:7" x14ac:dyDescent="0.2">
      <c r="A1069">
        <v>1061</v>
      </c>
      <c r="B1069">
        <v>-1554.24101690931</v>
      </c>
      <c r="C1069">
        <v>-4916.9742025873902</v>
      </c>
      <c r="E1069">
        <v>1061</v>
      </c>
      <c r="F1069">
        <v>-2453.4915077986702</v>
      </c>
      <c r="G1069">
        <v>-3519.6940236380001</v>
      </c>
    </row>
    <row r="1070" spans="1:7" x14ac:dyDescent="0.2">
      <c r="A1070">
        <v>1062</v>
      </c>
      <c r="B1070">
        <v>-1499.6523442210701</v>
      </c>
      <c r="C1070">
        <v>-4852.1337120445796</v>
      </c>
      <c r="E1070">
        <v>1062</v>
      </c>
      <c r="F1070">
        <v>-2444.6923751258901</v>
      </c>
      <c r="G1070">
        <v>-3510.61250352355</v>
      </c>
    </row>
    <row r="1071" spans="1:7" x14ac:dyDescent="0.2">
      <c r="A1071">
        <v>1063</v>
      </c>
      <c r="B1071">
        <v>-1445.0391499769601</v>
      </c>
      <c r="C1071">
        <v>-4786.9951283710498</v>
      </c>
      <c r="E1071">
        <v>1063</v>
      </c>
      <c r="F1071">
        <v>-2435.89156859369</v>
      </c>
      <c r="G1071">
        <v>-3501.4235499731499</v>
      </c>
    </row>
    <row r="1072" spans="1:7" x14ac:dyDescent="0.2">
      <c r="A1072">
        <v>1064</v>
      </c>
      <c r="B1072">
        <v>-1390.3410388637701</v>
      </c>
      <c r="C1072">
        <v>-4721.6206143828604</v>
      </c>
      <c r="E1072">
        <v>1064</v>
      </c>
      <c r="F1072">
        <v>-2427.06061530744</v>
      </c>
      <c r="G1072">
        <v>-3492.0371654599398</v>
      </c>
    </row>
    <row r="1073" spans="1:7" x14ac:dyDescent="0.2">
      <c r="A1073">
        <v>1065</v>
      </c>
      <c r="B1073">
        <v>-1335.61032794722</v>
      </c>
      <c r="C1073">
        <v>-4656.0218465463104</v>
      </c>
      <c r="E1073">
        <v>1065</v>
      </c>
      <c r="F1073">
        <v>-2418.1779544869501</v>
      </c>
      <c r="G1073">
        <v>-3482.41208221955</v>
      </c>
    </row>
    <row r="1074" spans="1:7" x14ac:dyDescent="0.2">
      <c r="A1074">
        <v>1066</v>
      </c>
      <c r="B1074">
        <v>-1280.8141031525699</v>
      </c>
      <c r="C1074">
        <v>-4590.3241457608301</v>
      </c>
      <c r="E1074">
        <v>1066</v>
      </c>
      <c r="F1074">
        <v>-2409.25180851717</v>
      </c>
      <c r="G1074">
        <v>-3472.6431325582698</v>
      </c>
    </row>
    <row r="1075" spans="1:7" x14ac:dyDescent="0.2">
      <c r="A1075">
        <v>1067</v>
      </c>
      <c r="B1075">
        <v>-1225.91056579618</v>
      </c>
      <c r="C1075">
        <v>-4524.3701652539003</v>
      </c>
      <c r="E1075">
        <v>1067</v>
      </c>
      <c r="F1075">
        <v>-2400.2804507538299</v>
      </c>
      <c r="G1075">
        <v>-3462.87709821423</v>
      </c>
    </row>
    <row r="1076" spans="1:7" x14ac:dyDescent="0.2">
      <c r="A1076">
        <v>1068</v>
      </c>
      <c r="B1076">
        <v>-1170.98144752331</v>
      </c>
      <c r="C1076">
        <v>-4457.8997614465097</v>
      </c>
      <c r="E1076">
        <v>1068</v>
      </c>
      <c r="F1076">
        <v>-2391.2622553951001</v>
      </c>
      <c r="G1076">
        <v>-3453.2538461497602</v>
      </c>
    </row>
    <row r="1077" spans="1:7" x14ac:dyDescent="0.2">
      <c r="A1077">
        <v>1069</v>
      </c>
      <c r="B1077">
        <v>-1116.04234170789</v>
      </c>
      <c r="C1077">
        <v>-4390.9301021985102</v>
      </c>
      <c r="E1077">
        <v>1069</v>
      </c>
      <c r="F1077">
        <v>-2382.2288161362899</v>
      </c>
      <c r="G1077">
        <v>-3443.8357061310098</v>
      </c>
    </row>
    <row r="1078" spans="1:7" x14ac:dyDescent="0.2">
      <c r="A1078">
        <v>1070</v>
      </c>
      <c r="B1078">
        <v>-1060.9833993022501</v>
      </c>
      <c r="C1078">
        <v>-4323.6365235088697</v>
      </c>
      <c r="E1078">
        <v>1070</v>
      </c>
      <c r="F1078">
        <v>-2373.22494620917</v>
      </c>
      <c r="G1078">
        <v>-3434.6296065258998</v>
      </c>
    </row>
    <row r="1079" spans="1:7" x14ac:dyDescent="0.2">
      <c r="A1079">
        <v>1071</v>
      </c>
      <c r="B1079">
        <v>-1005.78865130728</v>
      </c>
      <c r="C1079">
        <v>-4256.1340013728995</v>
      </c>
      <c r="E1079">
        <v>1071</v>
      </c>
      <c r="F1079">
        <v>-2364.2740600193902</v>
      </c>
      <c r="G1079">
        <v>-3425.5635094938398</v>
      </c>
    </row>
    <row r="1080" spans="1:7" x14ac:dyDescent="0.2">
      <c r="A1080">
        <v>1072</v>
      </c>
      <c r="B1080">
        <v>-950.48830657432904</v>
      </c>
      <c r="C1080">
        <v>-4188.3646974447702</v>
      </c>
      <c r="E1080">
        <v>1072</v>
      </c>
      <c r="F1080">
        <v>-2355.3497998031498</v>
      </c>
      <c r="G1080">
        <v>-3416.4327878676399</v>
      </c>
    </row>
    <row r="1081" spans="1:7" x14ac:dyDescent="0.2">
      <c r="A1081">
        <v>1073</v>
      </c>
      <c r="B1081">
        <v>-894.98492116754198</v>
      </c>
      <c r="C1081">
        <v>-4120.1968453985301</v>
      </c>
      <c r="E1081">
        <v>1073</v>
      </c>
      <c r="F1081">
        <v>-2346.42176167451</v>
      </c>
      <c r="G1081">
        <v>-3407.0438933098199</v>
      </c>
    </row>
    <row r="1082" spans="1:7" x14ac:dyDescent="0.2">
      <c r="A1082">
        <v>1074</v>
      </c>
      <c r="B1082">
        <v>-839.34893851992899</v>
      </c>
      <c r="C1082">
        <v>-4051.7016510083199</v>
      </c>
      <c r="E1082">
        <v>1074</v>
      </c>
      <c r="F1082">
        <v>-2337.4686639278598</v>
      </c>
      <c r="G1082">
        <v>-3397.3130014979602</v>
      </c>
    </row>
    <row r="1083" spans="1:7" x14ac:dyDescent="0.2">
      <c r="A1083">
        <v>1075</v>
      </c>
      <c r="B1083">
        <v>-783.65743071816098</v>
      </c>
      <c r="C1083">
        <v>-3982.9378209465399</v>
      </c>
      <c r="E1083">
        <v>1075</v>
      </c>
      <c r="F1083">
        <v>-2328.4681460665702</v>
      </c>
      <c r="G1083">
        <v>-3387.27314385306</v>
      </c>
    </row>
    <row r="1084" spans="1:7" x14ac:dyDescent="0.2">
      <c r="A1084">
        <v>1076</v>
      </c>
      <c r="B1084">
        <v>-727.978168685583</v>
      </c>
      <c r="C1084">
        <v>-3913.8872243763699</v>
      </c>
      <c r="E1084">
        <v>1076</v>
      </c>
      <c r="F1084">
        <v>-2319.3938993189199</v>
      </c>
      <c r="G1084">
        <v>-3377.0015792245199</v>
      </c>
    </row>
    <row r="1085" spans="1:7" x14ac:dyDescent="0.2">
      <c r="A1085">
        <v>1077</v>
      </c>
      <c r="B1085">
        <v>-672.32267177487995</v>
      </c>
      <c r="C1085">
        <v>-3844.7018165808499</v>
      </c>
      <c r="E1085">
        <v>1077</v>
      </c>
      <c r="F1085">
        <v>-2310.2335715352401</v>
      </c>
      <c r="G1085">
        <v>-3366.7295038178099</v>
      </c>
    </row>
    <row r="1086" spans="1:7" x14ac:dyDescent="0.2">
      <c r="A1086">
        <v>1078</v>
      </c>
      <c r="B1086">
        <v>-616.65687051348402</v>
      </c>
      <c r="C1086">
        <v>-3775.4036742293301</v>
      </c>
      <c r="E1086">
        <v>1078</v>
      </c>
      <c r="F1086">
        <v>-2301.0011628010002</v>
      </c>
      <c r="G1086">
        <v>-3356.6175619220098</v>
      </c>
    </row>
    <row r="1087" spans="1:7" x14ac:dyDescent="0.2">
      <c r="A1087">
        <v>1079</v>
      </c>
      <c r="B1087">
        <v>-560.90786017461699</v>
      </c>
      <c r="C1087">
        <v>-3705.73561929484</v>
      </c>
      <c r="E1087">
        <v>1079</v>
      </c>
      <c r="F1087">
        <v>-2291.7449615755199</v>
      </c>
      <c r="G1087">
        <v>-3346.7892748516101</v>
      </c>
    </row>
    <row r="1088" spans="1:7" x14ac:dyDescent="0.2">
      <c r="A1088">
        <v>1080</v>
      </c>
      <c r="B1088">
        <v>-505.06644941307201</v>
      </c>
      <c r="C1088">
        <v>-3635.7182609698698</v>
      </c>
      <c r="E1088">
        <v>1080</v>
      </c>
      <c r="F1088">
        <v>-2282.5035599073299</v>
      </c>
      <c r="G1088">
        <v>-3337.2228734997698</v>
      </c>
    </row>
    <row r="1089" spans="1:7" x14ac:dyDescent="0.2">
      <c r="A1089">
        <v>1081</v>
      </c>
      <c r="B1089">
        <v>-449.16162055050398</v>
      </c>
      <c r="C1089">
        <v>-3565.5654638252399</v>
      </c>
      <c r="E1089">
        <v>1081</v>
      </c>
      <c r="F1089">
        <v>-2273.3065522069901</v>
      </c>
      <c r="G1089">
        <v>-3327.8476809189301</v>
      </c>
    </row>
    <row r="1090" spans="1:7" x14ac:dyDescent="0.2">
      <c r="A1090">
        <v>1082</v>
      </c>
      <c r="B1090">
        <v>-393.25297881280198</v>
      </c>
      <c r="C1090">
        <v>-3495.1161631616901</v>
      </c>
      <c r="E1090">
        <v>1082</v>
      </c>
      <c r="F1090">
        <v>-2264.14855531288</v>
      </c>
      <c r="G1090">
        <v>-3318.4461553276501</v>
      </c>
    </row>
    <row r="1091" spans="1:7" x14ac:dyDescent="0.2">
      <c r="A1091">
        <v>1083</v>
      </c>
      <c r="B1091">
        <v>-337.34262116197402</v>
      </c>
      <c r="C1091">
        <v>-3424.2771682002599</v>
      </c>
      <c r="E1091">
        <v>1083</v>
      </c>
      <c r="F1091">
        <v>-2254.9901319000401</v>
      </c>
      <c r="G1091">
        <v>-3308.8913338032198</v>
      </c>
    </row>
    <row r="1092" spans="1:7" x14ac:dyDescent="0.2">
      <c r="A1092">
        <v>1084</v>
      </c>
      <c r="B1092">
        <v>-281.42959433891502</v>
      </c>
      <c r="C1092">
        <v>-3353.1474364155602</v>
      </c>
      <c r="E1092">
        <v>1084</v>
      </c>
      <c r="F1092">
        <v>-2245.8041867654701</v>
      </c>
      <c r="G1092">
        <v>-3299.04873245729</v>
      </c>
    </row>
    <row r="1093" spans="1:7" x14ac:dyDescent="0.2">
      <c r="A1093">
        <v>1085</v>
      </c>
      <c r="B1093">
        <v>-225.51458757007899</v>
      </c>
      <c r="C1093">
        <v>-3281.7892524371</v>
      </c>
      <c r="E1093">
        <v>1085</v>
      </c>
      <c r="F1093">
        <v>-2236.56894229715</v>
      </c>
      <c r="G1093">
        <v>-3288.9131593321499</v>
      </c>
    </row>
    <row r="1094" spans="1:7" x14ac:dyDescent="0.2">
      <c r="A1094">
        <v>1086</v>
      </c>
      <c r="B1094">
        <v>-169.59569697623101</v>
      </c>
      <c r="C1094">
        <v>-3210.1950250303798</v>
      </c>
      <c r="E1094">
        <v>1086</v>
      </c>
      <c r="F1094">
        <v>-2227.2567359042</v>
      </c>
      <c r="G1094">
        <v>-3278.54961623391</v>
      </c>
    </row>
    <row r="1095" spans="1:7" x14ac:dyDescent="0.2">
      <c r="A1095">
        <v>1087</v>
      </c>
      <c r="B1095">
        <v>-113.67294081807999</v>
      </c>
      <c r="C1095">
        <v>-3138.3150834358999</v>
      </c>
      <c r="E1095">
        <v>1087</v>
      </c>
      <c r="F1095">
        <v>-2217.8561314421199</v>
      </c>
      <c r="G1095">
        <v>-3268.0947455195401</v>
      </c>
    </row>
    <row r="1096" spans="1:7" x14ac:dyDescent="0.2">
      <c r="A1096">
        <v>1088</v>
      </c>
      <c r="B1096">
        <v>-57.7493354228531</v>
      </c>
      <c r="C1096">
        <v>-3065.9857608081302</v>
      </c>
      <c r="E1096">
        <v>1088</v>
      </c>
      <c r="F1096">
        <v>-2208.4016871740801</v>
      </c>
      <c r="G1096">
        <v>-3257.65844512382</v>
      </c>
    </row>
    <row r="1097" spans="1:7" x14ac:dyDescent="0.2">
      <c r="A1097">
        <v>1089</v>
      </c>
      <c r="B1097">
        <v>-1.8265463692755799</v>
      </c>
      <c r="C1097">
        <v>-2993.1503633031398</v>
      </c>
      <c r="E1097">
        <v>1089</v>
      </c>
      <c r="F1097">
        <v>-2198.9263188650398</v>
      </c>
      <c r="G1097">
        <v>-3247.3003416767601</v>
      </c>
    </row>
    <row r="1098" spans="1:7" x14ac:dyDescent="0.2">
      <c r="A1098">
        <v>1090</v>
      </c>
      <c r="B1098">
        <v>54.0975340076007</v>
      </c>
      <c r="C1098">
        <v>-2919.9255440247098</v>
      </c>
      <c r="E1098">
        <v>1090</v>
      </c>
      <c r="F1098">
        <v>-2189.4670579244098</v>
      </c>
      <c r="G1098">
        <v>-3237.01896590147</v>
      </c>
    </row>
    <row r="1099" spans="1:7" x14ac:dyDescent="0.2">
      <c r="A1099">
        <v>1091</v>
      </c>
      <c r="B1099">
        <v>110.02213732451899</v>
      </c>
      <c r="C1099">
        <v>-2846.4047524199</v>
      </c>
      <c r="E1099">
        <v>1091</v>
      </c>
      <c r="F1099">
        <v>-2180.0478417661202</v>
      </c>
      <c r="G1099">
        <v>-3226.7740866975801</v>
      </c>
    </row>
    <row r="1100" spans="1:7" x14ac:dyDescent="0.2">
      <c r="A1100">
        <v>1092</v>
      </c>
      <c r="B1100">
        <v>165.94361029937801</v>
      </c>
      <c r="C1100">
        <v>-2772.68534987981</v>
      </c>
      <c r="E1100">
        <v>1092</v>
      </c>
      <c r="F1100">
        <v>-2170.6623987880798</v>
      </c>
      <c r="G1100">
        <v>-3216.4372332135599</v>
      </c>
    </row>
    <row r="1101" spans="1:7" x14ac:dyDescent="0.2">
      <c r="A1101">
        <v>1093</v>
      </c>
      <c r="B1101">
        <v>221.86739373638801</v>
      </c>
      <c r="C1101">
        <v>-2698.7663904792698</v>
      </c>
      <c r="E1101">
        <v>1093</v>
      </c>
      <c r="F1101">
        <v>-2161.28106191303</v>
      </c>
      <c r="G1101">
        <v>-3205.8968186223701</v>
      </c>
    </row>
    <row r="1102" spans="1:7" x14ac:dyDescent="0.2">
      <c r="A1102">
        <v>1094</v>
      </c>
      <c r="B1102">
        <v>277.795644250843</v>
      </c>
      <c r="C1102">
        <v>-2624.4639921838002</v>
      </c>
      <c r="E1102">
        <v>1094</v>
      </c>
      <c r="F1102">
        <v>-2151.8637676313201</v>
      </c>
      <c r="G1102">
        <v>-3195.10869152431</v>
      </c>
    </row>
    <row r="1103" spans="1:7" x14ac:dyDescent="0.2">
      <c r="A1103">
        <v>1095</v>
      </c>
      <c r="B1103">
        <v>333.725449934822</v>
      </c>
      <c r="C1103">
        <v>-2549.6042800957498</v>
      </c>
      <c r="E1103">
        <v>1095</v>
      </c>
      <c r="F1103">
        <v>-2142.3956518395298</v>
      </c>
      <c r="G1103">
        <v>-3184.0799976192902</v>
      </c>
    </row>
    <row r="1104" spans="1:7" x14ac:dyDescent="0.2">
      <c r="A1104">
        <v>1096</v>
      </c>
      <c r="B1104">
        <v>389.657278181538</v>
      </c>
      <c r="C1104">
        <v>-2474.3009085384001</v>
      </c>
      <c r="E1104">
        <v>1096</v>
      </c>
      <c r="F1104">
        <v>-2132.8887092637501</v>
      </c>
      <c r="G1104">
        <v>-3172.9242898979901</v>
      </c>
    </row>
    <row r="1105" spans="1:7" x14ac:dyDescent="0.2">
      <c r="A1105">
        <v>1097</v>
      </c>
      <c r="B1105">
        <v>445.58947809597203</v>
      </c>
      <c r="C1105">
        <v>-2398.7640300534299</v>
      </c>
      <c r="E1105">
        <v>1097</v>
      </c>
      <c r="F1105">
        <v>-2123.3402419735298</v>
      </c>
      <c r="G1105">
        <v>-3161.8064898646799</v>
      </c>
    </row>
    <row r="1106" spans="1:7" x14ac:dyDescent="0.2">
      <c r="A1106">
        <v>1098</v>
      </c>
      <c r="B1106">
        <v>501.52170429479997</v>
      </c>
      <c r="C1106">
        <v>-2323.1176421326199</v>
      </c>
      <c r="E1106">
        <v>1098</v>
      </c>
      <c r="F1106">
        <v>-2113.7571938103902</v>
      </c>
      <c r="G1106">
        <v>-3150.8988376320499</v>
      </c>
    </row>
    <row r="1107" spans="1:7" x14ac:dyDescent="0.2">
      <c r="A1107">
        <v>1099</v>
      </c>
      <c r="B1107">
        <v>557.45393164622703</v>
      </c>
      <c r="C1107">
        <v>-2247.3218941702498</v>
      </c>
      <c r="E1107">
        <v>1099</v>
      </c>
      <c r="F1107">
        <v>-2104.1529541433401</v>
      </c>
      <c r="G1107">
        <v>-3140.3062226407501</v>
      </c>
    </row>
    <row r="1108" spans="1:7" x14ac:dyDescent="0.2">
      <c r="A1108">
        <v>1100</v>
      </c>
      <c r="B1108">
        <v>613.38615900931904</v>
      </c>
      <c r="C1108">
        <v>-2171.2904672088798</v>
      </c>
      <c r="E1108">
        <v>1100</v>
      </c>
      <c r="F1108">
        <v>-2094.5526789238902</v>
      </c>
      <c r="G1108">
        <v>-3130.0832218188202</v>
      </c>
    </row>
    <row r="1109" spans="1:7" x14ac:dyDescent="0.2">
      <c r="A1109">
        <v>1101</v>
      </c>
      <c r="B1109">
        <v>669.31838633899395</v>
      </c>
      <c r="C1109">
        <v>-2094.9111585211399</v>
      </c>
      <c r="E1109">
        <v>1101</v>
      </c>
      <c r="F1109">
        <v>-2084.9527860892799</v>
      </c>
      <c r="G1109">
        <v>-3120.13109992316</v>
      </c>
    </row>
    <row r="1110" spans="1:7" x14ac:dyDescent="0.2">
      <c r="A1110">
        <v>1102</v>
      </c>
      <c r="B1110">
        <v>725.25061369596904</v>
      </c>
      <c r="C1110">
        <v>-2018.1515770496001</v>
      </c>
      <c r="E1110">
        <v>1102</v>
      </c>
      <c r="F1110">
        <v>-2075.34933661175</v>
      </c>
      <c r="G1110">
        <v>-3110.2970146062098</v>
      </c>
    </row>
    <row r="1111" spans="1:7" x14ac:dyDescent="0.2">
      <c r="A1111">
        <v>1103</v>
      </c>
      <c r="B1111">
        <v>781.18284107769205</v>
      </c>
      <c r="C1111">
        <v>-1941.0182995074599</v>
      </c>
      <c r="E1111">
        <v>1103</v>
      </c>
      <c r="F1111">
        <v>-2065.7425335886201</v>
      </c>
      <c r="G1111">
        <v>-3100.4160363685801</v>
      </c>
    </row>
    <row r="1112" spans="1:7" x14ac:dyDescent="0.2">
      <c r="A1112">
        <v>1104</v>
      </c>
      <c r="B1112">
        <v>837.11506929613904</v>
      </c>
      <c r="C1112">
        <v>-1863.5238646840301</v>
      </c>
      <c r="E1112">
        <v>1104</v>
      </c>
      <c r="F1112">
        <v>-2056.1296821486299</v>
      </c>
      <c r="G1112">
        <v>-3090.38322750833</v>
      </c>
    </row>
    <row r="1113" spans="1:7" x14ac:dyDescent="0.2">
      <c r="A1113">
        <v>1105</v>
      </c>
      <c r="B1113">
        <v>893.047298220009</v>
      </c>
      <c r="C1113">
        <v>-1785.7945913943399</v>
      </c>
      <c r="E1113">
        <v>1105</v>
      </c>
      <c r="F1113">
        <v>-2046.4777048465801</v>
      </c>
      <c r="G1113">
        <v>-3080.1671046439401</v>
      </c>
    </row>
    <row r="1114" spans="1:7" x14ac:dyDescent="0.2">
      <c r="A1114">
        <v>1106</v>
      </c>
      <c r="B1114">
        <v>948.97952687286897</v>
      </c>
      <c r="C1114">
        <v>-1707.8033769270601</v>
      </c>
      <c r="E1114">
        <v>1106</v>
      </c>
      <c r="F1114">
        <v>-2036.7684569340199</v>
      </c>
      <c r="G1114">
        <v>-3069.7748102822802</v>
      </c>
    </row>
    <row r="1115" spans="1:7" x14ac:dyDescent="0.2">
      <c r="A1115">
        <v>1107</v>
      </c>
      <c r="B1115">
        <v>1004.9117550104399</v>
      </c>
      <c r="C1115">
        <v>-1629.4915431099901</v>
      </c>
      <c r="E1115">
        <v>1107</v>
      </c>
      <c r="F1115">
        <v>-2027.0008727770701</v>
      </c>
      <c r="G1115">
        <v>-3059.3180672891799</v>
      </c>
    </row>
    <row r="1116" spans="1:7" x14ac:dyDescent="0.2">
      <c r="A1116">
        <v>1108</v>
      </c>
      <c r="B1116">
        <v>1060.8439830125301</v>
      </c>
      <c r="C1116">
        <v>-1550.8328554369</v>
      </c>
      <c r="E1116">
        <v>1108</v>
      </c>
      <c r="F1116">
        <v>-2017.18130433295</v>
      </c>
      <c r="G1116">
        <v>-3048.8868187288699</v>
      </c>
    </row>
    <row r="1117" spans="1:7" x14ac:dyDescent="0.2">
      <c r="A1117">
        <v>1109</v>
      </c>
      <c r="B1117">
        <v>1116.77621095617</v>
      </c>
      <c r="C1117">
        <v>-1471.79100960344</v>
      </c>
      <c r="E1117">
        <v>1109</v>
      </c>
      <c r="F1117">
        <v>-2007.3319978115001</v>
      </c>
      <c r="G1117">
        <v>-3038.5309851932898</v>
      </c>
    </row>
    <row r="1118" spans="1:7" x14ac:dyDescent="0.2">
      <c r="A1118">
        <v>1110</v>
      </c>
      <c r="B1118">
        <v>1172.70843889448</v>
      </c>
      <c r="C1118">
        <v>-1392.3920992231299</v>
      </c>
      <c r="E1118">
        <v>1110</v>
      </c>
      <c r="F1118">
        <v>-1997.4697510204301</v>
      </c>
      <c r="G1118">
        <v>-3028.2375998573798</v>
      </c>
    </row>
    <row r="1119" spans="1:7" x14ac:dyDescent="0.2">
      <c r="A1119">
        <v>1111</v>
      </c>
      <c r="B1119">
        <v>1228.64066692343</v>
      </c>
      <c r="C1119">
        <v>-1312.75402924332</v>
      </c>
      <c r="E1119">
        <v>1111</v>
      </c>
      <c r="F1119">
        <v>-1987.60899266555</v>
      </c>
      <c r="G1119">
        <v>-3017.9444831814299</v>
      </c>
    </row>
    <row r="1120" spans="1:7" x14ac:dyDescent="0.2">
      <c r="A1120">
        <v>1112</v>
      </c>
      <c r="B1120">
        <v>1284.5728951420799</v>
      </c>
      <c r="C1120">
        <v>-1232.93602117927</v>
      </c>
      <c r="E1120">
        <v>1112</v>
      </c>
      <c r="F1120">
        <v>-1977.7473767143499</v>
      </c>
      <c r="G1120">
        <v>-3007.51048843129</v>
      </c>
    </row>
    <row r="1121" spans="1:7" x14ac:dyDescent="0.2">
      <c r="A1121">
        <v>1113</v>
      </c>
      <c r="B1121">
        <v>1340.50512357912</v>
      </c>
      <c r="C1121">
        <v>-1152.95334571382</v>
      </c>
      <c r="E1121">
        <v>1113</v>
      </c>
      <c r="F1121">
        <v>-1967.8780397107701</v>
      </c>
      <c r="G1121">
        <v>-2996.8470466348199</v>
      </c>
    </row>
    <row r="1122" spans="1:7" x14ac:dyDescent="0.2">
      <c r="A1122">
        <v>1114</v>
      </c>
      <c r="B1122">
        <v>1396.43735203555</v>
      </c>
      <c r="C1122">
        <v>-1072.7509560942301</v>
      </c>
      <c r="E1122">
        <v>1114</v>
      </c>
      <c r="F1122">
        <v>-1958.00145298698</v>
      </c>
      <c r="G1122">
        <v>-2985.8413207162598</v>
      </c>
    </row>
    <row r="1123" spans="1:7" x14ac:dyDescent="0.2">
      <c r="A1123">
        <v>1115</v>
      </c>
      <c r="B1123">
        <v>1452.3695810736999</v>
      </c>
      <c r="C1123">
        <v>-992.25035642875002</v>
      </c>
      <c r="E1123">
        <v>1115</v>
      </c>
      <c r="F1123">
        <v>-1948.1025916388301</v>
      </c>
      <c r="G1123">
        <v>-2974.52541293686</v>
      </c>
    </row>
    <row r="1124" spans="1:7" x14ac:dyDescent="0.2">
      <c r="A1124">
        <v>1116</v>
      </c>
      <c r="B1124">
        <v>1508.30181067234</v>
      </c>
      <c r="C1124">
        <v>-911.30195920789902</v>
      </c>
      <c r="E1124">
        <v>1116</v>
      </c>
      <c r="F1124">
        <v>-1938.1551816939</v>
      </c>
      <c r="G1124">
        <v>-2962.9624592251698</v>
      </c>
    </row>
    <row r="1125" spans="1:7" x14ac:dyDescent="0.2">
      <c r="A1125">
        <v>1117</v>
      </c>
      <c r="B1125">
        <v>1564.2340399961299</v>
      </c>
      <c r="C1125">
        <v>-829.83118440042995</v>
      </c>
      <c r="E1125">
        <v>1117</v>
      </c>
      <c r="F1125">
        <v>-1928.1668958022201</v>
      </c>
      <c r="G1125">
        <v>-2951.27386314776</v>
      </c>
    </row>
    <row r="1126" spans="1:7" x14ac:dyDescent="0.2">
      <c r="A1126">
        <v>1118</v>
      </c>
      <c r="B1126">
        <v>1620.1662687738001</v>
      </c>
      <c r="C1126">
        <v>-748.08697617239102</v>
      </c>
      <c r="E1126">
        <v>1118</v>
      </c>
      <c r="F1126">
        <v>-1918.1494080559301</v>
      </c>
      <c r="G1126">
        <v>-2939.59556881145</v>
      </c>
    </row>
    <row r="1127" spans="1:7" x14ac:dyDescent="0.2">
      <c r="A1127">
        <v>1119</v>
      </c>
      <c r="B1127">
        <v>1676.09849746646</v>
      </c>
      <c r="C1127">
        <v>-666.26433405165096</v>
      </c>
      <c r="E1127">
        <v>1119</v>
      </c>
      <c r="F1127">
        <v>-1908.12208259727</v>
      </c>
      <c r="G1127">
        <v>-2928.05679297907</v>
      </c>
    </row>
    <row r="1128" spans="1:7" x14ac:dyDescent="0.2">
      <c r="A1128">
        <v>1120</v>
      </c>
      <c r="B1128">
        <v>1732.03072616605</v>
      </c>
      <c r="C1128">
        <v>-584.36189122919598</v>
      </c>
      <c r="E1128">
        <v>1120</v>
      </c>
      <c r="F1128">
        <v>-1898.1093108412799</v>
      </c>
      <c r="G1128">
        <v>-2916.6776739357001</v>
      </c>
    </row>
    <row r="1129" spans="1:7" x14ac:dyDescent="0.2">
      <c r="A1129">
        <v>1121</v>
      </c>
      <c r="B1129">
        <v>1787.9629548682601</v>
      </c>
      <c r="C1129">
        <v>-502.33523446435998</v>
      </c>
      <c r="E1129">
        <v>1121</v>
      </c>
      <c r="F1129">
        <v>-1888.1348761756101</v>
      </c>
      <c r="G1129">
        <v>-2905.40755314238</v>
      </c>
    </row>
    <row r="1130" spans="1:7" x14ac:dyDescent="0.2">
      <c r="A1130">
        <v>1122</v>
      </c>
      <c r="B1130">
        <v>1843.8951835707701</v>
      </c>
      <c r="C1130">
        <v>-420.18243695290101</v>
      </c>
      <c r="E1130">
        <v>1122</v>
      </c>
      <c r="F1130">
        <v>-1878.1887528233201</v>
      </c>
      <c r="G1130">
        <v>-2894.1537366156599</v>
      </c>
    </row>
    <row r="1131" spans="1:7" x14ac:dyDescent="0.2">
      <c r="A1131">
        <v>1123</v>
      </c>
      <c r="B1131">
        <v>1899.8274122733901</v>
      </c>
      <c r="C1131">
        <v>-337.78002994600098</v>
      </c>
      <c r="E1131">
        <v>1123</v>
      </c>
      <c r="F1131">
        <v>-1868.24532510776</v>
      </c>
      <c r="G1131">
        <v>-2882.8149907628299</v>
      </c>
    </row>
    <row r="1132" spans="1:7" x14ac:dyDescent="0.2">
      <c r="A1132">
        <v>1124</v>
      </c>
      <c r="B1132">
        <v>1955.7596409759999</v>
      </c>
      <c r="C1132">
        <v>-255.02085221093901</v>
      </c>
      <c r="E1132">
        <v>1124</v>
      </c>
      <c r="F1132">
        <v>-1858.27632590347</v>
      </c>
      <c r="G1132">
        <v>-2871.3100200200001</v>
      </c>
    </row>
    <row r="1133" spans="1:7" x14ac:dyDescent="0.2">
      <c r="A1133">
        <v>1125</v>
      </c>
      <c r="B1133">
        <v>2011.6918696785399</v>
      </c>
      <c r="C1133">
        <v>-171.86710923777301</v>
      </c>
      <c r="E1133">
        <v>1125</v>
      </c>
      <c r="F1133">
        <v>-1848.26692353721</v>
      </c>
      <c r="G1133">
        <v>-2859.6370103097001</v>
      </c>
    </row>
    <row r="1134" spans="1:7" x14ac:dyDescent="0.2">
      <c r="A1134">
        <v>1126</v>
      </c>
      <c r="B1134">
        <v>2067.6240983811099</v>
      </c>
      <c r="C1134">
        <v>-88.400329540182099</v>
      </c>
      <c r="E1134">
        <v>1126</v>
      </c>
      <c r="F1134">
        <v>-1838.20256512728</v>
      </c>
      <c r="G1134">
        <v>-2847.8860977415102</v>
      </c>
    </row>
    <row r="1135" spans="1:7" x14ac:dyDescent="0.2">
      <c r="A1135">
        <v>1127</v>
      </c>
      <c r="B1135">
        <v>2123.5563270837201</v>
      </c>
      <c r="C1135">
        <v>-4.8646831058079503</v>
      </c>
      <c r="E1135">
        <v>1127</v>
      </c>
      <c r="F1135">
        <v>-1828.0765025539999</v>
      </c>
      <c r="G1135">
        <v>-2836.1694455188499</v>
      </c>
    </row>
    <row r="1136" spans="1:7" x14ac:dyDescent="0.2">
      <c r="A1136">
        <v>1128</v>
      </c>
      <c r="B1136">
        <v>2179.4885557863099</v>
      </c>
      <c r="C1136">
        <v>78.690356505930495</v>
      </c>
      <c r="E1136">
        <v>1128</v>
      </c>
      <c r="F1136">
        <v>-1817.91725599138</v>
      </c>
      <c r="G1136">
        <v>-2824.57797063919</v>
      </c>
    </row>
    <row r="1137" spans="1:7" x14ac:dyDescent="0.2">
      <c r="A1137">
        <v>1129</v>
      </c>
      <c r="B1137">
        <v>2235.4207844888701</v>
      </c>
      <c r="C1137">
        <v>162.404961111565</v>
      </c>
      <c r="E1137">
        <v>1129</v>
      </c>
      <c r="F1137">
        <v>-1807.75293070311</v>
      </c>
      <c r="G1137">
        <v>-2813.1872048974801</v>
      </c>
    </row>
    <row r="1138" spans="1:7" x14ac:dyDescent="0.2">
      <c r="A1138">
        <v>1130</v>
      </c>
      <c r="B1138">
        <v>2291.3530131913399</v>
      </c>
      <c r="C1138">
        <v>246.31146061805299</v>
      </c>
      <c r="E1138">
        <v>1130</v>
      </c>
      <c r="F1138">
        <v>-1797.5980143520701</v>
      </c>
      <c r="G1138">
        <v>-2802.0270728814899</v>
      </c>
    </row>
    <row r="1139" spans="1:7" x14ac:dyDescent="0.2">
      <c r="A1139">
        <v>1131</v>
      </c>
      <c r="B1139">
        <v>2347.2852418938301</v>
      </c>
      <c r="C1139">
        <v>330.31155596124802</v>
      </c>
      <c r="E1139">
        <v>1131</v>
      </c>
      <c r="F1139">
        <v>-1787.44984239111</v>
      </c>
      <c r="G1139">
        <v>-2791.0418183124002</v>
      </c>
    </row>
    <row r="1140" spans="1:7" x14ac:dyDescent="0.2">
      <c r="A1140">
        <v>1132</v>
      </c>
      <c r="B1140">
        <v>2403.2174705963698</v>
      </c>
      <c r="C1140">
        <v>414.32939124497199</v>
      </c>
      <c r="E1140">
        <v>1132</v>
      </c>
      <c r="F1140">
        <v>-1777.3028626865801</v>
      </c>
      <c r="G1140">
        <v>-2780.1304396871401</v>
      </c>
    </row>
    <row r="1141" spans="1:7" x14ac:dyDescent="0.2">
      <c r="A1141">
        <v>1133</v>
      </c>
      <c r="B1141">
        <v>2459.14969929894</v>
      </c>
      <c r="C1141">
        <v>498.39898230017798</v>
      </c>
      <c r="E1141">
        <v>1133</v>
      </c>
      <c r="F1141">
        <v>-1767.1552649892401</v>
      </c>
      <c r="G1141">
        <v>-2769.1436300872401</v>
      </c>
    </row>
    <row r="1142" spans="1:7" x14ac:dyDescent="0.2">
      <c r="A1142">
        <v>1134</v>
      </c>
      <c r="B1142">
        <v>2515.0819280015598</v>
      </c>
      <c r="C1142">
        <v>582.534603245315</v>
      </c>
      <c r="E1142">
        <v>1134</v>
      </c>
      <c r="F1142">
        <v>-1756.9971504913501</v>
      </c>
      <c r="G1142">
        <v>-2757.9884003492598</v>
      </c>
    </row>
    <row r="1143" spans="1:7" x14ac:dyDescent="0.2">
      <c r="A1143">
        <v>1135</v>
      </c>
      <c r="B1143">
        <v>2571.0141567041101</v>
      </c>
      <c r="C1143">
        <v>666.65976323135703</v>
      </c>
      <c r="E1143">
        <v>1135</v>
      </c>
      <c r="F1143">
        <v>-1746.8090212833699</v>
      </c>
      <c r="G1143">
        <v>-2746.6408641458102</v>
      </c>
    </row>
    <row r="1144" spans="1:7" x14ac:dyDescent="0.2">
      <c r="A1144">
        <v>1136</v>
      </c>
      <c r="B1144">
        <v>2626.9463854065898</v>
      </c>
      <c r="C1144">
        <v>750.74587619628403</v>
      </c>
      <c r="E1144">
        <v>1136</v>
      </c>
      <c r="F1144">
        <v>-1736.57803622038</v>
      </c>
      <c r="G1144">
        <v>-2735.1633508064201</v>
      </c>
    </row>
    <row r="1145" spans="1:7" x14ac:dyDescent="0.2">
      <c r="A1145">
        <v>1137</v>
      </c>
      <c r="B1145">
        <v>2682.87861410916</v>
      </c>
      <c r="C1145">
        <v>834.854829265597</v>
      </c>
      <c r="E1145">
        <v>1137</v>
      </c>
      <c r="F1145">
        <v>-1726.2970405543299</v>
      </c>
      <c r="G1145">
        <v>-2723.6238716049102</v>
      </c>
    </row>
    <row r="1146" spans="1:7" x14ac:dyDescent="0.2">
      <c r="A1146">
        <v>1138</v>
      </c>
      <c r="B1146">
        <v>2738.8108428117498</v>
      </c>
      <c r="C1146">
        <v>919.02443772360095</v>
      </c>
      <c r="E1146">
        <v>1138</v>
      </c>
      <c r="F1146">
        <v>-1715.9793242159899</v>
      </c>
      <c r="G1146">
        <v>-2712.1245240097701</v>
      </c>
    </row>
    <row r="1147" spans="1:7" x14ac:dyDescent="0.2">
      <c r="A1147">
        <v>1139</v>
      </c>
      <c r="B1147">
        <v>2794.7430519540299</v>
      </c>
      <c r="C1147">
        <v>1003.27554043932</v>
      </c>
      <c r="E1147">
        <v>1139</v>
      </c>
      <c r="F1147">
        <v>-1705.6390195995</v>
      </c>
      <c r="G1147">
        <v>-2700.7205856492101</v>
      </c>
    </row>
    <row r="1148" spans="1:7" x14ac:dyDescent="0.2">
      <c r="A1148">
        <v>1140</v>
      </c>
      <c r="B1148">
        <v>2850.6751499463699</v>
      </c>
      <c r="C1148">
        <v>1087.65784931348</v>
      </c>
      <c r="E1148">
        <v>1140</v>
      </c>
      <c r="F1148">
        <v>-1695.3057577346401</v>
      </c>
      <c r="G1148">
        <v>-2689.41765945009</v>
      </c>
    </row>
    <row r="1149" spans="1:7" x14ac:dyDescent="0.2">
      <c r="A1149">
        <v>1141</v>
      </c>
      <c r="B1149">
        <v>2906.60711987579</v>
      </c>
      <c r="C1149">
        <v>1172.1424908660499</v>
      </c>
      <c r="E1149">
        <v>1141</v>
      </c>
      <c r="F1149">
        <v>-1685.0046173247599</v>
      </c>
      <c r="G1149">
        <v>-2678.1480770447802</v>
      </c>
    </row>
    <row r="1150" spans="1:7" x14ac:dyDescent="0.2">
      <c r="A1150">
        <v>1142</v>
      </c>
      <c r="B1150">
        <v>2962.5097624944801</v>
      </c>
      <c r="C1150">
        <v>1256.6179058503501</v>
      </c>
      <c r="E1150">
        <v>1142</v>
      </c>
      <c r="F1150">
        <v>-1674.7297214857001</v>
      </c>
      <c r="G1150">
        <v>-2666.8294110267402</v>
      </c>
    </row>
    <row r="1151" spans="1:7" x14ac:dyDescent="0.2">
      <c r="A1151">
        <v>1143</v>
      </c>
      <c r="B1151">
        <v>3018.3817752556802</v>
      </c>
      <c r="C1151">
        <v>1341.0147110754899</v>
      </c>
      <c r="E1151">
        <v>1143</v>
      </c>
      <c r="F1151">
        <v>-1664.4650100430599</v>
      </c>
      <c r="G1151">
        <v>-2655.37088719027</v>
      </c>
    </row>
    <row r="1152" spans="1:7" x14ac:dyDescent="0.2">
      <c r="A1152">
        <v>1144</v>
      </c>
      <c r="B1152">
        <v>3074.1713990766498</v>
      </c>
      <c r="C1152">
        <v>1425.3904825842201</v>
      </c>
      <c r="E1152">
        <v>1144</v>
      </c>
      <c r="F1152">
        <v>-1654.1922874444699</v>
      </c>
      <c r="G1152">
        <v>-2643.69245440641</v>
      </c>
    </row>
    <row r="1153" spans="1:7" x14ac:dyDescent="0.2">
      <c r="A1153">
        <v>1145</v>
      </c>
      <c r="B1153">
        <v>3129.82006103615</v>
      </c>
      <c r="C1153">
        <v>1509.8288373635</v>
      </c>
      <c r="E1153">
        <v>1145</v>
      </c>
      <c r="F1153">
        <v>-1643.89446570416</v>
      </c>
      <c r="G1153">
        <v>-2631.7837687691099</v>
      </c>
    </row>
    <row r="1154" spans="1:7" x14ac:dyDescent="0.2">
      <c r="A1154">
        <v>1146</v>
      </c>
      <c r="B1154">
        <v>3185.29417659909</v>
      </c>
      <c r="C1154">
        <v>1594.2656929843899</v>
      </c>
      <c r="E1154">
        <v>1146</v>
      </c>
      <c r="F1154">
        <v>-1633.5516717235701</v>
      </c>
      <c r="G1154">
        <v>-2619.6839084396902</v>
      </c>
    </row>
    <row r="1155" spans="1:7" x14ac:dyDescent="0.2">
      <c r="A1155">
        <v>1147</v>
      </c>
      <c r="B1155">
        <v>3240.6501334243999</v>
      </c>
      <c r="C1155">
        <v>1678.6466517245401</v>
      </c>
      <c r="E1155">
        <v>1147</v>
      </c>
      <c r="F1155">
        <v>-1623.16973468846</v>
      </c>
      <c r="G1155">
        <v>-2607.4824634240899</v>
      </c>
    </row>
    <row r="1156" spans="1:7" x14ac:dyDescent="0.2">
      <c r="A1156">
        <v>1148</v>
      </c>
      <c r="B1156">
        <v>3295.93656546991</v>
      </c>
      <c r="C1156">
        <v>1763.1048397960301</v>
      </c>
      <c r="E1156">
        <v>1148</v>
      </c>
      <c r="F1156">
        <v>-1612.74603631236</v>
      </c>
      <c r="G1156">
        <v>-2595.2845702795898</v>
      </c>
    </row>
    <row r="1157" spans="1:7" x14ac:dyDescent="0.2">
      <c r="A1157">
        <v>1149</v>
      </c>
      <c r="B1157">
        <v>3351.18975211835</v>
      </c>
      <c r="C1157">
        <v>1847.62721003974</v>
      </c>
      <c r="E1157">
        <v>1149</v>
      </c>
      <c r="F1157">
        <v>-1602.30599013189</v>
      </c>
      <c r="G1157">
        <v>-2583.1604801513399</v>
      </c>
    </row>
    <row r="1158" spans="1:7" x14ac:dyDescent="0.2">
      <c r="A1158">
        <v>1150</v>
      </c>
      <c r="B1158">
        <v>3406.3584779258999</v>
      </c>
      <c r="C1158">
        <v>1932.03451469118</v>
      </c>
      <c r="E1158">
        <v>1150</v>
      </c>
      <c r="F1158">
        <v>-1591.8608091000399</v>
      </c>
      <c r="G1158">
        <v>-2571.1325499445102</v>
      </c>
    </row>
    <row r="1159" spans="1:7" x14ac:dyDescent="0.2">
      <c r="A1159">
        <v>1151</v>
      </c>
      <c r="B1159">
        <v>3461.2691082248998</v>
      </c>
      <c r="C1159">
        <v>2016.33546965855</v>
      </c>
      <c r="E1159">
        <v>1151</v>
      </c>
      <c r="F1159">
        <v>-1581.4284297766301</v>
      </c>
      <c r="G1159">
        <v>-2559.1817350074898</v>
      </c>
    </row>
    <row r="1160" spans="1:7" x14ac:dyDescent="0.2">
      <c r="A1160">
        <v>1152</v>
      </c>
      <c r="B1160">
        <v>3515.9960307479701</v>
      </c>
      <c r="C1160">
        <v>2100.6134965944302</v>
      </c>
      <c r="E1160">
        <v>1152</v>
      </c>
      <c r="F1160">
        <v>-1571.0104686392799</v>
      </c>
      <c r="G1160">
        <v>-2547.2641854809599</v>
      </c>
    </row>
    <row r="1161" spans="1:7" x14ac:dyDescent="0.2">
      <c r="A1161">
        <v>1153</v>
      </c>
      <c r="B1161">
        <v>3570.6317575335702</v>
      </c>
      <c r="C1161">
        <v>2184.7684390538402</v>
      </c>
      <c r="E1161">
        <v>1153</v>
      </c>
      <c r="F1161">
        <v>-1560.5958927529</v>
      </c>
      <c r="G1161">
        <v>-2535.2922863751</v>
      </c>
    </row>
    <row r="1162" spans="1:7" x14ac:dyDescent="0.2">
      <c r="A1162">
        <v>1154</v>
      </c>
      <c r="B1162">
        <v>3625.2510637069699</v>
      </c>
      <c r="C1162">
        <v>2268.7203807834499</v>
      </c>
      <c r="E1162">
        <v>1154</v>
      </c>
      <c r="F1162">
        <v>-1550.1539651472599</v>
      </c>
      <c r="G1162">
        <v>-2523.1904509032502</v>
      </c>
    </row>
    <row r="1163" spans="1:7" x14ac:dyDescent="0.2">
      <c r="A1163">
        <v>1155</v>
      </c>
      <c r="B1163">
        <v>3679.8300498306398</v>
      </c>
      <c r="C1163">
        <v>2352.5773167716302</v>
      </c>
      <c r="E1163">
        <v>1155</v>
      </c>
      <c r="F1163">
        <v>-1539.6662630692199</v>
      </c>
      <c r="G1163">
        <v>-2510.92583529375</v>
      </c>
    </row>
    <row r="1164" spans="1:7" x14ac:dyDescent="0.2">
      <c r="A1164">
        <v>1156</v>
      </c>
      <c r="B1164">
        <v>3734.4041058528701</v>
      </c>
      <c r="C1164">
        <v>2436.42608074589</v>
      </c>
      <c r="E1164">
        <v>1156</v>
      </c>
      <c r="F1164">
        <v>-1529.1184236399499</v>
      </c>
      <c r="G1164">
        <v>-2498.54775290931</v>
      </c>
    </row>
    <row r="1165" spans="1:7" x14ac:dyDescent="0.2">
      <c r="A1165">
        <v>1157</v>
      </c>
      <c r="B1165">
        <v>3788.9772538992402</v>
      </c>
      <c r="C1165">
        <v>2520.0967523476302</v>
      </c>
      <c r="E1165">
        <v>1157</v>
      </c>
      <c r="F1165">
        <v>-1518.51707045693</v>
      </c>
      <c r="G1165">
        <v>-2486.13646081149</v>
      </c>
    </row>
    <row r="1166" spans="1:7" x14ac:dyDescent="0.2">
      <c r="A1166">
        <v>1158</v>
      </c>
      <c r="B1166">
        <v>3843.5492133502498</v>
      </c>
      <c r="C1166">
        <v>2603.50629511938</v>
      </c>
      <c r="E1166">
        <v>1158</v>
      </c>
      <c r="F1166">
        <v>-1507.8727162093601</v>
      </c>
      <c r="G1166">
        <v>-2473.78423895376</v>
      </c>
    </row>
    <row r="1167" spans="1:7" x14ac:dyDescent="0.2">
      <c r="A1167">
        <v>1159</v>
      </c>
      <c r="B1167">
        <v>3898.12089305263</v>
      </c>
      <c r="C1167">
        <v>2686.7504126296299</v>
      </c>
      <c r="E1167">
        <v>1159</v>
      </c>
      <c r="F1167">
        <v>-1497.19690480186</v>
      </c>
      <c r="G1167">
        <v>-2461.5451209090302</v>
      </c>
    </row>
    <row r="1168" spans="1:7" x14ac:dyDescent="0.2">
      <c r="A1168">
        <v>1160</v>
      </c>
      <c r="B1168">
        <v>3952.6925455672499</v>
      </c>
      <c r="C1168">
        <v>2769.7669663667998</v>
      </c>
      <c r="E1168">
        <v>1160</v>
      </c>
      <c r="F1168">
        <v>-1486.5160779067601</v>
      </c>
      <c r="G1168">
        <v>-2449.4569502609602</v>
      </c>
    </row>
    <row r="1169" spans="1:7" x14ac:dyDescent="0.2">
      <c r="A1169">
        <v>1161</v>
      </c>
      <c r="B1169">
        <v>4007.2641943192998</v>
      </c>
      <c r="C1169">
        <v>2852.52395060254</v>
      </c>
      <c r="E1169">
        <v>1161</v>
      </c>
      <c r="F1169">
        <v>-1475.8533382908099</v>
      </c>
      <c r="G1169">
        <v>-2437.4876448837199</v>
      </c>
    </row>
    <row r="1170" spans="1:7" x14ac:dyDescent="0.2">
      <c r="A1170">
        <v>1162</v>
      </c>
      <c r="B1170">
        <v>4061.8358424917201</v>
      </c>
      <c r="C1170">
        <v>2935.0306384302598</v>
      </c>
      <c r="E1170">
        <v>1162</v>
      </c>
      <c r="F1170">
        <v>-1465.2055831718901</v>
      </c>
      <c r="G1170">
        <v>-2425.5883335385001</v>
      </c>
    </row>
    <row r="1171" spans="1:7" x14ac:dyDescent="0.2">
      <c r="A1171">
        <v>1163</v>
      </c>
      <c r="B1171">
        <v>4116.4074906646601</v>
      </c>
      <c r="C1171">
        <v>3017.2971762106799</v>
      </c>
      <c r="E1171">
        <v>1163</v>
      </c>
      <c r="F1171">
        <v>-1454.55504187057</v>
      </c>
      <c r="G1171">
        <v>-2413.6681848040898</v>
      </c>
    </row>
    <row r="1172" spans="1:7" x14ac:dyDescent="0.2">
      <c r="A1172">
        <v>1164</v>
      </c>
      <c r="B1172">
        <v>4170.9791320491904</v>
      </c>
      <c r="C1172">
        <v>3099.4013867894901</v>
      </c>
      <c r="E1172">
        <v>1164</v>
      </c>
      <c r="F1172">
        <v>-1443.91406327454</v>
      </c>
      <c r="G1172">
        <v>-2401.6532291292701</v>
      </c>
    </row>
    <row r="1173" spans="1:7" x14ac:dyDescent="0.2">
      <c r="A1173">
        <v>1165</v>
      </c>
      <c r="B1173">
        <v>4225.5507430626703</v>
      </c>
      <c r="C1173">
        <v>3181.4435383094201</v>
      </c>
      <c r="E1173">
        <v>1165</v>
      </c>
      <c r="F1173">
        <v>-1433.2778882789801</v>
      </c>
      <c r="G1173">
        <v>-2389.50776429402</v>
      </c>
    </row>
    <row r="1174" spans="1:7" x14ac:dyDescent="0.2">
      <c r="A1174">
        <v>1166</v>
      </c>
      <c r="B1174">
        <v>4280.1222595720201</v>
      </c>
      <c r="C1174">
        <v>3263.4765968485699</v>
      </c>
      <c r="E1174">
        <v>1166</v>
      </c>
      <c r="F1174">
        <v>-1422.63464601431</v>
      </c>
      <c r="G1174">
        <v>-2377.25695762447</v>
      </c>
    </row>
    <row r="1175" spans="1:7" x14ac:dyDescent="0.2">
      <c r="A1175">
        <v>1167</v>
      </c>
      <c r="B1175">
        <v>4334.6935596462699</v>
      </c>
      <c r="C1175">
        <v>3345.4489569493498</v>
      </c>
      <c r="E1175">
        <v>1167</v>
      </c>
      <c r="F1175">
        <v>-1411.97412444719</v>
      </c>
      <c r="G1175">
        <v>-2364.9513549507801</v>
      </c>
    </row>
    <row r="1176" spans="1:7" x14ac:dyDescent="0.2">
      <c r="A1176">
        <v>1168</v>
      </c>
      <c r="B1176">
        <v>4389.26465796926</v>
      </c>
      <c r="C1176">
        <v>3427.2870348757801</v>
      </c>
      <c r="E1176">
        <v>1168</v>
      </c>
      <c r="F1176">
        <v>-1401.29752252597</v>
      </c>
      <c r="G1176">
        <v>-2352.6674931119701</v>
      </c>
    </row>
    <row r="1177" spans="1:7" x14ac:dyDescent="0.2">
      <c r="A1177">
        <v>1169</v>
      </c>
      <c r="B1177">
        <v>4443.8323269084103</v>
      </c>
      <c r="C1177">
        <v>3508.9488639103802</v>
      </c>
      <c r="E1177">
        <v>1169</v>
      </c>
      <c r="F1177">
        <v>-1390.6206442918101</v>
      </c>
      <c r="G1177">
        <v>-2340.4547958440999</v>
      </c>
    </row>
    <row r="1178" spans="1:7" x14ac:dyDescent="0.2">
      <c r="A1178">
        <v>1170</v>
      </c>
      <c r="B1178">
        <v>4498.3634689131204</v>
      </c>
      <c r="C1178">
        <v>3590.3056290505601</v>
      </c>
      <c r="E1178">
        <v>1170</v>
      </c>
      <c r="F1178">
        <v>-1379.94534357251</v>
      </c>
      <c r="G1178">
        <v>-2328.3345291657201</v>
      </c>
    </row>
    <row r="1179" spans="1:7" x14ac:dyDescent="0.2">
      <c r="A1179">
        <v>1171</v>
      </c>
      <c r="B1179">
        <v>4552.8375118998001</v>
      </c>
      <c r="C1179">
        <v>3671.2544492321299</v>
      </c>
      <c r="E1179">
        <v>1171</v>
      </c>
      <c r="F1179">
        <v>-1369.2712602417901</v>
      </c>
      <c r="G1179">
        <v>-2316.2695299410502</v>
      </c>
    </row>
    <row r="1180" spans="1:7" x14ac:dyDescent="0.2">
      <c r="A1180">
        <v>1172</v>
      </c>
      <c r="B1180">
        <v>4607.1080971457804</v>
      </c>
      <c r="C1180">
        <v>3751.7317521765999</v>
      </c>
      <c r="E1180">
        <v>1172</v>
      </c>
      <c r="F1180">
        <v>-1358.5971892483799</v>
      </c>
      <c r="G1180">
        <v>-2304.17427191156</v>
      </c>
    </row>
    <row r="1181" spans="1:7" x14ac:dyDescent="0.2">
      <c r="A1181">
        <v>1173</v>
      </c>
      <c r="B1181">
        <v>4661.1146208324899</v>
      </c>
      <c r="C1181">
        <v>3831.8230320943198</v>
      </c>
      <c r="E1181">
        <v>1173</v>
      </c>
      <c r="F1181">
        <v>-1347.91007922775</v>
      </c>
      <c r="G1181">
        <v>-2291.9516702977598</v>
      </c>
    </row>
    <row r="1182" spans="1:7" x14ac:dyDescent="0.2">
      <c r="A1182">
        <v>1174</v>
      </c>
      <c r="B1182">
        <v>4714.9048446145098</v>
      </c>
      <c r="C1182">
        <v>3911.77312944301</v>
      </c>
      <c r="E1182">
        <v>1174</v>
      </c>
      <c r="F1182">
        <v>-1337.19437492011</v>
      </c>
      <c r="G1182">
        <v>-2279.5575662487499</v>
      </c>
    </row>
    <row r="1183" spans="1:7" x14ac:dyDescent="0.2">
      <c r="A1183">
        <v>1175</v>
      </c>
      <c r="B1183">
        <v>4768.5587615069298</v>
      </c>
      <c r="C1183">
        <v>3991.68235760061</v>
      </c>
      <c r="E1183">
        <v>1175</v>
      </c>
      <c r="F1183">
        <v>-1326.4194524802699</v>
      </c>
      <c r="G1183">
        <v>-2266.9809721624001</v>
      </c>
    </row>
    <row r="1184" spans="1:7" x14ac:dyDescent="0.2">
      <c r="A1184">
        <v>1176</v>
      </c>
      <c r="B1184">
        <v>4822.0503156081504</v>
      </c>
      <c r="C1184">
        <v>4071.4848757968898</v>
      </c>
      <c r="E1184">
        <v>1176</v>
      </c>
      <c r="F1184">
        <v>-1315.5961416315099</v>
      </c>
      <c r="G1184">
        <v>-2254.2180386710302</v>
      </c>
    </row>
    <row r="1185" spans="1:7" x14ac:dyDescent="0.2">
      <c r="A1185">
        <v>1177</v>
      </c>
      <c r="B1185">
        <v>4875.3737202402599</v>
      </c>
      <c r="C1185">
        <v>4151.0180660207898</v>
      </c>
      <c r="E1185">
        <v>1177</v>
      </c>
      <c r="F1185">
        <v>-1304.73770247321</v>
      </c>
      <c r="G1185">
        <v>-2241.3300648714298</v>
      </c>
    </row>
    <row r="1186" spans="1:7" x14ac:dyDescent="0.2">
      <c r="A1186">
        <v>1178</v>
      </c>
      <c r="B1186">
        <v>4928.6424310406501</v>
      </c>
      <c r="C1186">
        <v>4230.1857116808096</v>
      </c>
      <c r="E1186">
        <v>1178</v>
      </c>
      <c r="F1186">
        <v>-1293.8528209710701</v>
      </c>
      <c r="G1186">
        <v>-2228.4005750035099</v>
      </c>
    </row>
    <row r="1187" spans="1:7" x14ac:dyDescent="0.2">
      <c r="A1187">
        <v>1179</v>
      </c>
      <c r="B1187">
        <v>4981.8753841228499</v>
      </c>
      <c r="C1187">
        <v>4308.9055646504103</v>
      </c>
      <c r="E1187">
        <v>1179</v>
      </c>
      <c r="F1187">
        <v>-1282.93449358308</v>
      </c>
      <c r="G1187">
        <v>-2215.4975957895099</v>
      </c>
    </row>
    <row r="1188" spans="1:7" x14ac:dyDescent="0.2">
      <c r="A1188">
        <v>1180</v>
      </c>
      <c r="B1188">
        <v>5035.0987770357897</v>
      </c>
      <c r="C1188">
        <v>4387.2334407099697</v>
      </c>
      <c r="E1188">
        <v>1180</v>
      </c>
      <c r="F1188">
        <v>-1271.99222686494</v>
      </c>
      <c r="G1188">
        <v>-2202.6701476068201</v>
      </c>
    </row>
    <row r="1189" spans="1:7" x14ac:dyDescent="0.2">
      <c r="A1189">
        <v>1181</v>
      </c>
      <c r="B1189">
        <v>5088.3159662952603</v>
      </c>
      <c r="C1189">
        <v>4465.3110935258801</v>
      </c>
      <c r="E1189">
        <v>1181</v>
      </c>
      <c r="F1189">
        <v>-1261.0439274160201</v>
      </c>
      <c r="G1189">
        <v>-2189.9031419416501</v>
      </c>
    </row>
    <row r="1190" spans="1:7" x14ac:dyDescent="0.2">
      <c r="A1190">
        <v>1182</v>
      </c>
      <c r="B1190">
        <v>5141.5291026678997</v>
      </c>
      <c r="C1190">
        <v>4543.2003132176096</v>
      </c>
      <c r="E1190">
        <v>1182</v>
      </c>
      <c r="F1190">
        <v>-1250.09603871539</v>
      </c>
      <c r="G1190">
        <v>-2177.1457051801199</v>
      </c>
    </row>
    <row r="1191" spans="1:7" x14ac:dyDescent="0.2">
      <c r="A1191">
        <v>1183</v>
      </c>
      <c r="B1191">
        <v>5194.7403621470703</v>
      </c>
      <c r="C1191">
        <v>4620.9155005274497</v>
      </c>
      <c r="E1191">
        <v>1183</v>
      </c>
      <c r="F1191">
        <v>-1239.14896575127</v>
      </c>
      <c r="G1191">
        <v>-2164.32247534725</v>
      </c>
    </row>
    <row r="1192" spans="1:7" x14ac:dyDescent="0.2">
      <c r="A1192">
        <v>1184</v>
      </c>
      <c r="B1192">
        <v>5247.9513797642103</v>
      </c>
      <c r="C1192">
        <v>4698.3317333613704</v>
      </c>
      <c r="E1192">
        <v>1184</v>
      </c>
      <c r="F1192">
        <v>-1228.2028382737701</v>
      </c>
      <c r="G1192">
        <v>-2151.3892493973099</v>
      </c>
    </row>
    <row r="1193" spans="1:7" x14ac:dyDescent="0.2">
      <c r="A1193">
        <v>1185</v>
      </c>
      <c r="B1193">
        <v>5301.1623190067103</v>
      </c>
      <c r="C1193">
        <v>4775.2821583502</v>
      </c>
      <c r="E1193">
        <v>1185</v>
      </c>
      <c r="F1193">
        <v>-1217.25642030982</v>
      </c>
      <c r="G1193">
        <v>-2138.3185766869401</v>
      </c>
    </row>
    <row r="1194" spans="1:7" x14ac:dyDescent="0.2">
      <c r="A1194">
        <v>1186</v>
      </c>
      <c r="B1194">
        <v>5354.3730867143404</v>
      </c>
      <c r="C1194">
        <v>4851.7607136238503</v>
      </c>
      <c r="E1194">
        <v>1186</v>
      </c>
      <c r="F1194">
        <v>-1206.2973351097601</v>
      </c>
      <c r="G1194">
        <v>-2125.1372828942399</v>
      </c>
    </row>
    <row r="1195" spans="1:7" x14ac:dyDescent="0.2">
      <c r="A1195">
        <v>1187</v>
      </c>
      <c r="B1195">
        <v>5407.5835773409899</v>
      </c>
      <c r="C1195">
        <v>4927.8951109047102</v>
      </c>
      <c r="E1195">
        <v>1187</v>
      </c>
      <c r="F1195">
        <v>-1195.33357980291</v>
      </c>
      <c r="G1195">
        <v>-2111.9104387020402</v>
      </c>
    </row>
    <row r="1196" spans="1:7" x14ac:dyDescent="0.2">
      <c r="A1196">
        <v>1188</v>
      </c>
      <c r="B1196">
        <v>5460.7938213248599</v>
      </c>
      <c r="C1196">
        <v>5003.7872638728404</v>
      </c>
      <c r="E1196">
        <v>1188</v>
      </c>
      <c r="F1196">
        <v>-1184.3737190013301</v>
      </c>
      <c r="G1196">
        <v>-2098.7405132898698</v>
      </c>
    </row>
    <row r="1197" spans="1:7" x14ac:dyDescent="0.2">
      <c r="A1197">
        <v>1189</v>
      </c>
      <c r="B1197">
        <v>5514.0038870898497</v>
      </c>
      <c r="C1197">
        <v>5079.5375861245102</v>
      </c>
      <c r="E1197">
        <v>1189</v>
      </c>
      <c r="F1197">
        <v>-1173.40887982096</v>
      </c>
      <c r="G1197">
        <v>-2085.69303862488</v>
      </c>
    </row>
    <row r="1198" spans="1:7" x14ac:dyDescent="0.2">
      <c r="A1198">
        <v>1190</v>
      </c>
      <c r="B1198">
        <v>5567.2137887480603</v>
      </c>
      <c r="C1198">
        <v>5155.1393633655198</v>
      </c>
      <c r="E1198">
        <v>1190</v>
      </c>
      <c r="F1198">
        <v>-1162.43821723321</v>
      </c>
      <c r="G1198">
        <v>-2072.80123141491</v>
      </c>
    </row>
    <row r="1199" spans="1:7" x14ac:dyDescent="0.2">
      <c r="A1199">
        <v>1191</v>
      </c>
      <c r="B1199">
        <v>5620.3252943049501</v>
      </c>
      <c r="C1199">
        <v>5230.4382044070499</v>
      </c>
      <c r="E1199">
        <v>1191</v>
      </c>
      <c r="F1199">
        <v>-1151.4716290379899</v>
      </c>
      <c r="G1199">
        <v>-2060.0318911322702</v>
      </c>
    </row>
    <row r="1200" spans="1:7" x14ac:dyDescent="0.2">
      <c r="A1200">
        <v>1192</v>
      </c>
      <c r="B1200">
        <v>5673.2032681863402</v>
      </c>
      <c r="C1200">
        <v>5305.18847645194</v>
      </c>
      <c r="E1200">
        <v>1192</v>
      </c>
      <c r="F1200">
        <v>-1140.5201991244601</v>
      </c>
      <c r="G1200">
        <v>-2047.3411189501301</v>
      </c>
    </row>
    <row r="1201" spans="1:7" x14ac:dyDescent="0.2">
      <c r="A1201">
        <v>1193</v>
      </c>
      <c r="B1201">
        <v>5725.9038945943003</v>
      </c>
      <c r="C1201">
        <v>5379.4419584065499</v>
      </c>
      <c r="E1201">
        <v>1193</v>
      </c>
      <c r="F1201">
        <v>-1129.5761568564501</v>
      </c>
      <c r="G1201">
        <v>-2034.6616640519801</v>
      </c>
    </row>
    <row r="1202" spans="1:7" x14ac:dyDescent="0.2">
      <c r="A1202">
        <v>1194</v>
      </c>
      <c r="B1202">
        <v>5778.35906758086</v>
      </c>
      <c r="C1202">
        <v>5453.4146631536796</v>
      </c>
      <c r="E1202">
        <v>1194</v>
      </c>
      <c r="F1202">
        <v>-1118.6282575544301</v>
      </c>
      <c r="G1202">
        <v>-2021.9567171614201</v>
      </c>
    </row>
    <row r="1203" spans="1:7" x14ac:dyDescent="0.2">
      <c r="A1203">
        <v>1195</v>
      </c>
      <c r="B1203">
        <v>5830.6720138255496</v>
      </c>
      <c r="C1203">
        <v>5527.1393537874201</v>
      </c>
      <c r="E1203">
        <v>1195</v>
      </c>
      <c r="F1203">
        <v>-1107.65199177965</v>
      </c>
      <c r="G1203">
        <v>-2009.1756780769099</v>
      </c>
    </row>
    <row r="1204" spans="1:7" x14ac:dyDescent="0.2">
      <c r="A1204">
        <v>1196</v>
      </c>
      <c r="B1204">
        <v>5882.7651262653499</v>
      </c>
      <c r="C1204">
        <v>5600.6457658801201</v>
      </c>
      <c r="E1204">
        <v>1196</v>
      </c>
      <c r="F1204">
        <v>-1096.6386676969</v>
      </c>
      <c r="G1204">
        <v>-1996.3146048999399</v>
      </c>
    </row>
    <row r="1205" spans="1:7" x14ac:dyDescent="0.2">
      <c r="A1205">
        <v>1197</v>
      </c>
      <c r="B1205">
        <v>5934.7069225209398</v>
      </c>
      <c r="C1205">
        <v>5673.8163507465297</v>
      </c>
      <c r="E1205">
        <v>1197</v>
      </c>
      <c r="F1205">
        <v>-1085.5733709383001</v>
      </c>
      <c r="G1205">
        <v>-1983.4077204442499</v>
      </c>
    </row>
    <row r="1206" spans="1:7" x14ac:dyDescent="0.2">
      <c r="A1206">
        <v>1198</v>
      </c>
      <c r="B1206">
        <v>5986.5866870907603</v>
      </c>
      <c r="C1206">
        <v>5746.3807874889599</v>
      </c>
      <c r="E1206">
        <v>1198</v>
      </c>
      <c r="F1206">
        <v>-1074.47034476925</v>
      </c>
      <c r="G1206">
        <v>-1970.5347542879499</v>
      </c>
    </row>
    <row r="1207" spans="1:7" x14ac:dyDescent="0.2">
      <c r="A1207">
        <v>1199</v>
      </c>
      <c r="B1207">
        <v>6038.4550547519002</v>
      </c>
      <c r="C1207">
        <v>5818.4130248353204</v>
      </c>
      <c r="E1207">
        <v>1199</v>
      </c>
      <c r="F1207">
        <v>-1063.3348736635401</v>
      </c>
      <c r="G1207">
        <v>-1957.7347966311099</v>
      </c>
    </row>
    <row r="1208" spans="1:7" x14ac:dyDescent="0.2">
      <c r="A1208">
        <v>1200</v>
      </c>
      <c r="B1208">
        <v>6090.3157805005903</v>
      </c>
      <c r="C1208">
        <v>5890.2034962561302</v>
      </c>
      <c r="E1208">
        <v>1200</v>
      </c>
      <c r="F1208">
        <v>-1052.1776267185701</v>
      </c>
      <c r="G1208">
        <v>-1945.0055560640401</v>
      </c>
    </row>
    <row r="1209" spans="1:7" x14ac:dyDescent="0.2">
      <c r="A1209">
        <v>1201</v>
      </c>
      <c r="B1209">
        <v>6142.1706230807304</v>
      </c>
      <c r="C1209">
        <v>5961.83918569053</v>
      </c>
      <c r="E1209">
        <v>1201</v>
      </c>
      <c r="F1209">
        <v>-1041.0110493582099</v>
      </c>
      <c r="G1209">
        <v>-1932.32306929884</v>
      </c>
    </row>
    <row r="1210" spans="1:7" x14ac:dyDescent="0.2">
      <c r="A1210">
        <v>1202</v>
      </c>
      <c r="B1210">
        <v>6194.0223403938198</v>
      </c>
      <c r="C1210">
        <v>6033.32317128666</v>
      </c>
      <c r="E1210">
        <v>1202</v>
      </c>
      <c r="F1210">
        <v>-1029.83405069577</v>
      </c>
      <c r="G1210">
        <v>-1919.63869882534</v>
      </c>
    </row>
    <row r="1211" spans="1:7" x14ac:dyDescent="0.2">
      <c r="A1211">
        <v>1203</v>
      </c>
      <c r="B1211">
        <v>6245.87268384658</v>
      </c>
      <c r="C1211">
        <v>6104.6703233170902</v>
      </c>
      <c r="E1211">
        <v>1203</v>
      </c>
      <c r="F1211">
        <v>-1018.66246498815</v>
      </c>
      <c r="G1211">
        <v>-1906.88420379577</v>
      </c>
    </row>
    <row r="1212" spans="1:7" x14ac:dyDescent="0.2">
      <c r="A1212">
        <v>1204</v>
      </c>
      <c r="B1212">
        <v>6297.7226855348199</v>
      </c>
      <c r="C1212">
        <v>6175.8495242893096</v>
      </c>
      <c r="E1212">
        <v>1204</v>
      </c>
      <c r="F1212">
        <v>-1007.48941862616</v>
      </c>
      <c r="G1212">
        <v>-1894.00171059135</v>
      </c>
    </row>
    <row r="1213" spans="1:7" x14ac:dyDescent="0.2">
      <c r="A1213">
        <v>1205</v>
      </c>
      <c r="B1213">
        <v>6349.5724303923998</v>
      </c>
      <c r="C1213">
        <v>6246.6861495009398</v>
      </c>
      <c r="E1213">
        <v>1205</v>
      </c>
      <c r="F1213">
        <v>-996.32295859867304</v>
      </c>
      <c r="G1213">
        <v>-1880.96727150478</v>
      </c>
    </row>
    <row r="1214" spans="1:7" x14ac:dyDescent="0.2">
      <c r="A1214">
        <v>1206</v>
      </c>
      <c r="B1214">
        <v>6401.4218957359499</v>
      </c>
      <c r="C1214">
        <v>6317.0393968143599</v>
      </c>
      <c r="E1214">
        <v>1206</v>
      </c>
      <c r="F1214">
        <v>-985.13941609849303</v>
      </c>
      <c r="G1214">
        <v>-1867.7646599831301</v>
      </c>
    </row>
    <row r="1215" spans="1:7" x14ac:dyDescent="0.2">
      <c r="A1215">
        <v>1207</v>
      </c>
      <c r="B1215">
        <v>6453.2483571122702</v>
      </c>
      <c r="C1215">
        <v>6386.8421511102497</v>
      </c>
      <c r="E1215">
        <v>1207</v>
      </c>
      <c r="F1215">
        <v>-973.93978110520595</v>
      </c>
      <c r="G1215">
        <v>-1854.45360335122</v>
      </c>
    </row>
    <row r="1216" spans="1:7" x14ac:dyDescent="0.2">
      <c r="A1216">
        <v>1208</v>
      </c>
      <c r="B1216">
        <v>6505.0562965954296</v>
      </c>
      <c r="C1216">
        <v>6456.2774998070499</v>
      </c>
      <c r="E1216">
        <v>1208</v>
      </c>
      <c r="F1216">
        <v>-962.73556936043701</v>
      </c>
      <c r="G1216">
        <v>-1841.07207096005</v>
      </c>
    </row>
    <row r="1217" spans="1:7" x14ac:dyDescent="0.2">
      <c r="A1217">
        <v>1209</v>
      </c>
      <c r="B1217">
        <v>6556.8138643143802</v>
      </c>
      <c r="C1217">
        <v>6525.5604616574201</v>
      </c>
      <c r="E1217">
        <v>1209</v>
      </c>
      <c r="F1217">
        <v>-951.533030741326</v>
      </c>
      <c r="G1217">
        <v>-1827.68082478612</v>
      </c>
    </row>
    <row r="1218" spans="1:7" x14ac:dyDescent="0.2">
      <c r="A1218">
        <v>1210</v>
      </c>
      <c r="B1218">
        <v>6608.4530486007998</v>
      </c>
      <c r="C1218">
        <v>6594.5808182883502</v>
      </c>
      <c r="E1218">
        <v>1210</v>
      </c>
      <c r="F1218">
        <v>-940.33186432430102</v>
      </c>
      <c r="G1218">
        <v>-1814.3182361919</v>
      </c>
    </row>
    <row r="1219" spans="1:7" x14ac:dyDescent="0.2">
      <c r="A1219">
        <v>1211</v>
      </c>
      <c r="B1219">
        <v>6659.7616729943302</v>
      </c>
      <c r="C1219">
        <v>6663.1869348835698</v>
      </c>
      <c r="E1219">
        <v>1211</v>
      </c>
      <c r="F1219">
        <v>-929.13197129239404</v>
      </c>
      <c r="G1219">
        <v>-1800.99055686211</v>
      </c>
    </row>
    <row r="1220" spans="1:7" x14ac:dyDescent="0.2">
      <c r="A1220">
        <v>1212</v>
      </c>
      <c r="B1220">
        <v>6710.7764560184296</v>
      </c>
      <c r="C1220">
        <v>6731.3706118326299</v>
      </c>
      <c r="E1220">
        <v>1212</v>
      </c>
      <c r="F1220">
        <v>-917.93300028909402</v>
      </c>
      <c r="G1220">
        <v>-1787.6417787672401</v>
      </c>
    </row>
    <row r="1221" spans="1:7" x14ac:dyDescent="0.2">
      <c r="A1221">
        <v>1213</v>
      </c>
      <c r="B1221">
        <v>6761.5355752499599</v>
      </c>
      <c r="C1221">
        <v>6799.1732927289704</v>
      </c>
      <c r="E1221">
        <v>1213</v>
      </c>
      <c r="F1221">
        <v>-906.73481077347697</v>
      </c>
      <c r="G1221">
        <v>-1774.2404267290499</v>
      </c>
    </row>
    <row r="1222" spans="1:7" x14ac:dyDescent="0.2">
      <c r="A1222">
        <v>1214</v>
      </c>
      <c r="B1222">
        <v>6812.1659871701004</v>
      </c>
      <c r="C1222">
        <v>6866.6390416833101</v>
      </c>
      <c r="E1222">
        <v>1214</v>
      </c>
      <c r="F1222">
        <v>-895.53743873908604</v>
      </c>
      <c r="G1222">
        <v>-1760.7436919808499</v>
      </c>
    </row>
    <row r="1223" spans="1:7" x14ac:dyDescent="0.2">
      <c r="A1223">
        <v>1215</v>
      </c>
      <c r="B1223">
        <v>6862.7268060521401</v>
      </c>
      <c r="C1223">
        <v>6933.85674661332</v>
      </c>
      <c r="E1223">
        <v>1215</v>
      </c>
      <c r="F1223">
        <v>-884.34080472821495</v>
      </c>
      <c r="G1223">
        <v>-1747.1512743849</v>
      </c>
    </row>
    <row r="1224" spans="1:7" x14ac:dyDescent="0.2">
      <c r="A1224">
        <v>1216</v>
      </c>
      <c r="B1224">
        <v>6913.24815593533</v>
      </c>
      <c r="C1224">
        <v>7000.6764426489999</v>
      </c>
      <c r="E1224">
        <v>1216</v>
      </c>
      <c r="F1224">
        <v>-873.14140194015602</v>
      </c>
      <c r="G1224">
        <v>-1733.48424511549</v>
      </c>
    </row>
    <row r="1225" spans="1:7" x14ac:dyDescent="0.2">
      <c r="A1225">
        <v>1217</v>
      </c>
      <c r="B1225">
        <v>6963.7569052691897</v>
      </c>
      <c r="C1225">
        <v>7066.8688504657302</v>
      </c>
      <c r="E1225">
        <v>1217</v>
      </c>
      <c r="F1225">
        <v>-861.92255610153495</v>
      </c>
      <c r="G1225">
        <v>-1719.78151602824</v>
      </c>
    </row>
    <row r="1226" spans="1:7" x14ac:dyDescent="0.2">
      <c r="A1226">
        <v>1218</v>
      </c>
      <c r="B1226">
        <v>7014.2577450338904</v>
      </c>
      <c r="C1226">
        <v>7132.4599003008298</v>
      </c>
      <c r="E1226">
        <v>1218</v>
      </c>
      <c r="F1226">
        <v>-850.67381999205998</v>
      </c>
      <c r="G1226">
        <v>-1706.0854209454201</v>
      </c>
    </row>
    <row r="1227" spans="1:7" x14ac:dyDescent="0.2">
      <c r="A1227">
        <v>1219</v>
      </c>
      <c r="B1227">
        <v>7064.75332951578</v>
      </c>
      <c r="C1227">
        <v>7197.73343253033</v>
      </c>
      <c r="E1227">
        <v>1219</v>
      </c>
      <c r="F1227">
        <v>-839.38335210533296</v>
      </c>
      <c r="G1227">
        <v>-1692.4681096704801</v>
      </c>
    </row>
    <row r="1228" spans="1:7" x14ac:dyDescent="0.2">
      <c r="A1228">
        <v>1220</v>
      </c>
      <c r="B1228">
        <v>7115.2450665148399</v>
      </c>
      <c r="C1228">
        <v>7262.9096956783596</v>
      </c>
      <c r="E1228">
        <v>1220</v>
      </c>
      <c r="F1228">
        <v>-828.07754713782401</v>
      </c>
      <c r="G1228">
        <v>-1678.97704662367</v>
      </c>
    </row>
    <row r="1229" spans="1:7" x14ac:dyDescent="0.2">
      <c r="A1229">
        <v>1221</v>
      </c>
      <c r="B1229">
        <v>7165.7343756234504</v>
      </c>
      <c r="C1229">
        <v>7328.0138314843598</v>
      </c>
      <c r="E1229">
        <v>1221</v>
      </c>
      <c r="F1229">
        <v>-816.78777499488206</v>
      </c>
      <c r="G1229">
        <v>-1665.59474617354</v>
      </c>
    </row>
    <row r="1230" spans="1:7" x14ac:dyDescent="0.2">
      <c r="A1230">
        <v>1222</v>
      </c>
      <c r="B1230">
        <v>7216.2231338705797</v>
      </c>
      <c r="C1230">
        <v>7392.9510018657402</v>
      </c>
      <c r="E1230">
        <v>1222</v>
      </c>
      <c r="F1230">
        <v>-805.52287618237801</v>
      </c>
      <c r="G1230">
        <v>-1652.2692177224001</v>
      </c>
    </row>
    <row r="1231" spans="1:7" x14ac:dyDescent="0.2">
      <c r="A1231">
        <v>1223</v>
      </c>
      <c r="B1231">
        <v>7266.7116789493703</v>
      </c>
      <c r="C1231">
        <v>7457.5313398646504</v>
      </c>
      <c r="E1231">
        <v>1223</v>
      </c>
      <c r="F1231">
        <v>-794.28036935027603</v>
      </c>
      <c r="G1231">
        <v>-1638.94373975751</v>
      </c>
    </row>
    <row r="1232" spans="1:7" x14ac:dyDescent="0.2">
      <c r="A1232">
        <v>1224</v>
      </c>
      <c r="B1232">
        <v>7317.18899592859</v>
      </c>
      <c r="C1232">
        <v>7521.5527925756696</v>
      </c>
      <c r="E1232">
        <v>1224</v>
      </c>
      <c r="F1232">
        <v>-783.02955187821397</v>
      </c>
      <c r="G1232">
        <v>-1625.5773754822301</v>
      </c>
    </row>
    <row r="1233" spans="1:7" x14ac:dyDescent="0.2">
      <c r="A1233">
        <v>1225</v>
      </c>
      <c r="B1233">
        <v>7367.5796851262503</v>
      </c>
      <c r="C1233">
        <v>7585.0504800586004</v>
      </c>
      <c r="E1233">
        <v>1225</v>
      </c>
      <c r="F1233">
        <v>-771.75954648479103</v>
      </c>
      <c r="G1233">
        <v>-1612.1141680171199</v>
      </c>
    </row>
    <row r="1234" spans="1:7" x14ac:dyDescent="0.2">
      <c r="A1234">
        <v>1226</v>
      </c>
      <c r="B1234">
        <v>7417.83555133964</v>
      </c>
      <c r="C1234">
        <v>7648.2606564111202</v>
      </c>
      <c r="E1234">
        <v>1226</v>
      </c>
      <c r="F1234">
        <v>-760.46084217499799</v>
      </c>
      <c r="G1234">
        <v>-1598.56279900134</v>
      </c>
    </row>
    <row r="1235" spans="1:7" x14ac:dyDescent="0.2">
      <c r="A1235">
        <v>1227</v>
      </c>
      <c r="B1235">
        <v>7467.9006369482504</v>
      </c>
      <c r="C1235">
        <v>7711.3155228475798</v>
      </c>
      <c r="E1235">
        <v>1227</v>
      </c>
      <c r="F1235">
        <v>-749.13481299370699</v>
      </c>
      <c r="G1235">
        <v>-1584.9521905127101</v>
      </c>
    </row>
    <row r="1236" spans="1:7" x14ac:dyDescent="0.2">
      <c r="A1236">
        <v>1228</v>
      </c>
      <c r="B1236">
        <v>7517.6189280101999</v>
      </c>
      <c r="C1236">
        <v>7774.1952539793601</v>
      </c>
      <c r="E1236">
        <v>1228</v>
      </c>
      <c r="F1236">
        <v>-737.75955116035004</v>
      </c>
      <c r="G1236">
        <v>-1571.33871786641</v>
      </c>
    </row>
    <row r="1237" spans="1:7" x14ac:dyDescent="0.2">
      <c r="A1237">
        <v>1229</v>
      </c>
      <c r="B1237">
        <v>7567.0543104710696</v>
      </c>
      <c r="C1237">
        <v>7836.69036187648</v>
      </c>
      <c r="E1237">
        <v>1229</v>
      </c>
      <c r="F1237">
        <v>-726.34179611535501</v>
      </c>
      <c r="G1237">
        <v>-1557.76000355376</v>
      </c>
    </row>
    <row r="1238" spans="1:7" x14ac:dyDescent="0.2">
      <c r="A1238">
        <v>1230</v>
      </c>
      <c r="B1238">
        <v>7616.3357731904698</v>
      </c>
      <c r="C1238">
        <v>7898.7010550025798</v>
      </c>
      <c r="E1238">
        <v>1230</v>
      </c>
      <c r="F1238">
        <v>-714.90672356318203</v>
      </c>
      <c r="G1238">
        <v>-1544.23944444427</v>
      </c>
    </row>
    <row r="1239" spans="1:7" x14ac:dyDescent="0.2">
      <c r="A1239">
        <v>1231</v>
      </c>
      <c r="B1239">
        <v>7665.5126896790198</v>
      </c>
      <c r="C1239">
        <v>7960.2694021505604</v>
      </c>
      <c r="E1239">
        <v>1231</v>
      </c>
      <c r="F1239">
        <v>-703.48313654340996</v>
      </c>
      <c r="G1239">
        <v>-1530.7606951821399</v>
      </c>
    </row>
    <row r="1240" spans="1:7" x14ac:dyDescent="0.2">
      <c r="A1240">
        <v>1232</v>
      </c>
      <c r="B1240">
        <v>7714.6687743000202</v>
      </c>
      <c r="C1240">
        <v>8021.53702287751</v>
      </c>
      <c r="E1240">
        <v>1232</v>
      </c>
      <c r="F1240">
        <v>-692.07630168539504</v>
      </c>
      <c r="G1240">
        <v>-1517.28897433375</v>
      </c>
    </row>
    <row r="1241" spans="1:7" x14ac:dyDescent="0.2">
      <c r="A1241">
        <v>1233</v>
      </c>
      <c r="B1241">
        <v>7763.8179902448501</v>
      </c>
      <c r="C1241">
        <v>8082.6085265976399</v>
      </c>
      <c r="E1241">
        <v>1233</v>
      </c>
      <c r="F1241">
        <v>-680.70761198374805</v>
      </c>
      <c r="G1241">
        <v>-1503.7751146330399</v>
      </c>
    </row>
    <row r="1242" spans="1:7" x14ac:dyDescent="0.2">
      <c r="A1242">
        <v>1234</v>
      </c>
      <c r="B1242">
        <v>7812.9583606741298</v>
      </c>
      <c r="C1242">
        <v>8143.4856898055295</v>
      </c>
      <c r="E1242">
        <v>1234</v>
      </c>
      <c r="F1242">
        <v>-669.35576036964596</v>
      </c>
      <c r="G1242">
        <v>-1490.16899022089</v>
      </c>
    </row>
    <row r="1243" spans="1:7" x14ac:dyDescent="0.2">
      <c r="A1243">
        <v>1235</v>
      </c>
      <c r="B1243">
        <v>7862.0916316537296</v>
      </c>
      <c r="C1243">
        <v>8204.15437081661</v>
      </c>
      <c r="E1243">
        <v>1235</v>
      </c>
      <c r="F1243">
        <v>-657.97336061324097</v>
      </c>
      <c r="G1243">
        <v>-1476.4466449384199</v>
      </c>
    </row>
    <row r="1244" spans="1:7" x14ac:dyDescent="0.2">
      <c r="A1244">
        <v>1236</v>
      </c>
      <c r="B1244">
        <v>7911.2206557386298</v>
      </c>
      <c r="C1244">
        <v>8264.57650339877</v>
      </c>
      <c r="E1244">
        <v>1236</v>
      </c>
      <c r="F1244">
        <v>-646.56167394232</v>
      </c>
      <c r="G1244">
        <v>-1462.60950262038</v>
      </c>
    </row>
    <row r="1245" spans="1:7" x14ac:dyDescent="0.2">
      <c r="A1245">
        <v>1237</v>
      </c>
      <c r="B1245">
        <v>7960.3487450201301</v>
      </c>
      <c r="C1245">
        <v>8324.6758917567095</v>
      </c>
      <c r="E1245">
        <v>1237</v>
      </c>
      <c r="F1245">
        <v>-635.12992126615995</v>
      </c>
      <c r="G1245">
        <v>-1448.69234572951</v>
      </c>
    </row>
    <row r="1246" spans="1:7" x14ac:dyDescent="0.2">
      <c r="A1246">
        <v>1238</v>
      </c>
      <c r="B1246">
        <v>8009.4766057070901</v>
      </c>
      <c r="C1246">
        <v>8384.3464251341393</v>
      </c>
      <c r="E1246">
        <v>1238</v>
      </c>
      <c r="F1246">
        <v>-623.69629666070603</v>
      </c>
      <c r="G1246">
        <v>-1434.73395273861</v>
      </c>
    </row>
    <row r="1247" spans="1:7" x14ac:dyDescent="0.2">
      <c r="A1247">
        <v>1239</v>
      </c>
      <c r="B1247">
        <v>8058.5943351529204</v>
      </c>
      <c r="C1247">
        <v>8443.6133647737497</v>
      </c>
      <c r="E1247">
        <v>1239</v>
      </c>
      <c r="F1247">
        <v>-612.256697622601</v>
      </c>
      <c r="G1247">
        <v>-1420.76877116436</v>
      </c>
    </row>
    <row r="1248" spans="1:7" x14ac:dyDescent="0.2">
      <c r="A1248">
        <v>1240</v>
      </c>
      <c r="B1248">
        <v>8107.6412675398797</v>
      </c>
      <c r="C1248">
        <v>8502.5329580102098</v>
      </c>
      <c r="E1248">
        <v>1240</v>
      </c>
      <c r="F1248">
        <v>-600.80480751656</v>
      </c>
      <c r="G1248">
        <v>-1406.80535977109</v>
      </c>
    </row>
    <row r="1249" spans="1:7" x14ac:dyDescent="0.2">
      <c r="A1249">
        <v>1241</v>
      </c>
      <c r="B1249">
        <v>8156.4555457086299</v>
      </c>
      <c r="C1249">
        <v>8561.1223722237592</v>
      </c>
      <c r="E1249">
        <v>1241</v>
      </c>
      <c r="F1249">
        <v>-589.35424692247898</v>
      </c>
      <c r="G1249">
        <v>-1392.8537269438</v>
      </c>
    </row>
    <row r="1250" spans="1:7" x14ac:dyDescent="0.2">
      <c r="A1250">
        <v>1242</v>
      </c>
      <c r="B1250">
        <v>8204.9849521942397</v>
      </c>
      <c r="C1250">
        <v>8619.3729517571392</v>
      </c>
      <c r="E1250">
        <v>1242</v>
      </c>
      <c r="F1250">
        <v>-577.90494804144805</v>
      </c>
      <c r="G1250">
        <v>-1378.89278379913</v>
      </c>
    </row>
    <row r="1251" spans="1:7" x14ac:dyDescent="0.2">
      <c r="A1251">
        <v>1243</v>
      </c>
      <c r="B1251">
        <v>8253.3115923429905</v>
      </c>
      <c r="C1251">
        <v>8677.3134243541899</v>
      </c>
      <c r="E1251">
        <v>1243</v>
      </c>
      <c r="F1251">
        <v>-566.45629322965203</v>
      </c>
      <c r="G1251">
        <v>-1364.8936864289701</v>
      </c>
    </row>
    <row r="1252" spans="1:7" x14ac:dyDescent="0.2">
      <c r="A1252">
        <v>1244</v>
      </c>
      <c r="B1252">
        <v>8301.3903177580396</v>
      </c>
      <c r="C1252">
        <v>8734.85088482828</v>
      </c>
      <c r="E1252">
        <v>1244</v>
      </c>
      <c r="F1252">
        <v>-555.007948534354</v>
      </c>
      <c r="G1252">
        <v>-1350.81845644141</v>
      </c>
    </row>
    <row r="1253" spans="1:7" x14ac:dyDescent="0.2">
      <c r="A1253">
        <v>1245</v>
      </c>
      <c r="B1253">
        <v>8349.3051676259693</v>
      </c>
      <c r="C1253">
        <v>8791.9393910910803</v>
      </c>
      <c r="E1253">
        <v>1245</v>
      </c>
      <c r="F1253">
        <v>-543.56052984211499</v>
      </c>
      <c r="G1253">
        <v>-1336.6732845050501</v>
      </c>
    </row>
    <row r="1254" spans="1:7" x14ac:dyDescent="0.2">
      <c r="A1254">
        <v>1246</v>
      </c>
      <c r="B1254">
        <v>8397.1168056822098</v>
      </c>
      <c r="C1254">
        <v>8848.7092133543592</v>
      </c>
      <c r="E1254">
        <v>1246</v>
      </c>
      <c r="F1254">
        <v>-532.11476703607798</v>
      </c>
      <c r="G1254">
        <v>-1322.46907431625</v>
      </c>
    </row>
    <row r="1255" spans="1:7" x14ac:dyDescent="0.2">
      <c r="A1255">
        <v>1247</v>
      </c>
      <c r="B1255">
        <v>8444.9146957913908</v>
      </c>
      <c r="C1255">
        <v>8905.2827059441697</v>
      </c>
      <c r="E1255">
        <v>1247</v>
      </c>
      <c r="F1255">
        <v>-520.67072646693396</v>
      </c>
      <c r="G1255">
        <v>-1308.2119798532501</v>
      </c>
    </row>
    <row r="1256" spans="1:7" x14ac:dyDescent="0.2">
      <c r="A1256">
        <v>1248</v>
      </c>
      <c r="B1256">
        <v>8492.7030794069196</v>
      </c>
      <c r="C1256">
        <v>8961.6386245424092</v>
      </c>
      <c r="E1256">
        <v>1248</v>
      </c>
      <c r="F1256">
        <v>-509.22821457584803</v>
      </c>
      <c r="G1256">
        <v>-1293.9221004917199</v>
      </c>
    </row>
    <row r="1257" spans="1:7" x14ac:dyDescent="0.2">
      <c r="A1257">
        <v>1249</v>
      </c>
      <c r="B1257">
        <v>8540.4810541098996</v>
      </c>
      <c r="C1257">
        <v>9017.7767846439601</v>
      </c>
      <c r="E1257">
        <v>1249</v>
      </c>
      <c r="F1257">
        <v>-497.78691429306599</v>
      </c>
      <c r="G1257">
        <v>-1279.65784893299</v>
      </c>
    </row>
    <row r="1258" spans="1:7" x14ac:dyDescent="0.2">
      <c r="A1258">
        <v>1250</v>
      </c>
      <c r="B1258">
        <v>8588.2513539572592</v>
      </c>
      <c r="C1258">
        <v>9073.5186337013693</v>
      </c>
      <c r="E1258">
        <v>1250</v>
      </c>
      <c r="F1258">
        <v>-486.34657062115798</v>
      </c>
      <c r="G1258">
        <v>-1265.45321078845</v>
      </c>
    </row>
    <row r="1259" spans="1:7" x14ac:dyDescent="0.2">
      <c r="A1259">
        <v>1251</v>
      </c>
      <c r="B1259">
        <v>8636.0188952922399</v>
      </c>
      <c r="C1259">
        <v>9128.6361506496905</v>
      </c>
      <c r="E1259">
        <v>1251</v>
      </c>
      <c r="F1259">
        <v>-474.90683243444698</v>
      </c>
      <c r="G1259">
        <v>-1251.3063395901499</v>
      </c>
    </row>
    <row r="1260" spans="1:7" x14ac:dyDescent="0.2">
      <c r="A1260">
        <v>1252</v>
      </c>
      <c r="B1260">
        <v>8683.7860326788195</v>
      </c>
      <c r="C1260">
        <v>9183.3846718414898</v>
      </c>
      <c r="E1260">
        <v>1252</v>
      </c>
      <c r="F1260">
        <v>-463.46773414666899</v>
      </c>
      <c r="G1260">
        <v>-1237.1997659205199</v>
      </c>
    </row>
    <row r="1261" spans="1:7" x14ac:dyDescent="0.2">
      <c r="A1261">
        <v>1253</v>
      </c>
      <c r="B1261">
        <v>8731.5531227337706</v>
      </c>
      <c r="C1261">
        <v>9238.0342041293497</v>
      </c>
      <c r="E1261">
        <v>1253</v>
      </c>
      <c r="F1261">
        <v>-452.03019508018502</v>
      </c>
      <c r="G1261">
        <v>-1223.10895657745</v>
      </c>
    </row>
    <row r="1262" spans="1:7" x14ac:dyDescent="0.2">
      <c r="A1262">
        <v>1254</v>
      </c>
      <c r="B1262">
        <v>8779.3024567725406</v>
      </c>
      <c r="C1262">
        <v>9292.5861595041297</v>
      </c>
      <c r="E1262">
        <v>1254</v>
      </c>
      <c r="F1262">
        <v>-440.59463631583799</v>
      </c>
      <c r="G1262">
        <v>-1208.9835358196301</v>
      </c>
    </row>
    <row r="1263" spans="1:7" x14ac:dyDescent="0.2">
      <c r="A1263">
        <v>1255</v>
      </c>
      <c r="B1263">
        <v>8826.8858665432308</v>
      </c>
      <c r="C1263">
        <v>9346.9912971368904</v>
      </c>
      <c r="E1263">
        <v>1255</v>
      </c>
      <c r="F1263">
        <v>-429.160878594042</v>
      </c>
      <c r="G1263">
        <v>-1194.7797264876699</v>
      </c>
    </row>
    <row r="1264" spans="1:7" x14ac:dyDescent="0.2">
      <c r="A1264">
        <v>1256</v>
      </c>
      <c r="B1264">
        <v>8874.2046029331104</v>
      </c>
      <c r="C1264">
        <v>9401.2021737027208</v>
      </c>
      <c r="E1264">
        <v>1256</v>
      </c>
      <c r="F1264">
        <v>-417.72817337963102</v>
      </c>
      <c r="G1264">
        <v>-1180.521599105</v>
      </c>
    </row>
    <row r="1265" spans="1:7" x14ac:dyDescent="0.2">
      <c r="A1265">
        <v>1257</v>
      </c>
      <c r="B1265">
        <v>8921.1668942415108</v>
      </c>
      <c r="C1265">
        <v>9455.1438991731393</v>
      </c>
      <c r="E1265">
        <v>1257</v>
      </c>
      <c r="F1265">
        <v>-406.29589950986599</v>
      </c>
      <c r="G1265">
        <v>-1166.24881829009</v>
      </c>
    </row>
    <row r="1266" spans="1:7" x14ac:dyDescent="0.2">
      <c r="A1266">
        <v>1258</v>
      </c>
      <c r="B1266">
        <v>8967.8330506908205</v>
      </c>
      <c r="C1266">
        <v>9508.7505102199502</v>
      </c>
      <c r="E1266">
        <v>1258</v>
      </c>
      <c r="F1266">
        <v>-394.86308364582101</v>
      </c>
      <c r="G1266">
        <v>-1151.9958989448801</v>
      </c>
    </row>
    <row r="1267" spans="1:7" x14ac:dyDescent="0.2">
      <c r="A1267">
        <v>1259</v>
      </c>
      <c r="B1267">
        <v>9014.3045225341102</v>
      </c>
      <c r="C1267">
        <v>9561.8910267452593</v>
      </c>
      <c r="E1267">
        <v>1259</v>
      </c>
      <c r="F1267">
        <v>-383.423959020768</v>
      </c>
      <c r="G1267">
        <v>-1137.8038715314899</v>
      </c>
    </row>
    <row r="1268" spans="1:7" x14ac:dyDescent="0.2">
      <c r="A1268">
        <v>1260</v>
      </c>
      <c r="B1268">
        <v>9060.7493330273101</v>
      </c>
      <c r="C1268">
        <v>9614.6165179421296</v>
      </c>
      <c r="E1268">
        <v>1260</v>
      </c>
      <c r="F1268">
        <v>-371.986443039216</v>
      </c>
      <c r="G1268">
        <v>-1123.6908348366801</v>
      </c>
    </row>
    <row r="1269" spans="1:7" x14ac:dyDescent="0.2">
      <c r="A1269">
        <v>1261</v>
      </c>
      <c r="B1269">
        <v>9107.1859888459694</v>
      </c>
      <c r="C1269">
        <v>9667.0767882233195</v>
      </c>
      <c r="E1269">
        <v>1261</v>
      </c>
      <c r="F1269">
        <v>-360.55552579482401</v>
      </c>
      <c r="G1269">
        <v>-1109.6422275218599</v>
      </c>
    </row>
    <row r="1270" spans="1:7" x14ac:dyDescent="0.2">
      <c r="A1270">
        <v>1262</v>
      </c>
      <c r="B1270">
        <v>9153.6146879624903</v>
      </c>
      <c r="C1270">
        <v>9719.3582643950704</v>
      </c>
      <c r="E1270">
        <v>1262</v>
      </c>
      <c r="F1270">
        <v>-349.129372538285</v>
      </c>
      <c r="G1270">
        <v>-1095.6393823380399</v>
      </c>
    </row>
    <row r="1271" spans="1:7" x14ac:dyDescent="0.2">
      <c r="A1271">
        <v>1263</v>
      </c>
      <c r="B1271">
        <v>9200.0335739358306</v>
      </c>
      <c r="C1271">
        <v>9771.5396696724692</v>
      </c>
      <c r="E1271">
        <v>1263</v>
      </c>
      <c r="F1271">
        <v>-337.70470288826198</v>
      </c>
      <c r="G1271">
        <v>-1081.6388753148999</v>
      </c>
    </row>
    <row r="1272" spans="1:7" x14ac:dyDescent="0.2">
      <c r="A1272">
        <v>1264</v>
      </c>
      <c r="B1272">
        <v>9246.4437767379695</v>
      </c>
      <c r="C1272">
        <v>9823.5681430612403</v>
      </c>
      <c r="E1272">
        <v>1264</v>
      </c>
      <c r="F1272">
        <v>-326.28046220633303</v>
      </c>
      <c r="G1272">
        <v>-1067.5890204741199</v>
      </c>
    </row>
    <row r="1273" spans="1:7" x14ac:dyDescent="0.2">
      <c r="A1273">
        <v>1265</v>
      </c>
      <c r="B1273">
        <v>9292.8506382312007</v>
      </c>
      <c r="C1273">
        <v>9875.2481758827107</v>
      </c>
      <c r="E1273">
        <v>1265</v>
      </c>
      <c r="F1273">
        <v>-314.853754797448</v>
      </c>
      <c r="G1273">
        <v>-1053.4714164930899</v>
      </c>
    </row>
    <row r="1274" spans="1:7" x14ac:dyDescent="0.2">
      <c r="A1274">
        <v>1266</v>
      </c>
      <c r="B1274">
        <v>9339.2571116772397</v>
      </c>
      <c r="C1274">
        <v>9926.4041112541909</v>
      </c>
      <c r="E1274">
        <v>1266</v>
      </c>
      <c r="F1274">
        <v>-303.42059120294903</v>
      </c>
      <c r="G1274">
        <v>-1039.25466983922</v>
      </c>
    </row>
    <row r="1275" spans="1:7" x14ac:dyDescent="0.2">
      <c r="A1275">
        <v>1267</v>
      </c>
      <c r="B1275">
        <v>9385.6635646336508</v>
      </c>
      <c r="C1275">
        <v>9977.0853925345891</v>
      </c>
      <c r="E1275">
        <v>1267</v>
      </c>
      <c r="F1275">
        <v>-291.96968160590302</v>
      </c>
      <c r="G1275">
        <v>-1024.9520003457501</v>
      </c>
    </row>
    <row r="1276" spans="1:7" x14ac:dyDescent="0.2">
      <c r="A1276">
        <v>1268</v>
      </c>
      <c r="B1276">
        <v>9432.0316169363505</v>
      </c>
      <c r="C1276">
        <v>10027.5175078507</v>
      </c>
      <c r="E1276">
        <v>1268</v>
      </c>
      <c r="F1276">
        <v>-280.510621626724</v>
      </c>
      <c r="G1276">
        <v>-1010.59873024721</v>
      </c>
    </row>
    <row r="1277" spans="1:7" x14ac:dyDescent="0.2">
      <c r="A1277">
        <v>1269</v>
      </c>
      <c r="B1277">
        <v>9478.2311598287306</v>
      </c>
      <c r="C1277">
        <v>10077.8598622271</v>
      </c>
      <c r="E1277">
        <v>1269</v>
      </c>
      <c r="F1277">
        <v>-269.03770796321498</v>
      </c>
      <c r="G1277">
        <v>-996.24120226794196</v>
      </c>
    </row>
    <row r="1278" spans="1:7" x14ac:dyDescent="0.2">
      <c r="A1278">
        <v>1270</v>
      </c>
      <c r="B1278">
        <v>9524.1471898882701</v>
      </c>
      <c r="C1278">
        <v>10128.0567488576</v>
      </c>
      <c r="E1278">
        <v>1270</v>
      </c>
      <c r="F1278">
        <v>-257.55358309495102</v>
      </c>
      <c r="G1278">
        <v>-981.87882830301601</v>
      </c>
    </row>
    <row r="1279" spans="1:7" x14ac:dyDescent="0.2">
      <c r="A1279">
        <v>1271</v>
      </c>
      <c r="B1279">
        <v>9569.8153311487895</v>
      </c>
      <c r="C1279">
        <v>10178.0703915043</v>
      </c>
      <c r="E1279">
        <v>1271</v>
      </c>
      <c r="F1279">
        <v>-246.06774705719201</v>
      </c>
      <c r="G1279">
        <v>-967.49614386531198</v>
      </c>
    </row>
    <row r="1280" spans="1:7" x14ac:dyDescent="0.2">
      <c r="A1280">
        <v>1272</v>
      </c>
      <c r="B1280">
        <v>9615.1330250967003</v>
      </c>
      <c r="C1280">
        <v>10227.8774157683</v>
      </c>
      <c r="E1280">
        <v>1272</v>
      </c>
      <c r="F1280">
        <v>-234.60455176731301</v>
      </c>
      <c r="G1280">
        <v>-953.08537946580896</v>
      </c>
    </row>
    <row r="1281" spans="1:7" x14ac:dyDescent="0.2">
      <c r="A1281">
        <v>1273</v>
      </c>
      <c r="B1281">
        <v>9660.2715721135301</v>
      </c>
      <c r="C1281">
        <v>10277.3425852855</v>
      </c>
      <c r="E1281">
        <v>1273</v>
      </c>
      <c r="F1281">
        <v>-223.13751313296001</v>
      </c>
      <c r="G1281">
        <v>-938.61005235004097</v>
      </c>
    </row>
    <row r="1282" spans="1:7" x14ac:dyDescent="0.2">
      <c r="A1282">
        <v>1274</v>
      </c>
      <c r="B1282">
        <v>9705.3577565665491</v>
      </c>
      <c r="C1282">
        <v>10326.3429772707</v>
      </c>
      <c r="E1282">
        <v>1274</v>
      </c>
      <c r="F1282">
        <v>-211.63652050128999</v>
      </c>
      <c r="G1282">
        <v>-924.03134089303296</v>
      </c>
    </row>
    <row r="1283" spans="1:7" x14ac:dyDescent="0.2">
      <c r="A1283">
        <v>1275</v>
      </c>
      <c r="B1283">
        <v>9750.4338868597406</v>
      </c>
      <c r="C1283">
        <v>10374.947580406901</v>
      </c>
      <c r="E1283">
        <v>1275</v>
      </c>
      <c r="F1283">
        <v>-200.121987773401</v>
      </c>
      <c r="G1283">
        <v>-909.33887990645803</v>
      </c>
    </row>
    <row r="1284" spans="1:7" x14ac:dyDescent="0.2">
      <c r="A1284">
        <v>1276</v>
      </c>
      <c r="B1284">
        <v>9795.5012456595905</v>
      </c>
      <c r="C1284">
        <v>10423.2818136523</v>
      </c>
      <c r="E1284">
        <v>1276</v>
      </c>
      <c r="F1284">
        <v>-188.596092873717</v>
      </c>
      <c r="G1284">
        <v>-894.50654132316799</v>
      </c>
    </row>
    <row r="1285" spans="1:7" x14ac:dyDescent="0.2">
      <c r="A1285">
        <v>1277</v>
      </c>
      <c r="B1285">
        <v>9840.5583559345505</v>
      </c>
      <c r="C1285">
        <v>10471.4734000799</v>
      </c>
      <c r="E1285">
        <v>1277</v>
      </c>
      <c r="F1285">
        <v>-177.04964221505401</v>
      </c>
      <c r="G1285">
        <v>-879.57135999154798</v>
      </c>
    </row>
    <row r="1286" spans="1:7" x14ac:dyDescent="0.2">
      <c r="A1286">
        <v>1278</v>
      </c>
      <c r="B1286">
        <v>9885.6075030824795</v>
      </c>
      <c r="C1286">
        <v>10519.527053018999</v>
      </c>
      <c r="E1286">
        <v>1278</v>
      </c>
      <c r="F1286">
        <v>-165.462374357306</v>
      </c>
      <c r="G1286">
        <v>-864.59009442101205</v>
      </c>
    </row>
    <row r="1287" spans="1:7" x14ac:dyDescent="0.2">
      <c r="A1287">
        <v>1279</v>
      </c>
      <c r="B1287">
        <v>9930.6537217665991</v>
      </c>
      <c r="C1287">
        <v>10567.281145552201</v>
      </c>
      <c r="E1287">
        <v>1279</v>
      </c>
      <c r="F1287">
        <v>-153.85410696751799</v>
      </c>
      <c r="G1287">
        <v>-849.61796158516802</v>
      </c>
    </row>
    <row r="1288" spans="1:7" x14ac:dyDescent="0.2">
      <c r="A1288">
        <v>1280</v>
      </c>
      <c r="B1288">
        <v>9975.6772762703094</v>
      </c>
      <c r="C1288">
        <v>10614.7001147964</v>
      </c>
      <c r="E1288">
        <v>1280</v>
      </c>
      <c r="F1288">
        <v>-142.24662970078899</v>
      </c>
      <c r="G1288">
        <v>-834.691705940612</v>
      </c>
    </row>
    <row r="1289" spans="1:7" x14ac:dyDescent="0.2">
      <c r="A1289">
        <v>1281</v>
      </c>
      <c r="B1289">
        <v>10020.6104033623</v>
      </c>
      <c r="C1289">
        <v>10661.8005859852</v>
      </c>
      <c r="E1289">
        <v>1281</v>
      </c>
      <c r="F1289">
        <v>-130.64601524173901</v>
      </c>
      <c r="G1289">
        <v>-819.821204456538</v>
      </c>
    </row>
    <row r="1290" spans="1:7" x14ac:dyDescent="0.2">
      <c r="A1290">
        <v>1282</v>
      </c>
      <c r="B1290">
        <v>10065.345454390301</v>
      </c>
      <c r="C1290">
        <v>10708.571429981101</v>
      </c>
      <c r="E1290">
        <v>1282</v>
      </c>
      <c r="F1290">
        <v>-119.06755813228401</v>
      </c>
      <c r="G1290">
        <v>-805.00399144212895</v>
      </c>
    </row>
    <row r="1291" spans="1:7" x14ac:dyDescent="0.2">
      <c r="A1291">
        <v>1283</v>
      </c>
      <c r="B1291">
        <v>10109.773181325099</v>
      </c>
      <c r="C1291">
        <v>10755.036989996001</v>
      </c>
      <c r="E1291">
        <v>1283</v>
      </c>
      <c r="F1291">
        <v>-107.5057034024</v>
      </c>
      <c r="G1291">
        <v>-790.21625134513397</v>
      </c>
    </row>
    <row r="1292" spans="1:7" x14ac:dyDescent="0.2">
      <c r="A1292">
        <v>1284</v>
      </c>
      <c r="B1292">
        <v>10153.862305131801</v>
      </c>
      <c r="C1292">
        <v>10801.2614234586</v>
      </c>
      <c r="E1292">
        <v>1284</v>
      </c>
      <c r="F1292">
        <v>-95.963843573094707</v>
      </c>
      <c r="G1292">
        <v>-775.43697851431295</v>
      </c>
    </row>
    <row r="1293" spans="1:7" x14ac:dyDescent="0.2">
      <c r="A1293">
        <v>1285</v>
      </c>
      <c r="B1293">
        <v>10197.6465975027</v>
      </c>
      <c r="C1293">
        <v>10847.2811677155</v>
      </c>
      <c r="E1293">
        <v>1285</v>
      </c>
      <c r="F1293">
        <v>-84.425928233167198</v>
      </c>
      <c r="G1293">
        <v>-760.64926023232795</v>
      </c>
    </row>
    <row r="1294" spans="1:7" x14ac:dyDescent="0.2">
      <c r="A1294">
        <v>1286</v>
      </c>
      <c r="B1294">
        <v>10241.3741957494</v>
      </c>
      <c r="C1294">
        <v>10893.144887624099</v>
      </c>
      <c r="E1294">
        <v>1286</v>
      </c>
      <c r="F1294">
        <v>-72.863783617127197</v>
      </c>
      <c r="G1294">
        <v>-745.85995997562497</v>
      </c>
    </row>
    <row r="1295" spans="1:7" x14ac:dyDescent="0.2">
      <c r="A1295">
        <v>1287</v>
      </c>
      <c r="B1295">
        <v>10285.091384040599</v>
      </c>
      <c r="C1295">
        <v>10938.7889302107</v>
      </c>
      <c r="E1295">
        <v>1287</v>
      </c>
      <c r="F1295">
        <v>-61.287146584182601</v>
      </c>
      <c r="G1295">
        <v>-731.06875624012503</v>
      </c>
    </row>
    <row r="1296" spans="1:7" x14ac:dyDescent="0.2">
      <c r="A1296">
        <v>1288</v>
      </c>
      <c r="B1296">
        <v>10328.799444406901</v>
      </c>
      <c r="C1296">
        <v>10984.105724707701</v>
      </c>
      <c r="E1296">
        <v>1288</v>
      </c>
      <c r="F1296">
        <v>-49.691764411653899</v>
      </c>
      <c r="G1296">
        <v>-716.30174136867902</v>
      </c>
    </row>
    <row r="1297" spans="1:7" x14ac:dyDescent="0.2">
      <c r="A1297">
        <v>1289</v>
      </c>
      <c r="B1297">
        <v>10372.4993848463</v>
      </c>
      <c r="C1297">
        <v>11029.157335800801</v>
      </c>
      <c r="E1297">
        <v>1289</v>
      </c>
      <c r="F1297">
        <v>-38.065595307235697</v>
      </c>
      <c r="G1297">
        <v>-701.58036763528901</v>
      </c>
    </row>
    <row r="1298" spans="1:7" x14ac:dyDescent="0.2">
      <c r="A1298">
        <v>1290</v>
      </c>
      <c r="B1298">
        <v>10416.191919322</v>
      </c>
      <c r="C1298">
        <v>11073.9629932964</v>
      </c>
      <c r="E1298">
        <v>1290</v>
      </c>
      <c r="F1298">
        <v>-26.423247466311501</v>
      </c>
      <c r="G1298">
        <v>-686.92460456059803</v>
      </c>
    </row>
    <row r="1299" spans="1:7" x14ac:dyDescent="0.2">
      <c r="A1299">
        <v>1291</v>
      </c>
      <c r="B1299">
        <v>10459.8795135693</v>
      </c>
      <c r="C1299">
        <v>11118.365821909099</v>
      </c>
      <c r="E1299">
        <v>1291</v>
      </c>
      <c r="F1299">
        <v>-14.779943485045701</v>
      </c>
      <c r="G1299">
        <v>-672.32963623257604</v>
      </c>
    </row>
    <row r="1300" spans="1:7" x14ac:dyDescent="0.2">
      <c r="A1300">
        <v>1292</v>
      </c>
      <c r="B1300">
        <v>10503.564977014101</v>
      </c>
      <c r="C1300">
        <v>11162.421221103499</v>
      </c>
      <c r="E1300">
        <v>1292</v>
      </c>
      <c r="F1300">
        <v>-3.1767100253610501</v>
      </c>
      <c r="G1300">
        <v>-657.75543553767204</v>
      </c>
    </row>
    <row r="1301" spans="1:7" x14ac:dyDescent="0.2">
      <c r="A1301">
        <v>1293</v>
      </c>
      <c r="B1301">
        <v>10547.2134077554</v>
      </c>
      <c r="C1301">
        <v>11206.379326987</v>
      </c>
      <c r="E1301">
        <v>1293</v>
      </c>
      <c r="F1301">
        <v>8.3936280230917504</v>
      </c>
      <c r="G1301">
        <v>-643.16470602450795</v>
      </c>
    </row>
    <row r="1302" spans="1:7" x14ac:dyDescent="0.2">
      <c r="A1302">
        <v>1294</v>
      </c>
      <c r="B1302">
        <v>10590.674717091901</v>
      </c>
      <c r="C1302">
        <v>11250.3045114263</v>
      </c>
      <c r="E1302">
        <v>1294</v>
      </c>
      <c r="F1302">
        <v>19.962680857120599</v>
      </c>
      <c r="G1302">
        <v>-628.54684611628397</v>
      </c>
    </row>
    <row r="1303" spans="1:7" x14ac:dyDescent="0.2">
      <c r="A1303">
        <v>1295</v>
      </c>
      <c r="B1303">
        <v>10633.821706171801</v>
      </c>
      <c r="C1303">
        <v>11294.1756273053</v>
      </c>
      <c r="E1303">
        <v>1295</v>
      </c>
      <c r="F1303">
        <v>31.535628761016</v>
      </c>
      <c r="G1303">
        <v>-613.85234140288605</v>
      </c>
    </row>
    <row r="1304" spans="1:7" x14ac:dyDescent="0.2">
      <c r="A1304">
        <v>1296</v>
      </c>
      <c r="B1304">
        <v>10676.6092863953</v>
      </c>
      <c r="C1304">
        <v>11337.937950208599</v>
      </c>
      <c r="E1304">
        <v>1296</v>
      </c>
      <c r="F1304">
        <v>43.1201218099716</v>
      </c>
      <c r="G1304">
        <v>-599.056871748812</v>
      </c>
    </row>
    <row r="1305" spans="1:7" x14ac:dyDescent="0.2">
      <c r="A1305">
        <v>1297</v>
      </c>
      <c r="B1305">
        <v>10719.1395471713</v>
      </c>
      <c r="C1305">
        <v>11381.4776706417</v>
      </c>
      <c r="E1305">
        <v>1297</v>
      </c>
      <c r="F1305">
        <v>54.725071539395401</v>
      </c>
      <c r="G1305">
        <v>-584.17810677118496</v>
      </c>
    </row>
    <row r="1306" spans="1:7" x14ac:dyDescent="0.2">
      <c r="A1306">
        <v>1298</v>
      </c>
      <c r="B1306">
        <v>10761.5315141221</v>
      </c>
      <c r="C1306">
        <v>11424.689572810399</v>
      </c>
      <c r="E1306">
        <v>1298</v>
      </c>
      <c r="F1306">
        <v>66.345059097640302</v>
      </c>
      <c r="G1306">
        <v>-569.23573122645303</v>
      </c>
    </row>
    <row r="1307" spans="1:7" x14ac:dyDescent="0.2">
      <c r="A1307">
        <v>1299</v>
      </c>
      <c r="B1307">
        <v>10803.8993909698</v>
      </c>
      <c r="C1307">
        <v>11467.596603409</v>
      </c>
      <c r="E1307">
        <v>1299</v>
      </c>
      <c r="F1307">
        <v>77.967250623036193</v>
      </c>
      <c r="G1307">
        <v>-554.28846314229997</v>
      </c>
    </row>
    <row r="1308" spans="1:7" x14ac:dyDescent="0.2">
      <c r="A1308">
        <v>1300</v>
      </c>
      <c r="B1308">
        <v>10846.259294711001</v>
      </c>
      <c r="C1308">
        <v>11510.1702767897</v>
      </c>
      <c r="E1308">
        <v>1300</v>
      </c>
      <c r="F1308">
        <v>89.593344564128799</v>
      </c>
      <c r="G1308">
        <v>-539.35191655671099</v>
      </c>
    </row>
    <row r="1309" spans="1:7" x14ac:dyDescent="0.2">
      <c r="A1309">
        <v>1301</v>
      </c>
      <c r="B1309">
        <v>10888.606334981499</v>
      </c>
      <c r="C1309">
        <v>11552.454829349501</v>
      </c>
      <c r="E1309">
        <v>1301</v>
      </c>
      <c r="F1309">
        <v>101.214776647666</v>
      </c>
      <c r="G1309">
        <v>-524.40571056557303</v>
      </c>
    </row>
    <row r="1310" spans="1:7" x14ac:dyDescent="0.2">
      <c r="A1310">
        <v>1302</v>
      </c>
      <c r="B1310">
        <v>10930.9408804867</v>
      </c>
      <c r="C1310">
        <v>11594.527345839901</v>
      </c>
      <c r="E1310">
        <v>1302</v>
      </c>
      <c r="F1310">
        <v>112.81128997943701</v>
      </c>
      <c r="G1310">
        <v>-509.43880626920497</v>
      </c>
    </row>
    <row r="1311" spans="1:7" x14ac:dyDescent="0.2">
      <c r="A1311">
        <v>1303</v>
      </c>
      <c r="B1311">
        <v>10973.268261569699</v>
      </c>
      <c r="C1311">
        <v>11636.3468042035</v>
      </c>
      <c r="E1311">
        <v>1303</v>
      </c>
      <c r="F1311">
        <v>124.36312017102701</v>
      </c>
      <c r="G1311">
        <v>-494.44690228087802</v>
      </c>
    </row>
    <row r="1312" spans="1:7" x14ac:dyDescent="0.2">
      <c r="A1312">
        <v>1304</v>
      </c>
      <c r="B1312">
        <v>11015.593927898301</v>
      </c>
      <c r="C1312">
        <v>11677.998661457201</v>
      </c>
      <c r="E1312">
        <v>1304</v>
      </c>
      <c r="F1312">
        <v>135.909835272496</v>
      </c>
      <c r="G1312">
        <v>-479.39322652231698</v>
      </c>
    </row>
    <row r="1313" spans="1:7" x14ac:dyDescent="0.2">
      <c r="A1313">
        <v>1305</v>
      </c>
      <c r="B1313">
        <v>11057.89466154</v>
      </c>
      <c r="C1313">
        <v>11719.4938315654</v>
      </c>
      <c r="E1313">
        <v>1305</v>
      </c>
      <c r="F1313">
        <v>147.48564814635401</v>
      </c>
      <c r="G1313">
        <v>-464.257745286454</v>
      </c>
    </row>
    <row r="1314" spans="1:7" x14ac:dyDescent="0.2">
      <c r="A1314">
        <v>1306</v>
      </c>
      <c r="B1314">
        <v>11100.060443701899</v>
      </c>
      <c r="C1314">
        <v>11760.6054239488</v>
      </c>
      <c r="E1314">
        <v>1306</v>
      </c>
      <c r="F1314">
        <v>159.08340106270001</v>
      </c>
      <c r="G1314">
        <v>-449.04562353639699</v>
      </c>
    </row>
    <row r="1315" spans="1:7" x14ac:dyDescent="0.2">
      <c r="A1315">
        <v>1307</v>
      </c>
      <c r="B1315">
        <v>11141.918772512499</v>
      </c>
      <c r="C1315">
        <v>11801.2817050377</v>
      </c>
      <c r="E1315">
        <v>1307</v>
      </c>
      <c r="F1315">
        <v>170.678072249558</v>
      </c>
      <c r="G1315">
        <v>-433.78343919306502</v>
      </c>
    </row>
    <row r="1316" spans="1:7" x14ac:dyDescent="0.2">
      <c r="A1316">
        <v>1308</v>
      </c>
      <c r="B1316">
        <v>11183.387827136499</v>
      </c>
      <c r="C1316">
        <v>11841.722778609999</v>
      </c>
      <c r="E1316">
        <v>1308</v>
      </c>
      <c r="F1316">
        <v>182.28749503962899</v>
      </c>
      <c r="G1316">
        <v>-418.49202146300098</v>
      </c>
    </row>
    <row r="1317" spans="1:7" x14ac:dyDescent="0.2">
      <c r="A1317">
        <v>1309</v>
      </c>
      <c r="B1317">
        <v>11224.5429452508</v>
      </c>
      <c r="C1317">
        <v>11881.9709740463</v>
      </c>
      <c r="E1317">
        <v>1309</v>
      </c>
      <c r="F1317">
        <v>193.925088381752</v>
      </c>
      <c r="G1317">
        <v>-403.17407299469602</v>
      </c>
    </row>
    <row r="1318" spans="1:7" x14ac:dyDescent="0.2">
      <c r="A1318">
        <v>1310</v>
      </c>
      <c r="B1318">
        <v>11265.5729354218</v>
      </c>
      <c r="C1318">
        <v>11922.033826851801</v>
      </c>
      <c r="E1318">
        <v>1310</v>
      </c>
      <c r="F1318">
        <v>205.57577008034499</v>
      </c>
      <c r="G1318">
        <v>-387.873510466026</v>
      </c>
    </row>
    <row r="1319" spans="1:7" x14ac:dyDescent="0.2">
      <c r="A1319">
        <v>1311</v>
      </c>
      <c r="B1319">
        <v>11306.574687549301</v>
      </c>
      <c r="C1319">
        <v>11962.003644636699</v>
      </c>
      <c r="E1319">
        <v>1311</v>
      </c>
      <c r="F1319">
        <v>217.22090716313599</v>
      </c>
      <c r="G1319">
        <v>-372.607045947058</v>
      </c>
    </row>
    <row r="1320" spans="1:7" x14ac:dyDescent="0.2">
      <c r="A1320">
        <v>1312</v>
      </c>
      <c r="B1320">
        <v>11347.567175619501</v>
      </c>
      <c r="C1320">
        <v>12001.894998293101</v>
      </c>
      <c r="E1320">
        <v>1312</v>
      </c>
      <c r="F1320">
        <v>228.86326887566</v>
      </c>
      <c r="G1320">
        <v>-357.38373352317399</v>
      </c>
    </row>
    <row r="1321" spans="1:7" x14ac:dyDescent="0.2">
      <c r="A1321">
        <v>1313</v>
      </c>
      <c r="B1321">
        <v>11388.5511627945</v>
      </c>
      <c r="C1321">
        <v>12041.6581823581</v>
      </c>
      <c r="E1321">
        <v>1313</v>
      </c>
      <c r="F1321">
        <v>240.49732914839299</v>
      </c>
      <c r="G1321">
        <v>-342.20284987411401</v>
      </c>
    </row>
    <row r="1322" spans="1:7" x14ac:dyDescent="0.2">
      <c r="A1322">
        <v>1314</v>
      </c>
      <c r="B1322">
        <v>11429.526642872001</v>
      </c>
      <c r="C1322">
        <v>12081.24897918</v>
      </c>
      <c r="E1322">
        <v>1314</v>
      </c>
      <c r="F1322">
        <v>252.12579421949999</v>
      </c>
      <c r="G1322">
        <v>-327.03595462421202</v>
      </c>
    </row>
    <row r="1323" spans="1:7" x14ac:dyDescent="0.2">
      <c r="A1323">
        <v>1315</v>
      </c>
      <c r="B1323">
        <v>11470.4951566862</v>
      </c>
      <c r="C1323">
        <v>12120.6117945856</v>
      </c>
      <c r="E1323">
        <v>1315</v>
      </c>
      <c r="F1323">
        <v>263.743167456658</v>
      </c>
      <c r="G1323">
        <v>-311.84861925672499</v>
      </c>
    </row>
    <row r="1324" spans="1:7" x14ac:dyDescent="0.2">
      <c r="A1324">
        <v>1316</v>
      </c>
      <c r="B1324">
        <v>11511.4602172547</v>
      </c>
      <c r="C1324">
        <v>12159.726175625199</v>
      </c>
      <c r="E1324">
        <v>1316</v>
      </c>
      <c r="F1324">
        <v>275.36366615386999</v>
      </c>
      <c r="G1324">
        <v>-296.61792712527898</v>
      </c>
    </row>
    <row r="1325" spans="1:7" x14ac:dyDescent="0.2">
      <c r="A1325">
        <v>1317</v>
      </c>
      <c r="B1325">
        <v>11552.367597935599</v>
      </c>
      <c r="C1325">
        <v>12198.595220430199</v>
      </c>
      <c r="E1325">
        <v>1317</v>
      </c>
      <c r="F1325">
        <v>286.99284608528598</v>
      </c>
      <c r="G1325">
        <v>-281.36446612519802</v>
      </c>
    </row>
    <row r="1326" spans="1:7" x14ac:dyDescent="0.2">
      <c r="A1326">
        <v>1318</v>
      </c>
      <c r="B1326">
        <v>11593.065785484399</v>
      </c>
      <c r="C1326">
        <v>12237.2251547496</v>
      </c>
      <c r="E1326">
        <v>1318</v>
      </c>
      <c r="F1326">
        <v>298.62376732152399</v>
      </c>
      <c r="G1326">
        <v>-266.131440019698</v>
      </c>
    </row>
    <row r="1327" spans="1:7" x14ac:dyDescent="0.2">
      <c r="A1327">
        <v>1319</v>
      </c>
      <c r="B1327">
        <v>11633.307948159299</v>
      </c>
      <c r="C1327">
        <v>12275.5796490722</v>
      </c>
      <c r="E1327">
        <v>1319</v>
      </c>
      <c r="F1327">
        <v>310.24717363769099</v>
      </c>
      <c r="G1327">
        <v>-250.94975949972701</v>
      </c>
    </row>
    <row r="1328" spans="1:7" x14ac:dyDescent="0.2">
      <c r="A1328">
        <v>1320</v>
      </c>
      <c r="B1328">
        <v>11673.1981412076</v>
      </c>
      <c r="C1328">
        <v>12313.6575910666</v>
      </c>
      <c r="E1328">
        <v>1320</v>
      </c>
      <c r="F1328">
        <v>321.86154891710999</v>
      </c>
      <c r="G1328">
        <v>-235.81865659589999</v>
      </c>
    </row>
    <row r="1329" spans="1:7" x14ac:dyDescent="0.2">
      <c r="A1329">
        <v>1321</v>
      </c>
      <c r="B1329">
        <v>11712.887912993099</v>
      </c>
      <c r="C1329">
        <v>12351.508656341401</v>
      </c>
      <c r="E1329">
        <v>1321</v>
      </c>
      <c r="F1329">
        <v>333.452166952813</v>
      </c>
      <c r="G1329">
        <v>-220.73998319120599</v>
      </c>
    </row>
    <row r="1330" spans="1:7" x14ac:dyDescent="0.2">
      <c r="A1330">
        <v>1322</v>
      </c>
      <c r="B1330">
        <v>11752.5359868289</v>
      </c>
      <c r="C1330">
        <v>12389.1358397822</v>
      </c>
      <c r="E1330">
        <v>1322</v>
      </c>
      <c r="F1330">
        <v>345.007457614624</v>
      </c>
      <c r="G1330">
        <v>-205.70040975908799</v>
      </c>
    </row>
    <row r="1331" spans="1:7" x14ac:dyDescent="0.2">
      <c r="A1331">
        <v>1323</v>
      </c>
      <c r="B1331">
        <v>11792.1797777304</v>
      </c>
      <c r="C1331">
        <v>12426.6152078795</v>
      </c>
      <c r="E1331">
        <v>1323</v>
      </c>
      <c r="F1331">
        <v>356.53562038427799</v>
      </c>
      <c r="G1331">
        <v>-190.66981072875399</v>
      </c>
    </row>
    <row r="1332" spans="1:7" x14ac:dyDescent="0.2">
      <c r="A1332">
        <v>1324</v>
      </c>
      <c r="B1332">
        <v>11831.813762089199</v>
      </c>
      <c r="C1332">
        <v>12463.879224075101</v>
      </c>
      <c r="E1332">
        <v>1324</v>
      </c>
      <c r="F1332">
        <v>368.04285038327902</v>
      </c>
      <c r="G1332">
        <v>-175.62156404113699</v>
      </c>
    </row>
    <row r="1333" spans="1:7" x14ac:dyDescent="0.2">
      <c r="A1333">
        <v>1325</v>
      </c>
      <c r="B1333">
        <v>11871.4336953356</v>
      </c>
      <c r="C1333">
        <v>12500.822950096301</v>
      </c>
      <c r="E1333">
        <v>1325</v>
      </c>
      <c r="F1333">
        <v>379.54261351803899</v>
      </c>
      <c r="G1333">
        <v>-160.519681228114</v>
      </c>
    </row>
    <row r="1334" spans="1:7" x14ac:dyDescent="0.2">
      <c r="A1334">
        <v>1326</v>
      </c>
      <c r="B1334">
        <v>11911.043267147301</v>
      </c>
      <c r="C1334">
        <v>12537.5887614983</v>
      </c>
      <c r="E1334">
        <v>1326</v>
      </c>
      <c r="F1334">
        <v>391.036450787371</v>
      </c>
      <c r="G1334">
        <v>-145.370041625764</v>
      </c>
    </row>
    <row r="1335" spans="1:7" x14ac:dyDescent="0.2">
      <c r="A1335">
        <v>1327</v>
      </c>
      <c r="B1335">
        <v>11950.647757176101</v>
      </c>
      <c r="C1335">
        <v>12574.3339022981</v>
      </c>
      <c r="E1335">
        <v>1327</v>
      </c>
      <c r="F1335">
        <v>402.54446475195198</v>
      </c>
      <c r="G1335">
        <v>-130.16413694473999</v>
      </c>
    </row>
    <row r="1336" spans="1:7" x14ac:dyDescent="0.2">
      <c r="A1336">
        <v>1328</v>
      </c>
      <c r="B1336">
        <v>11990.2509797845</v>
      </c>
      <c r="C1336">
        <v>12610.961883166299</v>
      </c>
      <c r="E1336">
        <v>1328</v>
      </c>
      <c r="F1336">
        <v>414.06090705698</v>
      </c>
      <c r="G1336">
        <v>-114.906933419854</v>
      </c>
    </row>
    <row r="1337" spans="1:7" x14ac:dyDescent="0.2">
      <c r="A1337">
        <v>1329</v>
      </c>
      <c r="B1337">
        <v>12029.728541070999</v>
      </c>
      <c r="C1337">
        <v>12647.3005526012</v>
      </c>
      <c r="E1337">
        <v>1329</v>
      </c>
      <c r="F1337">
        <v>425.57183544730401</v>
      </c>
      <c r="G1337">
        <v>-99.6247893779462</v>
      </c>
    </row>
    <row r="1338" spans="1:7" x14ac:dyDescent="0.2">
      <c r="A1338">
        <v>1330</v>
      </c>
      <c r="B1338">
        <v>12068.7307999565</v>
      </c>
      <c r="C1338">
        <v>12683.2796784085</v>
      </c>
      <c r="E1338">
        <v>1330</v>
      </c>
      <c r="F1338">
        <v>437.08304914569999</v>
      </c>
      <c r="G1338">
        <v>-84.341207946657207</v>
      </c>
    </row>
    <row r="1339" spans="1:7" x14ac:dyDescent="0.2">
      <c r="A1339">
        <v>1331</v>
      </c>
      <c r="B1339">
        <v>12107.323218391901</v>
      </c>
      <c r="C1339">
        <v>12718.985096058301</v>
      </c>
      <c r="E1339">
        <v>1331</v>
      </c>
      <c r="F1339">
        <v>448.58629200600302</v>
      </c>
      <c r="G1339">
        <v>-69.059374278820201</v>
      </c>
    </row>
    <row r="1340" spans="1:7" x14ac:dyDescent="0.2">
      <c r="A1340">
        <v>1332</v>
      </c>
      <c r="B1340">
        <v>12145.664306508301</v>
      </c>
      <c r="C1340">
        <v>12754.5878928334</v>
      </c>
      <c r="E1340">
        <v>1332</v>
      </c>
      <c r="F1340">
        <v>460.06602579521598</v>
      </c>
      <c r="G1340">
        <v>-53.767098169445497</v>
      </c>
    </row>
    <row r="1341" spans="1:7" x14ac:dyDescent="0.2">
      <c r="A1341">
        <v>1333</v>
      </c>
      <c r="B1341">
        <v>12183.952304164701</v>
      </c>
      <c r="C1341">
        <v>12790.027600227701</v>
      </c>
      <c r="E1341">
        <v>1333</v>
      </c>
      <c r="F1341">
        <v>471.50855519876501</v>
      </c>
      <c r="G1341">
        <v>-38.449971325401499</v>
      </c>
    </row>
    <row r="1342" spans="1:7" x14ac:dyDescent="0.2">
      <c r="A1342">
        <v>1334</v>
      </c>
      <c r="B1342">
        <v>12222.2356096653</v>
      </c>
      <c r="C1342">
        <v>12825.277554996699</v>
      </c>
      <c r="E1342">
        <v>1334</v>
      </c>
      <c r="F1342">
        <v>482.92237692814001</v>
      </c>
      <c r="G1342">
        <v>-23.107538791516401</v>
      </c>
    </row>
    <row r="1343" spans="1:7" x14ac:dyDescent="0.2">
      <c r="A1343">
        <v>1335</v>
      </c>
      <c r="B1343">
        <v>12260.509932123399</v>
      </c>
      <c r="C1343">
        <v>12860.422392078701</v>
      </c>
      <c r="E1343">
        <v>1335</v>
      </c>
      <c r="F1343">
        <v>494.341795251451</v>
      </c>
      <c r="G1343">
        <v>-7.72112744882046</v>
      </c>
    </row>
    <row r="1344" spans="1:7" x14ac:dyDescent="0.2">
      <c r="A1344">
        <v>1336</v>
      </c>
      <c r="B1344">
        <v>12298.769952266801</v>
      </c>
      <c r="C1344">
        <v>12895.358543356</v>
      </c>
      <c r="E1344">
        <v>1336</v>
      </c>
      <c r="F1344">
        <v>505.78316930708797</v>
      </c>
      <c r="G1344">
        <v>7.7303377569179004</v>
      </c>
    </row>
    <row r="1345" spans="1:7" x14ac:dyDescent="0.2">
      <c r="A1345">
        <v>1337</v>
      </c>
      <c r="B1345">
        <v>12337.0185317821</v>
      </c>
      <c r="C1345">
        <v>12929.865672137401</v>
      </c>
      <c r="E1345">
        <v>1337</v>
      </c>
      <c r="F1345">
        <v>517.25490129547097</v>
      </c>
      <c r="G1345">
        <v>23.235356771291599</v>
      </c>
    </row>
    <row r="1346" spans="1:7" x14ac:dyDescent="0.2">
      <c r="A1346">
        <v>1338</v>
      </c>
      <c r="B1346">
        <v>12375.261988869401</v>
      </c>
      <c r="C1346">
        <v>12963.979371216299</v>
      </c>
      <c r="E1346">
        <v>1338</v>
      </c>
      <c r="F1346">
        <v>528.74664285273104</v>
      </c>
      <c r="G1346">
        <v>38.764798808512197</v>
      </c>
    </row>
    <row r="1347" spans="1:7" x14ac:dyDescent="0.2">
      <c r="A1347">
        <v>1339</v>
      </c>
      <c r="B1347">
        <v>12413.446301682099</v>
      </c>
      <c r="C1347">
        <v>12997.8255672092</v>
      </c>
      <c r="E1347">
        <v>1339</v>
      </c>
      <c r="F1347">
        <v>540.23557989172195</v>
      </c>
      <c r="G1347">
        <v>54.2689263413072</v>
      </c>
    </row>
    <row r="1348" spans="1:7" x14ac:dyDescent="0.2">
      <c r="A1348">
        <v>1340</v>
      </c>
      <c r="B1348">
        <v>12451.5119670287</v>
      </c>
      <c r="C1348">
        <v>13031.4612466044</v>
      </c>
      <c r="E1348">
        <v>1340</v>
      </c>
      <c r="F1348">
        <v>551.70791411925097</v>
      </c>
      <c r="G1348">
        <v>69.725867158359904</v>
      </c>
    </row>
    <row r="1349" spans="1:7" x14ac:dyDescent="0.2">
      <c r="A1349">
        <v>1341</v>
      </c>
      <c r="B1349">
        <v>12489.167722231699</v>
      </c>
      <c r="C1349">
        <v>13064.952198533299</v>
      </c>
      <c r="E1349">
        <v>1341</v>
      </c>
      <c r="F1349">
        <v>563.16605138474404</v>
      </c>
      <c r="G1349">
        <v>85.128718957005503</v>
      </c>
    </row>
    <row r="1350" spans="1:7" x14ac:dyDescent="0.2">
      <c r="A1350">
        <v>1342</v>
      </c>
      <c r="B1350">
        <v>12526.436031774099</v>
      </c>
      <c r="C1350">
        <v>13098.340261531101</v>
      </c>
      <c r="E1350">
        <v>1342</v>
      </c>
      <c r="F1350">
        <v>574.59458821072701</v>
      </c>
      <c r="G1350">
        <v>100.473557089753</v>
      </c>
    </row>
    <row r="1351" spans="1:7" x14ac:dyDescent="0.2">
      <c r="A1351">
        <v>1343</v>
      </c>
      <c r="B1351">
        <v>12563.409273736999</v>
      </c>
      <c r="C1351">
        <v>13131.688813659501</v>
      </c>
      <c r="E1351">
        <v>1343</v>
      </c>
      <c r="F1351">
        <v>585.98876899116306</v>
      </c>
      <c r="G1351">
        <v>115.78784115665501</v>
      </c>
    </row>
    <row r="1352" spans="1:7" x14ac:dyDescent="0.2">
      <c r="A1352">
        <v>1344</v>
      </c>
      <c r="B1352">
        <v>12600.3353466922</v>
      </c>
      <c r="C1352">
        <v>13165.013002497401</v>
      </c>
      <c r="E1352">
        <v>1344</v>
      </c>
      <c r="F1352">
        <v>597.35436368741603</v>
      </c>
      <c r="G1352">
        <v>131.12720770355</v>
      </c>
    </row>
    <row r="1353" spans="1:7" x14ac:dyDescent="0.2">
      <c r="A1353">
        <v>1345</v>
      </c>
      <c r="B1353">
        <v>12637.2549113675</v>
      </c>
      <c r="C1353">
        <v>13198.261279071499</v>
      </c>
      <c r="E1353">
        <v>1345</v>
      </c>
      <c r="F1353">
        <v>608.71477161969199</v>
      </c>
      <c r="G1353">
        <v>146.51727242965001</v>
      </c>
    </row>
    <row r="1354" spans="1:7" x14ac:dyDescent="0.2">
      <c r="A1354">
        <v>1346</v>
      </c>
      <c r="B1354">
        <v>12674.16795934</v>
      </c>
      <c r="C1354">
        <v>13231.4221274391</v>
      </c>
      <c r="E1354">
        <v>1346</v>
      </c>
      <c r="F1354">
        <v>620.07593522209402</v>
      </c>
      <c r="G1354">
        <v>161.96547054665601</v>
      </c>
    </row>
    <row r="1355" spans="1:7" x14ac:dyDescent="0.2">
      <c r="A1355">
        <v>1347</v>
      </c>
      <c r="B1355">
        <v>12711.0699636954</v>
      </c>
      <c r="C1355">
        <v>13264.495783746101</v>
      </c>
      <c r="E1355">
        <v>1347</v>
      </c>
      <c r="F1355">
        <v>631.42802750736996</v>
      </c>
      <c r="G1355">
        <v>177.443334803461</v>
      </c>
    </row>
    <row r="1356" spans="1:7" x14ac:dyDescent="0.2">
      <c r="A1356">
        <v>1348</v>
      </c>
      <c r="B1356">
        <v>12747.959489392</v>
      </c>
      <c r="C1356">
        <v>13297.303267400801</v>
      </c>
      <c r="E1356">
        <v>1348</v>
      </c>
      <c r="F1356">
        <v>642.77521711238001</v>
      </c>
      <c r="G1356">
        <v>192.92912911544701</v>
      </c>
    </row>
    <row r="1357" spans="1:7" x14ac:dyDescent="0.2">
      <c r="A1357">
        <v>1349</v>
      </c>
      <c r="B1357">
        <v>12784.8430909405</v>
      </c>
      <c r="C1357">
        <v>13329.822377696701</v>
      </c>
      <c r="E1357">
        <v>1349</v>
      </c>
      <c r="F1357">
        <v>654.11816418349395</v>
      </c>
      <c r="G1357">
        <v>208.390722074618</v>
      </c>
    </row>
    <row r="1358" spans="1:7" x14ac:dyDescent="0.2">
      <c r="A1358">
        <v>1350</v>
      </c>
      <c r="B1358">
        <v>12821.6602037639</v>
      </c>
      <c r="C1358">
        <v>13362.1808688654</v>
      </c>
      <c r="E1358">
        <v>1350</v>
      </c>
      <c r="F1358">
        <v>665.45392893792405</v>
      </c>
      <c r="G1358">
        <v>223.818463450119</v>
      </c>
    </row>
    <row r="1359" spans="1:7" x14ac:dyDescent="0.2">
      <c r="A1359">
        <v>1351</v>
      </c>
      <c r="B1359">
        <v>12858.308495896499</v>
      </c>
      <c r="C1359">
        <v>13394.3026075936</v>
      </c>
      <c r="E1359">
        <v>1351</v>
      </c>
      <c r="F1359">
        <v>676.78031064307299</v>
      </c>
      <c r="G1359">
        <v>239.214716171182</v>
      </c>
    </row>
    <row r="1360" spans="1:7" x14ac:dyDescent="0.2">
      <c r="A1360">
        <v>1352</v>
      </c>
      <c r="B1360">
        <v>12894.526146026799</v>
      </c>
      <c r="C1360">
        <v>13426.039740530299</v>
      </c>
      <c r="E1360">
        <v>1352</v>
      </c>
      <c r="F1360">
        <v>688.106458548967</v>
      </c>
      <c r="G1360">
        <v>254.58867757279799</v>
      </c>
    </row>
    <row r="1361" spans="1:7" x14ac:dyDescent="0.2">
      <c r="A1361">
        <v>1353</v>
      </c>
      <c r="B1361">
        <v>12930.398048290799</v>
      </c>
      <c r="C1361">
        <v>13457.4885952034</v>
      </c>
      <c r="E1361">
        <v>1353</v>
      </c>
      <c r="F1361">
        <v>699.43260375152499</v>
      </c>
      <c r="G1361">
        <v>269.94206314001701</v>
      </c>
    </row>
    <row r="1362" spans="1:7" x14ac:dyDescent="0.2">
      <c r="A1362">
        <v>1354</v>
      </c>
      <c r="B1362">
        <v>12966.026869195901</v>
      </c>
      <c r="C1362">
        <v>13488.826390471901</v>
      </c>
      <c r="E1362">
        <v>1354</v>
      </c>
      <c r="F1362">
        <v>710.75811324194297</v>
      </c>
      <c r="G1362">
        <v>285.29234841688799</v>
      </c>
    </row>
    <row r="1363" spans="1:7" x14ac:dyDescent="0.2">
      <c r="A1363">
        <v>1355</v>
      </c>
      <c r="B1363">
        <v>13001.5939397122</v>
      </c>
      <c r="C1363">
        <v>13520.116380334999</v>
      </c>
      <c r="E1363">
        <v>1355</v>
      </c>
      <c r="F1363">
        <v>722.08274140073104</v>
      </c>
      <c r="G1363">
        <v>300.64383986994397</v>
      </c>
    </row>
    <row r="1364" spans="1:7" x14ac:dyDescent="0.2">
      <c r="A1364">
        <v>1356</v>
      </c>
      <c r="B1364">
        <v>13037.1543306644</v>
      </c>
      <c r="C1364">
        <v>13551.3055333598</v>
      </c>
      <c r="E1364">
        <v>1356</v>
      </c>
      <c r="F1364">
        <v>733.40577485516997</v>
      </c>
      <c r="G1364">
        <v>315.99789391335599</v>
      </c>
    </row>
    <row r="1365" spans="1:7" x14ac:dyDescent="0.2">
      <c r="A1365">
        <v>1357</v>
      </c>
      <c r="B1365">
        <v>13072.705451235601</v>
      </c>
      <c r="C1365">
        <v>13582.327867726401</v>
      </c>
      <c r="E1365">
        <v>1357</v>
      </c>
      <c r="F1365">
        <v>744.72636354654605</v>
      </c>
      <c r="G1365">
        <v>331.35892072669799</v>
      </c>
    </row>
    <row r="1366" spans="1:7" x14ac:dyDescent="0.2">
      <c r="A1366">
        <v>1358</v>
      </c>
      <c r="B1366">
        <v>13108.2426668638</v>
      </c>
      <c r="C1366">
        <v>13613.266222874099</v>
      </c>
      <c r="E1366">
        <v>1358</v>
      </c>
      <c r="F1366">
        <v>756.04351602776705</v>
      </c>
      <c r="G1366">
        <v>346.71029798241398</v>
      </c>
    </row>
    <row r="1367" spans="1:7" x14ac:dyDescent="0.2">
      <c r="A1367">
        <v>1359</v>
      </c>
      <c r="B1367">
        <v>13143.768620930599</v>
      </c>
      <c r="C1367">
        <v>13644.0858316392</v>
      </c>
      <c r="E1367">
        <v>1359</v>
      </c>
      <c r="F1367">
        <v>767.35737732279404</v>
      </c>
      <c r="G1367">
        <v>362.07366268866599</v>
      </c>
    </row>
    <row r="1368" spans="1:7" x14ac:dyDescent="0.2">
      <c r="A1368">
        <v>1360</v>
      </c>
      <c r="B1368">
        <v>13179.2695820551</v>
      </c>
      <c r="C1368">
        <v>13674.5966858667</v>
      </c>
      <c r="E1368">
        <v>1360</v>
      </c>
      <c r="F1368">
        <v>778.66928611018</v>
      </c>
      <c r="G1368">
        <v>377.44274019777998</v>
      </c>
    </row>
    <row r="1369" spans="1:7" x14ac:dyDescent="0.2">
      <c r="A1369">
        <v>1361</v>
      </c>
      <c r="B1369">
        <v>13214.613304218899</v>
      </c>
      <c r="C1369">
        <v>13704.743680117201</v>
      </c>
      <c r="E1369">
        <v>1361</v>
      </c>
      <c r="F1369">
        <v>789.98005001134698</v>
      </c>
      <c r="G1369">
        <v>392.80224251414</v>
      </c>
    </row>
    <row r="1370" spans="1:7" x14ac:dyDescent="0.2">
      <c r="A1370">
        <v>1362</v>
      </c>
      <c r="B1370">
        <v>13249.6370245129</v>
      </c>
      <c r="C1370">
        <v>13734.589743427799</v>
      </c>
      <c r="E1370">
        <v>1362</v>
      </c>
      <c r="F1370">
        <v>801.29044208968401</v>
      </c>
      <c r="G1370">
        <v>408.14836047120201</v>
      </c>
    </row>
    <row r="1371" spans="1:7" x14ac:dyDescent="0.2">
      <c r="A1371">
        <v>1363</v>
      </c>
      <c r="B1371">
        <v>13284.2439648449</v>
      </c>
      <c r="C1371">
        <v>13764.1662068654</v>
      </c>
      <c r="E1371">
        <v>1363</v>
      </c>
      <c r="F1371">
        <v>812.60083120416095</v>
      </c>
      <c r="G1371">
        <v>423.49467753388097</v>
      </c>
    </row>
    <row r="1372" spans="1:7" x14ac:dyDescent="0.2">
      <c r="A1372">
        <v>1364</v>
      </c>
      <c r="B1372">
        <v>13318.569917275499</v>
      </c>
      <c r="C1372">
        <v>13793.5635330072</v>
      </c>
      <c r="E1372">
        <v>1364</v>
      </c>
      <c r="F1372">
        <v>823.91112872050405</v>
      </c>
      <c r="G1372">
        <v>438.85067075003701</v>
      </c>
    </row>
    <row r="1373" spans="1:7" x14ac:dyDescent="0.2">
      <c r="A1373">
        <v>1365</v>
      </c>
      <c r="B1373">
        <v>13352.7799871878</v>
      </c>
      <c r="C1373">
        <v>13822.869820952899</v>
      </c>
      <c r="E1373">
        <v>1365</v>
      </c>
      <c r="F1373">
        <v>835.22065134207105</v>
      </c>
      <c r="G1373">
        <v>454.23598659163503</v>
      </c>
    </row>
    <row r="1374" spans="1:7" x14ac:dyDescent="0.2">
      <c r="A1374">
        <v>1366</v>
      </c>
      <c r="B1374">
        <v>13386.9810272665</v>
      </c>
      <c r="C1374">
        <v>13852.0998153696</v>
      </c>
      <c r="E1374">
        <v>1366</v>
      </c>
      <c r="F1374">
        <v>846.52877585402803</v>
      </c>
      <c r="G1374">
        <v>469.65417909097101</v>
      </c>
    </row>
    <row r="1375" spans="1:7" x14ac:dyDescent="0.2">
      <c r="A1375">
        <v>1367</v>
      </c>
      <c r="B1375">
        <v>13421.1757443895</v>
      </c>
      <c r="C1375">
        <v>13881.259472608501</v>
      </c>
      <c r="E1375">
        <v>1367</v>
      </c>
      <c r="F1375">
        <v>857.83518716004301</v>
      </c>
      <c r="G1375">
        <v>485.10012293439098</v>
      </c>
    </row>
    <row r="1376" spans="1:7" x14ac:dyDescent="0.2">
      <c r="A1376">
        <v>1368</v>
      </c>
      <c r="B1376">
        <v>13455.3601132043</v>
      </c>
      <c r="C1376">
        <v>13910.368352277101</v>
      </c>
      <c r="E1376">
        <v>1368</v>
      </c>
      <c r="F1376">
        <v>869.139848397327</v>
      </c>
      <c r="G1376">
        <v>500.59278308339702</v>
      </c>
    </row>
    <row r="1377" spans="1:7" x14ac:dyDescent="0.2">
      <c r="A1377">
        <v>1369</v>
      </c>
      <c r="B1377">
        <v>13489.5333453942</v>
      </c>
      <c r="C1377">
        <v>13939.432431727701</v>
      </c>
      <c r="E1377">
        <v>1369</v>
      </c>
      <c r="F1377">
        <v>880.44243417643202</v>
      </c>
      <c r="G1377">
        <v>516.11363438253204</v>
      </c>
    </row>
    <row r="1378" spans="1:7" x14ac:dyDescent="0.2">
      <c r="A1378">
        <v>1370</v>
      </c>
      <c r="B1378">
        <v>13523.684564310601</v>
      </c>
      <c r="C1378">
        <v>13968.381242339399</v>
      </c>
      <c r="E1378">
        <v>1370</v>
      </c>
      <c r="F1378">
        <v>891.74283205084305</v>
      </c>
      <c r="G1378">
        <v>531.64301494987706</v>
      </c>
    </row>
    <row r="1379" spans="1:7" x14ac:dyDescent="0.2">
      <c r="A1379">
        <v>1371</v>
      </c>
      <c r="B1379">
        <v>13557.6839615792</v>
      </c>
      <c r="C1379">
        <v>13997.165815930301</v>
      </c>
      <c r="E1379">
        <v>1371</v>
      </c>
      <c r="F1379">
        <v>903.04193209491996</v>
      </c>
      <c r="G1379">
        <v>547.17220129328098</v>
      </c>
    </row>
    <row r="1380" spans="1:7" x14ac:dyDescent="0.2">
      <c r="A1380">
        <v>1372</v>
      </c>
      <c r="B1380">
        <v>13591.4413361634</v>
      </c>
      <c r="C1380">
        <v>14025.8821115628</v>
      </c>
      <c r="E1380">
        <v>1372</v>
      </c>
      <c r="F1380">
        <v>914.34059764246297</v>
      </c>
      <c r="G1380">
        <v>562.69599417009999</v>
      </c>
    </row>
    <row r="1381" spans="1:7" x14ac:dyDescent="0.2">
      <c r="A1381">
        <v>1373</v>
      </c>
      <c r="B1381">
        <v>13624.7812028028</v>
      </c>
      <c r="C1381">
        <v>14054.5204813362</v>
      </c>
      <c r="E1381">
        <v>1373</v>
      </c>
      <c r="F1381">
        <v>925.63926830409696</v>
      </c>
      <c r="G1381">
        <v>578.20866902765795</v>
      </c>
    </row>
    <row r="1382" spans="1:7" x14ac:dyDescent="0.2">
      <c r="A1382">
        <v>1374</v>
      </c>
      <c r="B1382">
        <v>13657.815941606499</v>
      </c>
      <c r="C1382">
        <v>14082.914180179499</v>
      </c>
      <c r="E1382">
        <v>1374</v>
      </c>
      <c r="F1382">
        <v>936.93602079433799</v>
      </c>
      <c r="G1382">
        <v>593.697641273768</v>
      </c>
    </row>
    <row r="1383" spans="1:7" x14ac:dyDescent="0.2">
      <c r="A1383">
        <v>1375</v>
      </c>
      <c r="B1383">
        <v>13690.7131083367</v>
      </c>
      <c r="C1383">
        <v>14111.015285236899</v>
      </c>
      <c r="E1383">
        <v>1375</v>
      </c>
      <c r="F1383">
        <v>948.224795662313</v>
      </c>
      <c r="G1383">
        <v>609.15954402963598</v>
      </c>
    </row>
    <row r="1384" spans="1:7" x14ac:dyDescent="0.2">
      <c r="A1384">
        <v>1376</v>
      </c>
      <c r="B1384">
        <v>13723.5562482272</v>
      </c>
      <c r="C1384">
        <v>14138.8336045902</v>
      </c>
      <c r="E1384">
        <v>1376</v>
      </c>
      <c r="F1384">
        <v>959.51096428069104</v>
      </c>
      <c r="G1384">
        <v>624.59350043382699</v>
      </c>
    </row>
    <row r="1385" spans="1:7" x14ac:dyDescent="0.2">
      <c r="A1385">
        <v>1377</v>
      </c>
      <c r="B1385">
        <v>13756.3930902417</v>
      </c>
      <c r="C1385">
        <v>14166.3979627269</v>
      </c>
      <c r="E1385">
        <v>1377</v>
      </c>
      <c r="F1385">
        <v>970.79898756756802</v>
      </c>
      <c r="G1385">
        <v>640.00172797019002</v>
      </c>
    </row>
    <row r="1386" spans="1:7" x14ac:dyDescent="0.2">
      <c r="A1386">
        <v>1378</v>
      </c>
      <c r="B1386">
        <v>13789.221456659599</v>
      </c>
      <c r="C1386">
        <v>14193.688944499499</v>
      </c>
      <c r="E1386">
        <v>1378</v>
      </c>
      <c r="F1386">
        <v>982.08131341831097</v>
      </c>
      <c r="G1386">
        <v>655.38620627535795</v>
      </c>
    </row>
    <row r="1387" spans="1:7" x14ac:dyDescent="0.2">
      <c r="A1387">
        <v>1379</v>
      </c>
      <c r="B1387">
        <v>13822.0367407211</v>
      </c>
      <c r="C1387">
        <v>14220.777882271699</v>
      </c>
      <c r="E1387">
        <v>1379</v>
      </c>
      <c r="F1387">
        <v>993.35219991772703</v>
      </c>
      <c r="G1387">
        <v>670.74115158549102</v>
      </c>
    </row>
    <row r="1388" spans="1:7" x14ac:dyDescent="0.2">
      <c r="A1388">
        <v>1380</v>
      </c>
      <c r="B1388">
        <v>13854.8427914355</v>
      </c>
      <c r="C1388">
        <v>14247.8497361096</v>
      </c>
      <c r="E1388">
        <v>1380</v>
      </c>
      <c r="F1388">
        <v>1004.60304994924</v>
      </c>
      <c r="G1388">
        <v>686.04572060246505</v>
      </c>
    </row>
    <row r="1389" spans="1:7" x14ac:dyDescent="0.2">
      <c r="A1389">
        <v>1381</v>
      </c>
      <c r="B1389">
        <v>13887.619511533399</v>
      </c>
      <c r="C1389">
        <v>14274.9470794638</v>
      </c>
      <c r="E1389">
        <v>1381</v>
      </c>
      <c r="F1389">
        <v>1015.830765142</v>
      </c>
      <c r="G1389">
        <v>701.30006770352895</v>
      </c>
    </row>
    <row r="1390" spans="1:7" x14ac:dyDescent="0.2">
      <c r="A1390">
        <v>1382</v>
      </c>
      <c r="B1390">
        <v>13920.1427236371</v>
      </c>
      <c r="C1390">
        <v>14301.9793325764</v>
      </c>
      <c r="E1390">
        <v>1382</v>
      </c>
      <c r="F1390">
        <v>1027.0403745824001</v>
      </c>
      <c r="G1390">
        <v>716.50264470278</v>
      </c>
    </row>
    <row r="1391" spans="1:7" x14ac:dyDescent="0.2">
      <c r="A1391">
        <v>1383</v>
      </c>
      <c r="B1391">
        <v>13952.351520443999</v>
      </c>
      <c r="C1391">
        <v>14328.870317766799</v>
      </c>
      <c r="E1391">
        <v>1383</v>
      </c>
      <c r="F1391">
        <v>1038.2190958506301</v>
      </c>
      <c r="G1391">
        <v>731.66588093089501</v>
      </c>
    </row>
    <row r="1392" spans="1:7" x14ac:dyDescent="0.2">
      <c r="A1392">
        <v>1384</v>
      </c>
      <c r="B1392">
        <v>13984.119516377001</v>
      </c>
      <c r="C1392">
        <v>14355.608581807101</v>
      </c>
      <c r="E1392">
        <v>1384</v>
      </c>
      <c r="F1392">
        <v>1049.3599209691699</v>
      </c>
      <c r="G1392">
        <v>746.83006186847501</v>
      </c>
    </row>
    <row r="1393" spans="1:7" x14ac:dyDescent="0.2">
      <c r="A1393">
        <v>1385</v>
      </c>
      <c r="B1393">
        <v>14015.6641076426</v>
      </c>
      <c r="C1393">
        <v>14382.183189707101</v>
      </c>
      <c r="E1393">
        <v>1385</v>
      </c>
      <c r="F1393">
        <v>1060.4734059075599</v>
      </c>
      <c r="G1393">
        <v>762.04505430523704</v>
      </c>
    </row>
    <row r="1394" spans="1:7" x14ac:dyDescent="0.2">
      <c r="A1394">
        <v>1386</v>
      </c>
      <c r="B1394">
        <v>14047.1485914165</v>
      </c>
      <c r="C1394">
        <v>14408.474177447401</v>
      </c>
      <c r="E1394">
        <v>1386</v>
      </c>
      <c r="F1394">
        <v>1071.5698804420699</v>
      </c>
      <c r="G1394">
        <v>777.32059108801502</v>
      </c>
    </row>
    <row r="1395" spans="1:7" x14ac:dyDescent="0.2">
      <c r="A1395">
        <v>1387</v>
      </c>
      <c r="B1395">
        <v>14078.624394197999</v>
      </c>
      <c r="C1395">
        <v>14434.412316886601</v>
      </c>
      <c r="E1395">
        <v>1387</v>
      </c>
      <c r="F1395">
        <v>1082.6522999331601</v>
      </c>
      <c r="G1395">
        <v>792.65539778593995</v>
      </c>
    </row>
    <row r="1396" spans="1:7" x14ac:dyDescent="0.2">
      <c r="A1396">
        <v>1388</v>
      </c>
      <c r="B1396">
        <v>14110.090705496599</v>
      </c>
      <c r="C1396">
        <v>14460.104996782</v>
      </c>
      <c r="E1396">
        <v>1388</v>
      </c>
      <c r="F1396">
        <v>1093.73366615749</v>
      </c>
      <c r="G1396">
        <v>808.03802428595304</v>
      </c>
    </row>
    <row r="1397" spans="1:7" x14ac:dyDescent="0.2">
      <c r="A1397">
        <v>1389</v>
      </c>
      <c r="B1397">
        <v>14141.545602702899</v>
      </c>
      <c r="C1397">
        <v>14485.6068966577</v>
      </c>
      <c r="E1397">
        <v>1389</v>
      </c>
      <c r="F1397">
        <v>1104.80866478956</v>
      </c>
      <c r="G1397">
        <v>823.46055961200398</v>
      </c>
    </row>
    <row r="1398" spans="1:7" x14ac:dyDescent="0.2">
      <c r="A1398">
        <v>1390</v>
      </c>
      <c r="B1398">
        <v>14172.971592288101</v>
      </c>
      <c r="C1398">
        <v>14510.9540916693</v>
      </c>
      <c r="E1398">
        <v>1390</v>
      </c>
      <c r="F1398">
        <v>1115.8554523539401</v>
      </c>
      <c r="G1398">
        <v>838.89503199356204</v>
      </c>
    </row>
    <row r="1399" spans="1:7" x14ac:dyDescent="0.2">
      <c r="A1399">
        <v>1391</v>
      </c>
      <c r="B1399">
        <v>14204.2748249092</v>
      </c>
      <c r="C1399">
        <v>14536.126573785299</v>
      </c>
      <c r="E1399">
        <v>1391</v>
      </c>
      <c r="F1399">
        <v>1126.8886666015101</v>
      </c>
      <c r="G1399">
        <v>854.30718317980097</v>
      </c>
    </row>
    <row r="1400" spans="1:7" x14ac:dyDescent="0.2">
      <c r="A1400">
        <v>1392</v>
      </c>
      <c r="B1400">
        <v>14235.3443087139</v>
      </c>
      <c r="C1400">
        <v>14561.1517856191</v>
      </c>
      <c r="E1400">
        <v>1392</v>
      </c>
      <c r="F1400">
        <v>1137.9119420126699</v>
      </c>
      <c r="G1400">
        <v>869.67438247778</v>
      </c>
    </row>
    <row r="1401" spans="1:7" x14ac:dyDescent="0.2">
      <c r="A1401">
        <v>1393</v>
      </c>
      <c r="B1401">
        <v>14265.928232721501</v>
      </c>
      <c r="C1401">
        <v>14586.114960253501</v>
      </c>
      <c r="E1401">
        <v>1393</v>
      </c>
      <c r="F1401">
        <v>1148.91684693292</v>
      </c>
      <c r="G1401">
        <v>885.04401197706898</v>
      </c>
    </row>
    <row r="1402" spans="1:7" x14ac:dyDescent="0.2">
      <c r="A1402">
        <v>1394</v>
      </c>
      <c r="B1402">
        <v>14296.2015255856</v>
      </c>
      <c r="C1402">
        <v>14611.0184564884</v>
      </c>
      <c r="E1402">
        <v>1394</v>
      </c>
      <c r="F1402">
        <v>1159.91182102471</v>
      </c>
      <c r="G1402">
        <v>900.45710317352405</v>
      </c>
    </row>
    <row r="1403" spans="1:7" x14ac:dyDescent="0.2">
      <c r="A1403">
        <v>1395</v>
      </c>
      <c r="B1403">
        <v>14326.3321200671</v>
      </c>
      <c r="C1403">
        <v>14635.8570100943</v>
      </c>
      <c r="E1403">
        <v>1395</v>
      </c>
      <c r="F1403">
        <v>1170.9062772837899</v>
      </c>
      <c r="G1403">
        <v>915.90994196802103</v>
      </c>
    </row>
    <row r="1404" spans="1:7" x14ac:dyDescent="0.2">
      <c r="A1404">
        <v>1396</v>
      </c>
      <c r="B1404">
        <v>14356.4528318709</v>
      </c>
      <c r="C1404">
        <v>14660.608392694499</v>
      </c>
      <c r="E1404">
        <v>1396</v>
      </c>
      <c r="F1404">
        <v>1181.89877935748</v>
      </c>
      <c r="G1404">
        <v>931.36290977300405</v>
      </c>
    </row>
    <row r="1405" spans="1:7" x14ac:dyDescent="0.2">
      <c r="A1405">
        <v>1397</v>
      </c>
      <c r="B1405">
        <v>14386.5675499024</v>
      </c>
      <c r="C1405">
        <v>14685.234934207199</v>
      </c>
      <c r="E1405">
        <v>1397</v>
      </c>
      <c r="F1405">
        <v>1192.8874819232999</v>
      </c>
      <c r="G1405">
        <v>946.81545940643502</v>
      </c>
    </row>
    <row r="1406" spans="1:7" x14ac:dyDescent="0.2">
      <c r="A1406">
        <v>1398</v>
      </c>
      <c r="B1406">
        <v>14416.6717178612</v>
      </c>
      <c r="C1406">
        <v>14709.653862883901</v>
      </c>
      <c r="E1406">
        <v>1398</v>
      </c>
      <c r="F1406">
        <v>1203.8710955598399</v>
      </c>
      <c r="G1406">
        <v>962.24482694935102</v>
      </c>
    </row>
    <row r="1407" spans="1:7" x14ac:dyDescent="0.2">
      <c r="A1407">
        <v>1399</v>
      </c>
      <c r="B1407">
        <v>14446.752734624901</v>
      </c>
      <c r="C1407">
        <v>14733.766370580701</v>
      </c>
      <c r="E1407">
        <v>1399</v>
      </c>
      <c r="F1407">
        <v>1214.8496240510201</v>
      </c>
      <c r="G1407">
        <v>977.613459481615</v>
      </c>
    </row>
    <row r="1408" spans="1:7" x14ac:dyDescent="0.2">
      <c r="A1408">
        <v>1400</v>
      </c>
      <c r="B1408">
        <v>14476.780334773101</v>
      </c>
      <c r="C1408">
        <v>14757.5541614658</v>
      </c>
      <c r="E1408">
        <v>1400</v>
      </c>
      <c r="F1408">
        <v>1225.8241205955001</v>
      </c>
      <c r="G1408">
        <v>992.91930743451201</v>
      </c>
    </row>
    <row r="1409" spans="1:7" x14ac:dyDescent="0.2">
      <c r="A1409">
        <v>1401</v>
      </c>
      <c r="B1409">
        <v>14506.6170455176</v>
      </c>
      <c r="C1409">
        <v>14781.0793266289</v>
      </c>
      <c r="E1409">
        <v>1401</v>
      </c>
      <c r="F1409">
        <v>1236.7967359695001</v>
      </c>
      <c r="G1409">
        <v>1008.16747440144</v>
      </c>
    </row>
    <row r="1410" spans="1:7" x14ac:dyDescent="0.2">
      <c r="A1410">
        <v>1402</v>
      </c>
      <c r="B1410">
        <v>14536.1342698854</v>
      </c>
      <c r="C1410">
        <v>14804.450450320601</v>
      </c>
      <c r="E1410">
        <v>1402</v>
      </c>
      <c r="F1410">
        <v>1247.76956193052</v>
      </c>
      <c r="G1410">
        <v>1023.37229778195</v>
      </c>
    </row>
    <row r="1411" spans="1:7" x14ac:dyDescent="0.2">
      <c r="A1411">
        <v>1403</v>
      </c>
      <c r="B1411">
        <v>14565.281428021</v>
      </c>
      <c r="C1411">
        <v>14827.755755349601</v>
      </c>
      <c r="E1411">
        <v>1403</v>
      </c>
      <c r="F1411">
        <v>1258.7433983751901</v>
      </c>
      <c r="G1411">
        <v>1038.5336957381701</v>
      </c>
    </row>
    <row r="1412" spans="1:7" x14ac:dyDescent="0.2">
      <c r="A1412">
        <v>1404</v>
      </c>
      <c r="B1412">
        <v>14594.123586584399</v>
      </c>
      <c r="C1412">
        <v>14850.9491810772</v>
      </c>
      <c r="E1412">
        <v>1404</v>
      </c>
      <c r="F1412">
        <v>1269.71785710937</v>
      </c>
      <c r="G1412">
        <v>1053.66384041826</v>
      </c>
    </row>
    <row r="1413" spans="1:7" x14ac:dyDescent="0.2">
      <c r="A1413">
        <v>1405</v>
      </c>
      <c r="B1413">
        <v>14622.887787461699</v>
      </c>
      <c r="C1413">
        <v>14873.967868334201</v>
      </c>
      <c r="E1413">
        <v>1405</v>
      </c>
      <c r="F1413">
        <v>1280.6890008856601</v>
      </c>
      <c r="G1413">
        <v>1068.7901499992799</v>
      </c>
    </row>
    <row r="1414" spans="1:7" x14ac:dyDescent="0.2">
      <c r="A1414">
        <v>1406</v>
      </c>
      <c r="B1414">
        <v>14651.6457523684</v>
      </c>
      <c r="C1414">
        <v>14896.8771007534</v>
      </c>
      <c r="E1414">
        <v>1406</v>
      </c>
      <c r="F1414">
        <v>1291.65594784788</v>
      </c>
      <c r="G1414">
        <v>1083.9709037516</v>
      </c>
    </row>
    <row r="1415" spans="1:7" x14ac:dyDescent="0.2">
      <c r="A1415">
        <v>1407</v>
      </c>
      <c r="B1415">
        <v>14680.398600242301</v>
      </c>
      <c r="C1415">
        <v>14919.7485614825</v>
      </c>
      <c r="E1415">
        <v>1407</v>
      </c>
      <c r="F1415">
        <v>1302.6113822263701</v>
      </c>
      <c r="G1415">
        <v>1099.2237463480601</v>
      </c>
    </row>
    <row r="1416" spans="1:7" x14ac:dyDescent="0.2">
      <c r="A1416">
        <v>1408</v>
      </c>
      <c r="B1416">
        <v>14709.140401717699</v>
      </c>
      <c r="C1416">
        <v>14942.5474425436</v>
      </c>
      <c r="E1416">
        <v>1408</v>
      </c>
      <c r="F1416">
        <v>1313.5599484120401</v>
      </c>
      <c r="G1416">
        <v>1114.5378462444701</v>
      </c>
    </row>
    <row r="1417" spans="1:7" x14ac:dyDescent="0.2">
      <c r="A1417">
        <v>1409</v>
      </c>
      <c r="B1417">
        <v>14737.868517694</v>
      </c>
      <c r="C1417">
        <v>14965.2541396414</v>
      </c>
      <c r="E1417">
        <v>1409</v>
      </c>
      <c r="F1417">
        <v>1324.4995645040001</v>
      </c>
      <c r="G1417">
        <v>1129.8664407712299</v>
      </c>
    </row>
    <row r="1418" spans="1:7" x14ac:dyDescent="0.2">
      <c r="A1418">
        <v>1410</v>
      </c>
      <c r="B1418">
        <v>14766.5449369983</v>
      </c>
      <c r="C1418">
        <v>14987.8961118406</v>
      </c>
      <c r="E1418">
        <v>1410</v>
      </c>
      <c r="F1418">
        <v>1335.4262664631699</v>
      </c>
      <c r="G1418">
        <v>1145.1866594714299</v>
      </c>
    </row>
    <row r="1419" spans="1:7" x14ac:dyDescent="0.2">
      <c r="A1419">
        <v>1411</v>
      </c>
      <c r="B1419">
        <v>14795.036676855399</v>
      </c>
      <c r="C1419">
        <v>15010.4549011822</v>
      </c>
      <c r="E1419">
        <v>1411</v>
      </c>
      <c r="F1419">
        <v>1346.32446816024</v>
      </c>
      <c r="G1419">
        <v>1160.4991360951699</v>
      </c>
    </row>
    <row r="1420" spans="1:7" x14ac:dyDescent="0.2">
      <c r="A1420">
        <v>1412</v>
      </c>
      <c r="B1420">
        <v>14823.048426924001</v>
      </c>
      <c r="C1420">
        <v>15032.864626355</v>
      </c>
      <c r="E1420">
        <v>1412</v>
      </c>
      <c r="F1420">
        <v>1357.2049983337599</v>
      </c>
      <c r="G1420">
        <v>1175.80797663111</v>
      </c>
    </row>
    <row r="1421" spans="1:7" x14ac:dyDescent="0.2">
      <c r="A1421">
        <v>1413</v>
      </c>
      <c r="B1421">
        <v>14850.674712694001</v>
      </c>
      <c r="C1421">
        <v>15055.090082476099</v>
      </c>
      <c r="E1421">
        <v>1413</v>
      </c>
      <c r="F1421">
        <v>1368.06141279539</v>
      </c>
      <c r="G1421">
        <v>1191.1152836953099</v>
      </c>
    </row>
    <row r="1422" spans="1:7" x14ac:dyDescent="0.2">
      <c r="A1422">
        <v>1414</v>
      </c>
      <c r="B1422">
        <v>14878.118022508899</v>
      </c>
      <c r="C1422">
        <v>15077.119863857</v>
      </c>
      <c r="E1422">
        <v>1414</v>
      </c>
      <c r="F1422">
        <v>1378.8689401076699</v>
      </c>
      <c r="G1422">
        <v>1206.4203403193201</v>
      </c>
    </row>
    <row r="1423" spans="1:7" x14ac:dyDescent="0.2">
      <c r="A1423">
        <v>1415</v>
      </c>
      <c r="B1423">
        <v>14905.519736673799</v>
      </c>
      <c r="C1423">
        <v>15098.9604887114</v>
      </c>
      <c r="E1423">
        <v>1415</v>
      </c>
      <c r="F1423">
        <v>1389.6262493853501</v>
      </c>
      <c r="G1423">
        <v>1221.7172994678799</v>
      </c>
    </row>
    <row r="1424" spans="1:7" x14ac:dyDescent="0.2">
      <c r="A1424">
        <v>1416</v>
      </c>
      <c r="B1424">
        <v>14932.915175603501</v>
      </c>
      <c r="C1424">
        <v>15120.634575239599</v>
      </c>
      <c r="E1424">
        <v>1416</v>
      </c>
      <c r="F1424">
        <v>1400.3434539167499</v>
      </c>
      <c r="G1424">
        <v>1237.00324021707</v>
      </c>
    </row>
    <row r="1425" spans="1:7" x14ac:dyDescent="0.2">
      <c r="A1425">
        <v>1417</v>
      </c>
      <c r="B1425">
        <v>14960.301674070201</v>
      </c>
      <c r="C1425">
        <v>15142.067279495999</v>
      </c>
      <c r="E1425">
        <v>1417</v>
      </c>
      <c r="F1425">
        <v>1411.04202195364</v>
      </c>
      <c r="G1425">
        <v>1252.27635236998</v>
      </c>
    </row>
    <row r="1426" spans="1:7" x14ac:dyDescent="0.2">
      <c r="A1426">
        <v>1418</v>
      </c>
      <c r="B1426">
        <v>14987.6760136293</v>
      </c>
      <c r="C1426">
        <v>15163.263464157901</v>
      </c>
      <c r="E1426">
        <v>1418</v>
      </c>
      <c r="F1426">
        <v>1421.7247802638601</v>
      </c>
      <c r="G1426">
        <v>1267.5276078268801</v>
      </c>
    </row>
    <row r="1427" spans="1:7" x14ac:dyDescent="0.2">
      <c r="A1427">
        <v>1419</v>
      </c>
      <c r="B1427">
        <v>15015.012360705199</v>
      </c>
      <c r="C1427">
        <v>15184.337259334499</v>
      </c>
      <c r="E1427">
        <v>1419</v>
      </c>
      <c r="F1427">
        <v>1432.3992222746899</v>
      </c>
      <c r="G1427">
        <v>1282.7456933185599</v>
      </c>
    </row>
    <row r="1428" spans="1:7" x14ac:dyDescent="0.2">
      <c r="A1428">
        <v>1420</v>
      </c>
      <c r="B1428">
        <v>15042.1981283026</v>
      </c>
      <c r="C1428">
        <v>15205.3297552857</v>
      </c>
      <c r="E1428">
        <v>1420</v>
      </c>
      <c r="F1428">
        <v>1443.0682640527</v>
      </c>
      <c r="G1428">
        <v>1297.9227738188199</v>
      </c>
    </row>
    <row r="1429" spans="1:7" x14ac:dyDescent="0.2">
      <c r="A1429">
        <v>1421</v>
      </c>
      <c r="B1429">
        <v>15068.9378038655</v>
      </c>
      <c r="C1429">
        <v>15226.2317644462</v>
      </c>
      <c r="E1429">
        <v>1421</v>
      </c>
      <c r="F1429">
        <v>1453.7331655631799</v>
      </c>
      <c r="G1429">
        <v>1313.04458497629</v>
      </c>
    </row>
    <row r="1430" spans="1:7" x14ac:dyDescent="0.2">
      <c r="A1430">
        <v>1422</v>
      </c>
      <c r="B1430">
        <v>15095.303257973699</v>
      </c>
      <c r="C1430">
        <v>15246.9990006056</v>
      </c>
      <c r="E1430">
        <v>1422</v>
      </c>
      <c r="F1430">
        <v>1464.3952906809</v>
      </c>
      <c r="G1430">
        <v>1328.1257288853001</v>
      </c>
    </row>
    <row r="1431" spans="1:7" x14ac:dyDescent="0.2">
      <c r="A1431">
        <v>1423</v>
      </c>
      <c r="B1431">
        <v>15121.397908346</v>
      </c>
      <c r="C1431">
        <v>15267.5958694868</v>
      </c>
      <c r="E1431">
        <v>1423</v>
      </c>
      <c r="F1431">
        <v>1475.05640666514</v>
      </c>
      <c r="G1431">
        <v>1343.1575686915301</v>
      </c>
    </row>
    <row r="1432" spans="1:7" x14ac:dyDescent="0.2">
      <c r="A1432">
        <v>1424</v>
      </c>
      <c r="B1432">
        <v>15147.4396871237</v>
      </c>
      <c r="C1432">
        <v>15288.1247188827</v>
      </c>
      <c r="E1432">
        <v>1424</v>
      </c>
      <c r="F1432">
        <v>1485.7181404666101</v>
      </c>
      <c r="G1432">
        <v>1358.1525606295399</v>
      </c>
    </row>
    <row r="1433" spans="1:7" x14ac:dyDescent="0.2">
      <c r="A1433">
        <v>1425</v>
      </c>
      <c r="B1433">
        <v>15173.4775278095</v>
      </c>
      <c r="C1433">
        <v>15308.642073511999</v>
      </c>
      <c r="E1433">
        <v>1425</v>
      </c>
      <c r="F1433">
        <v>1496.37845935153</v>
      </c>
      <c r="G1433">
        <v>1373.1318353889901</v>
      </c>
    </row>
    <row r="1434" spans="1:7" x14ac:dyDescent="0.2">
      <c r="A1434">
        <v>1426</v>
      </c>
      <c r="B1434">
        <v>15199.5076196144</v>
      </c>
      <c r="C1434">
        <v>15328.996391573901</v>
      </c>
      <c r="E1434">
        <v>1426</v>
      </c>
      <c r="F1434">
        <v>1507.0337199215201</v>
      </c>
      <c r="G1434">
        <v>1388.11533669756</v>
      </c>
    </row>
    <row r="1435" spans="1:7" x14ac:dyDescent="0.2">
      <c r="A1435">
        <v>1427</v>
      </c>
      <c r="B1435">
        <v>15225.5259620249</v>
      </c>
      <c r="C1435">
        <v>15349.1341261007</v>
      </c>
      <c r="E1435">
        <v>1427</v>
      </c>
      <c r="F1435">
        <v>1517.68951767824</v>
      </c>
      <c r="G1435">
        <v>1403.1162914127899</v>
      </c>
    </row>
    <row r="1436" spans="1:7" x14ac:dyDescent="0.2">
      <c r="A1436">
        <v>1428</v>
      </c>
      <c r="B1436">
        <v>15251.533170367</v>
      </c>
      <c r="C1436">
        <v>15369.0887882066</v>
      </c>
      <c r="E1436">
        <v>1428</v>
      </c>
      <c r="F1436">
        <v>1528.35145120934</v>
      </c>
      <c r="G1436">
        <v>1418.13889750978</v>
      </c>
    </row>
    <row r="1437" spans="1:7" x14ac:dyDescent="0.2">
      <c r="A1437">
        <v>1429</v>
      </c>
      <c r="B1437">
        <v>15277.424821828999</v>
      </c>
      <c r="C1437">
        <v>15388.7877657689</v>
      </c>
      <c r="E1437">
        <v>1429</v>
      </c>
      <c r="F1437">
        <v>1539.0150095905401</v>
      </c>
      <c r="G1437">
        <v>1433.1802580116</v>
      </c>
    </row>
    <row r="1438" spans="1:7" x14ac:dyDescent="0.2">
      <c r="A1438">
        <v>1430</v>
      </c>
      <c r="B1438">
        <v>15302.996730704101</v>
      </c>
      <c r="C1438">
        <v>15408.202879643201</v>
      </c>
      <c r="E1438">
        <v>1430</v>
      </c>
      <c r="F1438">
        <v>1549.6702103576199</v>
      </c>
      <c r="G1438">
        <v>1448.24399945603</v>
      </c>
    </row>
    <row r="1439" spans="1:7" x14ac:dyDescent="0.2">
      <c r="A1439">
        <v>1431</v>
      </c>
      <c r="B1439">
        <v>15328.197173250401</v>
      </c>
      <c r="C1439">
        <v>15427.451824072299</v>
      </c>
      <c r="E1439">
        <v>1431</v>
      </c>
      <c r="F1439">
        <v>1560.2970456417199</v>
      </c>
      <c r="G1439">
        <v>1463.3325031417301</v>
      </c>
    </row>
    <row r="1440" spans="1:7" x14ac:dyDescent="0.2">
      <c r="A1440">
        <v>1432</v>
      </c>
      <c r="B1440">
        <v>15353.0397159683</v>
      </c>
      <c r="C1440">
        <v>15446.571018169099</v>
      </c>
      <c r="E1440">
        <v>1432</v>
      </c>
      <c r="F1440">
        <v>1570.89013958241</v>
      </c>
      <c r="G1440">
        <v>1478.4593779632</v>
      </c>
    </row>
    <row r="1441" spans="1:7" x14ac:dyDescent="0.2">
      <c r="A1441">
        <v>1433</v>
      </c>
      <c r="B1441">
        <v>15377.766771145099</v>
      </c>
      <c r="C1441">
        <v>15465.5696882416</v>
      </c>
      <c r="E1441">
        <v>1433</v>
      </c>
      <c r="F1441">
        <v>1581.44874722085</v>
      </c>
      <c r="G1441">
        <v>1493.6201909154399</v>
      </c>
    </row>
    <row r="1442" spans="1:7" x14ac:dyDescent="0.2">
      <c r="A1442">
        <v>1434</v>
      </c>
      <c r="B1442">
        <v>15402.4470132349</v>
      </c>
      <c r="C1442">
        <v>15484.485778767101</v>
      </c>
      <c r="E1442">
        <v>1434</v>
      </c>
      <c r="F1442">
        <v>1591.9568731097299</v>
      </c>
      <c r="G1442">
        <v>1508.8002780995801</v>
      </c>
    </row>
    <row r="1443" spans="1:7" x14ac:dyDescent="0.2">
      <c r="A1443">
        <v>1435</v>
      </c>
      <c r="B1443">
        <v>15427.1181007859</v>
      </c>
      <c r="C1443">
        <v>15503.281046816301</v>
      </c>
      <c r="E1443">
        <v>1435</v>
      </c>
      <c r="F1443">
        <v>1602.42152615489</v>
      </c>
      <c r="G1443">
        <v>1523.99932249322</v>
      </c>
    </row>
    <row r="1444" spans="1:7" x14ac:dyDescent="0.2">
      <c r="A1444">
        <v>1436</v>
      </c>
      <c r="B1444">
        <v>15451.7783778383</v>
      </c>
      <c r="C1444">
        <v>15521.9552778695</v>
      </c>
      <c r="E1444">
        <v>1436</v>
      </c>
      <c r="F1444">
        <v>1612.8472690803801</v>
      </c>
      <c r="G1444">
        <v>1539.2165527413499</v>
      </c>
    </row>
    <row r="1445" spans="1:7" x14ac:dyDescent="0.2">
      <c r="A1445">
        <v>1437</v>
      </c>
      <c r="B1445">
        <v>15476.426820726299</v>
      </c>
      <c r="C1445">
        <v>15540.5510591321</v>
      </c>
      <c r="E1445">
        <v>1437</v>
      </c>
      <c r="F1445">
        <v>1623.24630231929</v>
      </c>
      <c r="G1445">
        <v>1554.44078674606</v>
      </c>
    </row>
    <row r="1446" spans="1:7" x14ac:dyDescent="0.2">
      <c r="A1446">
        <v>1438</v>
      </c>
      <c r="B1446">
        <v>15500.929709080599</v>
      </c>
      <c r="C1446">
        <v>15559.0872835194</v>
      </c>
      <c r="E1446">
        <v>1438</v>
      </c>
      <c r="F1446">
        <v>1633.63163894647</v>
      </c>
      <c r="G1446">
        <v>1569.6432010773999</v>
      </c>
    </row>
    <row r="1447" spans="1:7" x14ac:dyDescent="0.2">
      <c r="A1447">
        <v>1439</v>
      </c>
      <c r="B1447">
        <v>15525.0849102145</v>
      </c>
      <c r="C1447">
        <v>15577.593234010499</v>
      </c>
      <c r="E1447">
        <v>1439</v>
      </c>
      <c r="F1447">
        <v>1644.00563936599</v>
      </c>
      <c r="G1447">
        <v>1584.7894616082201</v>
      </c>
    </row>
    <row r="1448" spans="1:7" x14ac:dyDescent="0.2">
      <c r="A1448">
        <v>1440</v>
      </c>
      <c r="B1448">
        <v>15548.7487835396</v>
      </c>
      <c r="C1448">
        <v>15596.097009819399</v>
      </c>
      <c r="E1448">
        <v>1440</v>
      </c>
      <c r="F1448">
        <v>1654.3726113528401</v>
      </c>
      <c r="G1448">
        <v>1599.8784768493199</v>
      </c>
    </row>
    <row r="1449" spans="1:7" x14ac:dyDescent="0.2">
      <c r="A1449">
        <v>1441</v>
      </c>
      <c r="B1449">
        <v>15572.1574867378</v>
      </c>
      <c r="C1449">
        <v>15614.5954742677</v>
      </c>
      <c r="E1449">
        <v>1441</v>
      </c>
      <c r="F1449">
        <v>1664.73536204419</v>
      </c>
      <c r="G1449">
        <v>1614.8977267155999</v>
      </c>
    </row>
    <row r="1450" spans="1:7" x14ac:dyDescent="0.2">
      <c r="A1450">
        <v>1442</v>
      </c>
      <c r="B1450">
        <v>15595.490247620401</v>
      </c>
      <c r="C1450">
        <v>15633.0824297292</v>
      </c>
      <c r="E1450">
        <v>1442</v>
      </c>
      <c r="F1450">
        <v>1675.09521720769</v>
      </c>
      <c r="G1450">
        <v>1629.85924572403</v>
      </c>
    </row>
    <row r="1451" spans="1:7" x14ac:dyDescent="0.2">
      <c r="A1451">
        <v>1443</v>
      </c>
      <c r="B1451">
        <v>15618.8085445701</v>
      </c>
      <c r="C1451">
        <v>15651.526488715401</v>
      </c>
      <c r="E1451">
        <v>1443</v>
      </c>
      <c r="F1451">
        <v>1685.4529486265401</v>
      </c>
      <c r="G1451">
        <v>1644.76929476788</v>
      </c>
    </row>
    <row r="1452" spans="1:7" x14ac:dyDescent="0.2">
      <c r="A1452">
        <v>1444</v>
      </c>
      <c r="B1452">
        <v>15642.1221811304</v>
      </c>
      <c r="C1452">
        <v>15669.776726607</v>
      </c>
      <c r="E1452">
        <v>1444</v>
      </c>
      <c r="F1452">
        <v>1695.8095416628501</v>
      </c>
      <c r="G1452">
        <v>1659.64190957604</v>
      </c>
    </row>
    <row r="1453" spans="1:7" x14ac:dyDescent="0.2">
      <c r="A1453">
        <v>1445</v>
      </c>
      <c r="B1453">
        <v>15665.4249830725</v>
      </c>
      <c r="C1453">
        <v>15687.687792750299</v>
      </c>
      <c r="E1453">
        <v>1445</v>
      </c>
      <c r="F1453">
        <v>1706.16589368632</v>
      </c>
      <c r="G1453">
        <v>1674.4723560423399</v>
      </c>
    </row>
    <row r="1454" spans="1:7" x14ac:dyDescent="0.2">
      <c r="A1454">
        <v>1446</v>
      </c>
      <c r="B1454">
        <v>15688.694687770399</v>
      </c>
      <c r="C1454">
        <v>15705.3915646614</v>
      </c>
      <c r="E1454">
        <v>1446</v>
      </c>
      <c r="F1454">
        <v>1716.5222726136701</v>
      </c>
      <c r="G1454">
        <v>1689.2673514298299</v>
      </c>
    </row>
    <row r="1455" spans="1:7" x14ac:dyDescent="0.2">
      <c r="A1455">
        <v>1447</v>
      </c>
      <c r="B1455">
        <v>15711.7615274818</v>
      </c>
      <c r="C1455">
        <v>15722.8848711992</v>
      </c>
      <c r="E1455">
        <v>1447</v>
      </c>
      <c r="F1455">
        <v>1726.8784922447001</v>
      </c>
      <c r="G1455">
        <v>1704.03690962522</v>
      </c>
    </row>
    <row r="1456" spans="1:7" x14ac:dyDescent="0.2">
      <c r="A1456">
        <v>1448</v>
      </c>
      <c r="B1456">
        <v>15734.5034890527</v>
      </c>
      <c r="C1456">
        <v>15740.1344739491</v>
      </c>
      <c r="E1456">
        <v>1448</v>
      </c>
      <c r="F1456">
        <v>1737.23027766634</v>
      </c>
      <c r="G1456">
        <v>1718.78650203402</v>
      </c>
    </row>
    <row r="1457" spans="1:7" x14ac:dyDescent="0.2">
      <c r="A1457">
        <v>1449</v>
      </c>
      <c r="B1457">
        <v>15756.8024672723</v>
      </c>
      <c r="C1457">
        <v>15757.2745086052</v>
      </c>
      <c r="E1457">
        <v>1449</v>
      </c>
      <c r="F1457">
        <v>1747.5753850660401</v>
      </c>
      <c r="G1457">
        <v>1733.5160567263899</v>
      </c>
    </row>
    <row r="1458" spans="1:7" x14ac:dyDescent="0.2">
      <c r="A1458">
        <v>1450</v>
      </c>
      <c r="B1458">
        <v>15778.8967217996</v>
      </c>
      <c r="C1458">
        <v>15774.299890759101</v>
      </c>
      <c r="E1458">
        <v>1450</v>
      </c>
      <c r="F1458">
        <v>1757.90292562527</v>
      </c>
      <c r="G1458">
        <v>1748.2067721554199</v>
      </c>
    </row>
    <row r="1459" spans="1:7" x14ac:dyDescent="0.2">
      <c r="A1459">
        <v>1451</v>
      </c>
      <c r="B1459">
        <v>15800.875349252499</v>
      </c>
      <c r="C1459">
        <v>15791.211642308201</v>
      </c>
      <c r="E1459">
        <v>1451</v>
      </c>
      <c r="F1459">
        <v>1768.2024041996399</v>
      </c>
      <c r="G1459">
        <v>1762.85122499104</v>
      </c>
    </row>
    <row r="1460" spans="1:7" x14ac:dyDescent="0.2">
      <c r="A1460">
        <v>1452</v>
      </c>
      <c r="B1460">
        <v>15822.831800088001</v>
      </c>
      <c r="C1460">
        <v>15808.0181368834</v>
      </c>
      <c r="E1460">
        <v>1452</v>
      </c>
      <c r="F1460">
        <v>1778.4345330573201</v>
      </c>
      <c r="G1460">
        <v>1777.4331555898</v>
      </c>
    </row>
    <row r="1461" spans="1:7" x14ac:dyDescent="0.2">
      <c r="A1461">
        <v>1453</v>
      </c>
      <c r="B1461">
        <v>15844.7819568793</v>
      </c>
      <c r="C1461">
        <v>15824.6964907035</v>
      </c>
      <c r="E1461">
        <v>1453</v>
      </c>
      <c r="F1461">
        <v>1788.6090018784</v>
      </c>
      <c r="G1461">
        <v>1791.95491483107</v>
      </c>
    </row>
    <row r="1462" spans="1:7" x14ac:dyDescent="0.2">
      <c r="A1462">
        <v>1454</v>
      </c>
      <c r="B1462">
        <v>15866.721940682201</v>
      </c>
      <c r="C1462">
        <v>15841.224919091699</v>
      </c>
      <c r="E1462">
        <v>1454</v>
      </c>
      <c r="F1462">
        <v>1798.7547027948799</v>
      </c>
      <c r="G1462">
        <v>1806.4586484983199</v>
      </c>
    </row>
    <row r="1463" spans="1:7" x14ac:dyDescent="0.2">
      <c r="A1463">
        <v>1455</v>
      </c>
      <c r="B1463">
        <v>15888.629255093099</v>
      </c>
      <c r="C1463">
        <v>15857.6320992784</v>
      </c>
      <c r="E1463">
        <v>1455</v>
      </c>
      <c r="F1463">
        <v>1808.89230110676</v>
      </c>
      <c r="G1463">
        <v>1820.97025864531</v>
      </c>
    </row>
    <row r="1464" spans="1:7" x14ac:dyDescent="0.2">
      <c r="A1464">
        <v>1456</v>
      </c>
      <c r="B1464">
        <v>15910.390380159901</v>
      </c>
      <c r="C1464">
        <v>15874.018556012899</v>
      </c>
      <c r="E1464">
        <v>1456</v>
      </c>
      <c r="F1464">
        <v>1819.00667107604</v>
      </c>
      <c r="G1464">
        <v>1835.4945030932099</v>
      </c>
    </row>
    <row r="1465" spans="1:7" x14ac:dyDescent="0.2">
      <c r="A1465">
        <v>1457</v>
      </c>
      <c r="B1465">
        <v>15931.7765486026</v>
      </c>
      <c r="C1465">
        <v>15890.368054345799</v>
      </c>
      <c r="E1465">
        <v>1457</v>
      </c>
      <c r="F1465">
        <v>1829.0971209148499</v>
      </c>
      <c r="G1465">
        <v>1850.0349339355</v>
      </c>
    </row>
    <row r="1466" spans="1:7" x14ac:dyDescent="0.2">
      <c r="A1466">
        <v>1458</v>
      </c>
      <c r="B1466">
        <v>15952.6849009902</v>
      </c>
      <c r="C1466">
        <v>15906.5798272187</v>
      </c>
      <c r="E1466">
        <v>1458</v>
      </c>
      <c r="F1466">
        <v>1839.17253398968</v>
      </c>
      <c r="G1466">
        <v>1864.5986851431101</v>
      </c>
    </row>
    <row r="1467" spans="1:7" x14ac:dyDescent="0.2">
      <c r="A1467">
        <v>1459</v>
      </c>
      <c r="B1467">
        <v>15973.4035824043</v>
      </c>
      <c r="C1467">
        <v>15922.6310631132</v>
      </c>
      <c r="E1467">
        <v>1459</v>
      </c>
      <c r="F1467">
        <v>1849.2421273945399</v>
      </c>
      <c r="G1467">
        <v>1879.1926812898701</v>
      </c>
    </row>
    <row r="1468" spans="1:7" x14ac:dyDescent="0.2">
      <c r="A1468">
        <v>1460</v>
      </c>
      <c r="B1468">
        <v>15994.0073875537</v>
      </c>
      <c r="C1468">
        <v>15938.3804249227</v>
      </c>
      <c r="E1468">
        <v>1460</v>
      </c>
      <c r="F1468">
        <v>1859.3069942419399</v>
      </c>
      <c r="G1468">
        <v>1893.8112286088699</v>
      </c>
    </row>
    <row r="1469" spans="1:7" x14ac:dyDescent="0.2">
      <c r="A1469">
        <v>1461</v>
      </c>
      <c r="B1469">
        <v>16014.601977009201</v>
      </c>
      <c r="C1469">
        <v>15953.7779527724</v>
      </c>
      <c r="E1469">
        <v>1461</v>
      </c>
      <c r="F1469">
        <v>1869.36808529005</v>
      </c>
      <c r="G1469">
        <v>1908.4341066801701</v>
      </c>
    </row>
    <row r="1470" spans="1:7" x14ac:dyDescent="0.2">
      <c r="A1470">
        <v>1462</v>
      </c>
      <c r="B1470">
        <v>16035.1914107799</v>
      </c>
      <c r="C1470">
        <v>15969.0526092524</v>
      </c>
      <c r="E1470">
        <v>1462</v>
      </c>
      <c r="F1470">
        <v>1879.4261946000399</v>
      </c>
      <c r="G1470">
        <v>1923.04732182623</v>
      </c>
    </row>
    <row r="1471" spans="1:7" x14ac:dyDescent="0.2">
      <c r="A1471">
        <v>1463</v>
      </c>
      <c r="B1471">
        <v>16055.7689879842</v>
      </c>
      <c r="C1471">
        <v>15984.3419789285</v>
      </c>
      <c r="E1471">
        <v>1463</v>
      </c>
      <c r="F1471">
        <v>1889.4813152036099</v>
      </c>
      <c r="G1471">
        <v>1937.63828570743</v>
      </c>
    </row>
    <row r="1472" spans="1:7" x14ac:dyDescent="0.2">
      <c r="A1472">
        <v>1464</v>
      </c>
      <c r="B1472">
        <v>16076.302813768199</v>
      </c>
      <c r="C1472">
        <v>15999.516903182501</v>
      </c>
      <c r="E1472">
        <v>1464</v>
      </c>
      <c r="F1472">
        <v>1899.52880616877</v>
      </c>
      <c r="G1472">
        <v>1952.2089092184401</v>
      </c>
    </row>
    <row r="1473" spans="1:7" x14ac:dyDescent="0.2">
      <c r="A1473">
        <v>1465</v>
      </c>
      <c r="B1473">
        <v>16096.6395543529</v>
      </c>
      <c r="C1473">
        <v>16014.5085161836</v>
      </c>
      <c r="E1473">
        <v>1465</v>
      </c>
      <c r="F1473">
        <v>1909.5706736080199</v>
      </c>
      <c r="G1473">
        <v>1966.76479510533</v>
      </c>
    </row>
    <row r="1474" spans="1:7" x14ac:dyDescent="0.2">
      <c r="A1474">
        <v>1466</v>
      </c>
      <c r="B1474">
        <v>16116.481667395999</v>
      </c>
      <c r="C1474">
        <v>16029.347763554701</v>
      </c>
      <c r="E1474">
        <v>1466</v>
      </c>
      <c r="F1474">
        <v>1919.6095580808401</v>
      </c>
      <c r="G1474">
        <v>1981.3089930407</v>
      </c>
    </row>
    <row r="1475" spans="1:7" x14ac:dyDescent="0.2">
      <c r="A1475">
        <v>1467</v>
      </c>
      <c r="B1475">
        <v>16135.925535623001</v>
      </c>
      <c r="C1475">
        <v>16044.0213214921</v>
      </c>
      <c r="E1475">
        <v>1467</v>
      </c>
      <c r="F1475">
        <v>1929.64097589224</v>
      </c>
      <c r="G1475">
        <v>1995.8395014713001</v>
      </c>
    </row>
    <row r="1476" spans="1:7" x14ac:dyDescent="0.2">
      <c r="A1476">
        <v>1468</v>
      </c>
      <c r="B1476">
        <v>16155.184150389199</v>
      </c>
      <c r="C1476">
        <v>16058.5730318428</v>
      </c>
      <c r="E1476">
        <v>1468</v>
      </c>
      <c r="F1476">
        <v>1939.6463661021801</v>
      </c>
      <c r="G1476">
        <v>2010.35159651454</v>
      </c>
    </row>
    <row r="1477" spans="1:7" x14ac:dyDescent="0.2">
      <c r="A1477">
        <v>1469</v>
      </c>
      <c r="B1477">
        <v>16174.419596813899</v>
      </c>
      <c r="C1477">
        <v>16073.010631380899</v>
      </c>
      <c r="E1477">
        <v>1469</v>
      </c>
      <c r="F1477">
        <v>1949.61096315538</v>
      </c>
      <c r="G1477">
        <v>2024.8214064102999</v>
      </c>
    </row>
    <row r="1478" spans="1:7" x14ac:dyDescent="0.2">
      <c r="A1478">
        <v>1470</v>
      </c>
      <c r="B1478">
        <v>16193.6515152336</v>
      </c>
      <c r="C1478">
        <v>16087.3415979606</v>
      </c>
      <c r="E1478">
        <v>1470</v>
      </c>
      <c r="F1478">
        <v>1959.51241799842</v>
      </c>
      <c r="G1478">
        <v>2039.2291507124901</v>
      </c>
    </row>
    <row r="1479" spans="1:7" x14ac:dyDescent="0.2">
      <c r="A1479">
        <v>1471</v>
      </c>
      <c r="B1479">
        <v>16212.8779874958</v>
      </c>
      <c r="C1479">
        <v>16101.565069812599</v>
      </c>
      <c r="E1479">
        <v>1471</v>
      </c>
      <c r="F1479">
        <v>1969.35966770033</v>
      </c>
      <c r="G1479">
        <v>2053.5601163135502</v>
      </c>
    </row>
    <row r="1480" spans="1:7" x14ac:dyDescent="0.2">
      <c r="A1480">
        <v>1472</v>
      </c>
      <c r="B1480">
        <v>16232.0941602192</v>
      </c>
      <c r="C1480">
        <v>16115.674404047801</v>
      </c>
      <c r="E1480">
        <v>1472</v>
      </c>
      <c r="F1480">
        <v>1979.1722622693001</v>
      </c>
      <c r="G1480">
        <v>2067.8242568589098</v>
      </c>
    </row>
    <row r="1481" spans="1:7" x14ac:dyDescent="0.2">
      <c r="A1481">
        <v>1473</v>
      </c>
      <c r="B1481">
        <v>16251.1873061357</v>
      </c>
      <c r="C1481">
        <v>16129.7363212522</v>
      </c>
      <c r="E1481">
        <v>1473</v>
      </c>
      <c r="F1481">
        <v>1988.9674837601101</v>
      </c>
      <c r="G1481">
        <v>2082.02697771062</v>
      </c>
    </row>
    <row r="1482" spans="1:7" x14ac:dyDescent="0.2">
      <c r="A1482">
        <v>1474</v>
      </c>
      <c r="B1482">
        <v>16270.0439598798</v>
      </c>
      <c r="C1482">
        <v>16143.7787046509</v>
      </c>
      <c r="E1482">
        <v>1474</v>
      </c>
      <c r="F1482">
        <v>1998.7547399652101</v>
      </c>
      <c r="G1482">
        <v>2096.19830932389</v>
      </c>
    </row>
    <row r="1483" spans="1:7" x14ac:dyDescent="0.2">
      <c r="A1483">
        <v>1475</v>
      </c>
      <c r="B1483">
        <v>16288.453771078201</v>
      </c>
      <c r="C1483">
        <v>16157.737559601799</v>
      </c>
      <c r="E1483">
        <v>1475</v>
      </c>
      <c r="F1483">
        <v>2008.5342766067899</v>
      </c>
      <c r="G1483">
        <v>2110.3598168649301</v>
      </c>
    </row>
    <row r="1484" spans="1:7" x14ac:dyDescent="0.2">
      <c r="A1484">
        <v>1476</v>
      </c>
      <c r="B1484">
        <v>16306.582821515</v>
      </c>
      <c r="C1484">
        <v>16171.502556936601</v>
      </c>
      <c r="E1484">
        <v>1476</v>
      </c>
      <c r="F1484">
        <v>2018.3128526379801</v>
      </c>
      <c r="G1484">
        <v>2124.5250116657198</v>
      </c>
    </row>
    <row r="1485" spans="1:7" x14ac:dyDescent="0.2">
      <c r="A1485">
        <v>1477</v>
      </c>
      <c r="B1485">
        <v>16324.514547994</v>
      </c>
      <c r="C1485">
        <v>16184.885560471999</v>
      </c>
      <c r="E1485">
        <v>1477</v>
      </c>
      <c r="F1485">
        <v>2028.0921788929199</v>
      </c>
      <c r="G1485">
        <v>2138.6869833556402</v>
      </c>
    </row>
    <row r="1486" spans="1:7" x14ac:dyDescent="0.2">
      <c r="A1486">
        <v>1478</v>
      </c>
      <c r="B1486">
        <v>16342.3922216379</v>
      </c>
      <c r="C1486">
        <v>16197.9400840823</v>
      </c>
      <c r="E1486">
        <v>1478</v>
      </c>
      <c r="F1486">
        <v>2037.8702248603799</v>
      </c>
      <c r="G1486">
        <v>2152.8498205179699</v>
      </c>
    </row>
    <row r="1487" spans="1:7" x14ac:dyDescent="0.2">
      <c r="A1487">
        <v>1479</v>
      </c>
      <c r="B1487">
        <v>16360.2639208863</v>
      </c>
      <c r="C1487">
        <v>16210.916746241501</v>
      </c>
      <c r="E1487">
        <v>1479</v>
      </c>
      <c r="F1487">
        <v>2047.6452005097201</v>
      </c>
      <c r="G1487">
        <v>2166.9898726389001</v>
      </c>
    </row>
    <row r="1488" spans="1:7" x14ac:dyDescent="0.2">
      <c r="A1488">
        <v>1480</v>
      </c>
      <c r="B1488">
        <v>16378.126380395501</v>
      </c>
      <c r="C1488">
        <v>16223.863317431</v>
      </c>
      <c r="E1488">
        <v>1480</v>
      </c>
      <c r="F1488">
        <v>2057.4165502466999</v>
      </c>
      <c r="G1488">
        <v>2181.0963951628901</v>
      </c>
    </row>
    <row r="1489" spans="1:7" x14ac:dyDescent="0.2">
      <c r="A1489">
        <v>1481</v>
      </c>
      <c r="B1489">
        <v>16395.9722479513</v>
      </c>
      <c r="C1489">
        <v>16236.710131054</v>
      </c>
      <c r="E1489">
        <v>1481</v>
      </c>
      <c r="F1489">
        <v>2067.1804281495201</v>
      </c>
      <c r="G1489">
        <v>2195.1740300321599</v>
      </c>
    </row>
    <row r="1490" spans="1:7" x14ac:dyDescent="0.2">
      <c r="A1490">
        <v>1482</v>
      </c>
      <c r="B1490">
        <v>16413.7135887814</v>
      </c>
      <c r="C1490">
        <v>16249.379137338099</v>
      </c>
      <c r="E1490">
        <v>1482</v>
      </c>
      <c r="F1490">
        <v>2076.9266132662901</v>
      </c>
      <c r="G1490">
        <v>2209.2252712344698</v>
      </c>
    </row>
    <row r="1491" spans="1:7" x14ac:dyDescent="0.2">
      <c r="A1491">
        <v>1483</v>
      </c>
      <c r="B1491">
        <v>16431.097338369102</v>
      </c>
      <c r="C1491">
        <v>16261.8606728592</v>
      </c>
      <c r="E1491">
        <v>1483</v>
      </c>
      <c r="F1491">
        <v>2086.6513605464802</v>
      </c>
      <c r="G1491">
        <v>2223.2556758646901</v>
      </c>
    </row>
    <row r="1492" spans="1:7" x14ac:dyDescent="0.2">
      <c r="A1492">
        <v>1484</v>
      </c>
      <c r="B1492">
        <v>16447.976065132199</v>
      </c>
      <c r="C1492">
        <v>16274.1488156746</v>
      </c>
      <c r="E1492">
        <v>1484</v>
      </c>
      <c r="F1492">
        <v>2096.34725004649</v>
      </c>
      <c r="G1492">
        <v>2237.2722187785598</v>
      </c>
    </row>
    <row r="1493" spans="1:7" x14ac:dyDescent="0.2">
      <c r="A1493">
        <v>1485</v>
      </c>
      <c r="B1493">
        <v>16464.607508471101</v>
      </c>
      <c r="C1493">
        <v>16286.3318185486</v>
      </c>
      <c r="E1493">
        <v>1485</v>
      </c>
      <c r="F1493">
        <v>2105.9895575303099</v>
      </c>
      <c r="G1493">
        <v>2251.2764222682199</v>
      </c>
    </row>
    <row r="1494" spans="1:7" x14ac:dyDescent="0.2">
      <c r="A1494">
        <v>1486</v>
      </c>
      <c r="B1494">
        <v>16481.128759532799</v>
      </c>
      <c r="C1494">
        <v>16298.570696192999</v>
      </c>
      <c r="E1494">
        <v>1486</v>
      </c>
      <c r="F1494">
        <v>2115.5608238035202</v>
      </c>
      <c r="G1494">
        <v>2265.2661065433199</v>
      </c>
    </row>
    <row r="1495" spans="1:7" x14ac:dyDescent="0.2">
      <c r="A1495">
        <v>1487</v>
      </c>
      <c r="B1495">
        <v>16497.641167881899</v>
      </c>
      <c r="C1495">
        <v>16310.8615561156</v>
      </c>
      <c r="E1495">
        <v>1487</v>
      </c>
      <c r="F1495">
        <v>2125.0749103347998</v>
      </c>
      <c r="G1495">
        <v>2279.2424460265702</v>
      </c>
    </row>
    <row r="1496" spans="1:7" x14ac:dyDescent="0.2">
      <c r="A1496">
        <v>1488</v>
      </c>
      <c r="B1496">
        <v>16514.147911550899</v>
      </c>
      <c r="C1496">
        <v>16323.1107937907</v>
      </c>
      <c r="E1496">
        <v>1488</v>
      </c>
      <c r="F1496">
        <v>2134.5749407427502</v>
      </c>
      <c r="G1496">
        <v>2293.2086645993099</v>
      </c>
    </row>
    <row r="1497" spans="1:7" x14ac:dyDescent="0.2">
      <c r="A1497">
        <v>1489</v>
      </c>
      <c r="B1497">
        <v>16530.6442621358</v>
      </c>
      <c r="C1497">
        <v>16335.3110506622</v>
      </c>
      <c r="E1497">
        <v>1489</v>
      </c>
      <c r="F1497">
        <v>2144.0534526689698</v>
      </c>
      <c r="G1497">
        <v>2307.16473417932</v>
      </c>
    </row>
    <row r="1498" spans="1:7" x14ac:dyDescent="0.2">
      <c r="A1498">
        <v>1490</v>
      </c>
      <c r="B1498">
        <v>16547.0965801661</v>
      </c>
      <c r="C1498">
        <v>16347.424596425401</v>
      </c>
      <c r="E1498">
        <v>1490</v>
      </c>
      <c r="F1498">
        <v>2153.5181704844199</v>
      </c>
      <c r="G1498">
        <v>2321.0986413844398</v>
      </c>
    </row>
    <row r="1499" spans="1:7" x14ac:dyDescent="0.2">
      <c r="A1499">
        <v>1491</v>
      </c>
      <c r="B1499">
        <v>16563.4267503023</v>
      </c>
      <c r="C1499">
        <v>16359.4398466356</v>
      </c>
      <c r="E1499">
        <v>1491</v>
      </c>
      <c r="F1499">
        <v>2162.9772028546599</v>
      </c>
      <c r="G1499">
        <v>2334.99039307254</v>
      </c>
    </row>
    <row r="1500" spans="1:7" x14ac:dyDescent="0.2">
      <c r="A1500">
        <v>1492</v>
      </c>
      <c r="B1500">
        <v>16579.3028158829</v>
      </c>
      <c r="C1500">
        <v>16371.4595801941</v>
      </c>
      <c r="E1500">
        <v>1492</v>
      </c>
      <c r="F1500">
        <v>2172.4373681788902</v>
      </c>
      <c r="G1500">
        <v>2348.8138791025099</v>
      </c>
    </row>
    <row r="1501" spans="1:7" x14ac:dyDescent="0.2">
      <c r="A1501">
        <v>1493</v>
      </c>
      <c r="B1501">
        <v>16594.747261941498</v>
      </c>
      <c r="C1501">
        <v>16383.467998673101</v>
      </c>
      <c r="E1501">
        <v>1493</v>
      </c>
      <c r="F1501">
        <v>2181.8983675397299</v>
      </c>
      <c r="G1501">
        <v>2362.5430099741102</v>
      </c>
    </row>
    <row r="1502" spans="1:7" x14ac:dyDescent="0.2">
      <c r="A1502">
        <v>1494</v>
      </c>
      <c r="B1502">
        <v>16609.9479558147</v>
      </c>
      <c r="C1502">
        <v>16395.348450521898</v>
      </c>
      <c r="E1502">
        <v>1494</v>
      </c>
      <c r="F1502">
        <v>2191.3604680397798</v>
      </c>
      <c r="G1502">
        <v>2376.2025206121002</v>
      </c>
    </row>
    <row r="1503" spans="1:7" x14ac:dyDescent="0.2">
      <c r="A1503">
        <v>1495</v>
      </c>
      <c r="B1503">
        <v>16625.103384628499</v>
      </c>
      <c r="C1503">
        <v>16407.0417240069</v>
      </c>
      <c r="E1503">
        <v>1495</v>
      </c>
      <c r="F1503">
        <v>2200.82401868538</v>
      </c>
      <c r="G1503">
        <v>2389.8045074758102</v>
      </c>
    </row>
    <row r="1504" spans="1:7" x14ac:dyDescent="0.2">
      <c r="A1504">
        <v>1496</v>
      </c>
      <c r="B1504">
        <v>16640.254618219002</v>
      </c>
      <c r="C1504">
        <v>16418.6046264613</v>
      </c>
      <c r="E1504">
        <v>1496</v>
      </c>
      <c r="F1504">
        <v>2210.2842081332301</v>
      </c>
      <c r="G1504">
        <v>2403.38301747777</v>
      </c>
    </row>
    <row r="1505" spans="1:7" x14ac:dyDescent="0.2">
      <c r="A1505">
        <v>1497</v>
      </c>
      <c r="B1505">
        <v>16655.3996784872</v>
      </c>
      <c r="C1505">
        <v>16430.068212685801</v>
      </c>
      <c r="E1505">
        <v>1497</v>
      </c>
      <c r="F1505">
        <v>2219.74262767656</v>
      </c>
      <c r="G1505">
        <v>2416.9419872846202</v>
      </c>
    </row>
    <row r="1506" spans="1:7" x14ac:dyDescent="0.2">
      <c r="A1506">
        <v>1498</v>
      </c>
      <c r="B1506">
        <v>16670.5132418096</v>
      </c>
      <c r="C1506">
        <v>16441.413866100502</v>
      </c>
      <c r="E1506">
        <v>1498</v>
      </c>
      <c r="F1506">
        <v>2229.1722463071201</v>
      </c>
      <c r="G1506">
        <v>2430.50456657827</v>
      </c>
    </row>
    <row r="1507" spans="1:7" x14ac:dyDescent="0.2">
      <c r="A1507">
        <v>1499</v>
      </c>
      <c r="B1507">
        <v>16685.544244476001</v>
      </c>
      <c r="C1507">
        <v>16452.6443419401</v>
      </c>
      <c r="E1507">
        <v>1499</v>
      </c>
      <c r="F1507">
        <v>2238.5570539658802</v>
      </c>
      <c r="G1507">
        <v>2444.0775071604198</v>
      </c>
    </row>
    <row r="1508" spans="1:7" x14ac:dyDescent="0.2">
      <c r="A1508">
        <v>1500</v>
      </c>
      <c r="B1508">
        <v>16700.3115384507</v>
      </c>
      <c r="C1508">
        <v>16463.748339469599</v>
      </c>
      <c r="E1508">
        <v>1500</v>
      </c>
      <c r="F1508">
        <v>2247.8832176831902</v>
      </c>
      <c r="G1508">
        <v>2457.65236501443</v>
      </c>
    </row>
    <row r="1509" spans="1:7" x14ac:dyDescent="0.2">
      <c r="A1509">
        <v>1501</v>
      </c>
      <c r="B1509">
        <v>16714.543336435701</v>
      </c>
      <c r="C1509">
        <v>16474.645913925699</v>
      </c>
      <c r="E1509">
        <v>1501</v>
      </c>
      <c r="F1509">
        <v>2257.1720569468298</v>
      </c>
      <c r="G1509">
        <v>2471.2178039043802</v>
      </c>
    </row>
    <row r="1510" spans="1:7" x14ac:dyDescent="0.2">
      <c r="A1510">
        <v>1502</v>
      </c>
      <c r="B1510">
        <v>16728.483170960899</v>
      </c>
      <c r="C1510">
        <v>16485.3451426797</v>
      </c>
      <c r="E1510">
        <v>1502</v>
      </c>
      <c r="F1510">
        <v>2266.4071500206501</v>
      </c>
      <c r="G1510">
        <v>2484.7451200742398</v>
      </c>
    </row>
    <row r="1511" spans="1:7" x14ac:dyDescent="0.2">
      <c r="A1511">
        <v>1503</v>
      </c>
      <c r="B1511">
        <v>16742.284779834499</v>
      </c>
      <c r="C1511">
        <v>16495.872123920999</v>
      </c>
      <c r="E1511">
        <v>1503</v>
      </c>
      <c r="F1511">
        <v>2275.6039070666402</v>
      </c>
      <c r="G1511">
        <v>2498.2261465805</v>
      </c>
    </row>
    <row r="1512" spans="1:7" x14ac:dyDescent="0.2">
      <c r="A1512">
        <v>1504</v>
      </c>
      <c r="B1512">
        <v>16756.076641177999</v>
      </c>
      <c r="C1512">
        <v>16506.2427993331</v>
      </c>
      <c r="E1512">
        <v>1504</v>
      </c>
      <c r="F1512">
        <v>2284.7844986970699</v>
      </c>
      <c r="G1512">
        <v>2511.6777679853099</v>
      </c>
    </row>
    <row r="1513" spans="1:7" x14ac:dyDescent="0.2">
      <c r="A1513">
        <v>1505</v>
      </c>
      <c r="B1513">
        <v>16769.862941666001</v>
      </c>
      <c r="C1513">
        <v>16516.521248962599</v>
      </c>
      <c r="E1513">
        <v>1505</v>
      </c>
      <c r="F1513">
        <v>2293.9628056903898</v>
      </c>
      <c r="G1513">
        <v>2525.1132277431202</v>
      </c>
    </row>
    <row r="1514" spans="1:7" x14ac:dyDescent="0.2">
      <c r="A1514">
        <v>1506</v>
      </c>
      <c r="B1514">
        <v>16783.638542370099</v>
      </c>
      <c r="C1514">
        <v>16526.727908330598</v>
      </c>
      <c r="E1514">
        <v>1506</v>
      </c>
      <c r="F1514">
        <v>2303.1383068205701</v>
      </c>
      <c r="G1514">
        <v>2538.5311361960498</v>
      </c>
    </row>
    <row r="1515" spans="1:7" x14ac:dyDescent="0.2">
      <c r="A1515">
        <v>1507</v>
      </c>
      <c r="B1515">
        <v>16797.356562623801</v>
      </c>
      <c r="C1515">
        <v>16536.897861416299</v>
      </c>
      <c r="E1515">
        <v>1507</v>
      </c>
      <c r="F1515">
        <v>2312.3050788824798</v>
      </c>
      <c r="G1515">
        <v>2551.9396134512399</v>
      </c>
    </row>
    <row r="1516" spans="1:7" x14ac:dyDescent="0.2">
      <c r="A1516">
        <v>1508</v>
      </c>
      <c r="B1516">
        <v>16810.905685247501</v>
      </c>
      <c r="C1516">
        <v>16547.045953958899</v>
      </c>
      <c r="E1516">
        <v>1508</v>
      </c>
      <c r="F1516">
        <v>2321.46529965527</v>
      </c>
      <c r="G1516">
        <v>2565.3475928139401</v>
      </c>
    </row>
    <row r="1517" spans="1:7" x14ac:dyDescent="0.2">
      <c r="A1517">
        <v>1509</v>
      </c>
      <c r="B1517">
        <v>16824.042764129899</v>
      </c>
      <c r="C1517">
        <v>16557.0665292587</v>
      </c>
      <c r="E1517">
        <v>1509</v>
      </c>
      <c r="F1517">
        <v>2330.6146514913898</v>
      </c>
      <c r="G1517">
        <v>2578.7506447420401</v>
      </c>
    </row>
    <row r="1518" spans="1:7" x14ac:dyDescent="0.2">
      <c r="A1518">
        <v>1510</v>
      </c>
      <c r="B1518">
        <v>16836.704541051899</v>
      </c>
      <c r="C1518">
        <v>16566.9010694192</v>
      </c>
      <c r="E1518">
        <v>1510</v>
      </c>
      <c r="F1518">
        <v>2339.7474060169302</v>
      </c>
      <c r="G1518">
        <v>2592.1277248026799</v>
      </c>
    </row>
    <row r="1519" spans="1:7" x14ac:dyDescent="0.2">
      <c r="A1519">
        <v>1511</v>
      </c>
      <c r="B1519">
        <v>16849.175975688599</v>
      </c>
      <c r="C1519">
        <v>16576.665449055901</v>
      </c>
      <c r="E1519">
        <v>1511</v>
      </c>
      <c r="F1519">
        <v>2348.82760202394</v>
      </c>
      <c r="G1519">
        <v>2605.44858481037</v>
      </c>
    </row>
    <row r="1520" spans="1:7" x14ac:dyDescent="0.2">
      <c r="A1520">
        <v>1512</v>
      </c>
      <c r="B1520">
        <v>16861.609642242802</v>
      </c>
      <c r="C1520">
        <v>16586.3646232307</v>
      </c>
      <c r="E1520">
        <v>1512</v>
      </c>
      <c r="F1520">
        <v>2357.8503674152598</v>
      </c>
      <c r="G1520">
        <v>2618.6946765959801</v>
      </c>
    </row>
    <row r="1521" spans="1:7" x14ac:dyDescent="0.2">
      <c r="A1521">
        <v>1513</v>
      </c>
      <c r="B1521">
        <v>16874.039685146399</v>
      </c>
      <c r="C1521">
        <v>16595.843979689402</v>
      </c>
      <c r="E1521">
        <v>1513</v>
      </c>
      <c r="F1521">
        <v>2366.8157579036701</v>
      </c>
      <c r="G1521">
        <v>2631.8664474822699</v>
      </c>
    </row>
    <row r="1522" spans="1:7" x14ac:dyDescent="0.2">
      <c r="A1522">
        <v>1514</v>
      </c>
      <c r="B1522">
        <v>16886.4622888962</v>
      </c>
      <c r="C1522">
        <v>16605.0299537725</v>
      </c>
      <c r="E1522">
        <v>1514</v>
      </c>
      <c r="F1522">
        <v>2375.7331262602602</v>
      </c>
      <c r="G1522">
        <v>2644.96833828322</v>
      </c>
    </row>
    <row r="1523" spans="1:7" x14ac:dyDescent="0.2">
      <c r="A1523">
        <v>1515</v>
      </c>
      <c r="B1523">
        <v>16898.865271729101</v>
      </c>
      <c r="C1523">
        <v>16614.085075875701</v>
      </c>
      <c r="E1523">
        <v>1515</v>
      </c>
      <c r="F1523">
        <v>2384.6226733364501</v>
      </c>
      <c r="G1523">
        <v>2658.0146935651301</v>
      </c>
    </row>
    <row r="1524" spans="1:7" x14ac:dyDescent="0.2">
      <c r="A1524">
        <v>1516</v>
      </c>
      <c r="B1524">
        <v>16911.042519578899</v>
      </c>
      <c r="C1524">
        <v>16623.173834293299</v>
      </c>
      <c r="E1524">
        <v>1516</v>
      </c>
      <c r="F1524">
        <v>2393.5040870634298</v>
      </c>
      <c r="G1524">
        <v>2671.0223238182998</v>
      </c>
    </row>
    <row r="1525" spans="1:7" x14ac:dyDescent="0.2">
      <c r="A1525">
        <v>1517</v>
      </c>
      <c r="B1525">
        <v>16922.9214499347</v>
      </c>
      <c r="C1525">
        <v>16632.286507412598</v>
      </c>
      <c r="E1525">
        <v>1517</v>
      </c>
      <c r="F1525">
        <v>2402.3821107550698</v>
      </c>
      <c r="G1525">
        <v>2684.00730247603</v>
      </c>
    </row>
    <row r="1526" spans="1:7" x14ac:dyDescent="0.2">
      <c r="A1526">
        <v>1518</v>
      </c>
      <c r="B1526">
        <v>16934.366051978999</v>
      </c>
      <c r="C1526">
        <v>16641.1798519279</v>
      </c>
      <c r="E1526">
        <v>1518</v>
      </c>
      <c r="F1526">
        <v>2411.2603657591098</v>
      </c>
      <c r="G1526">
        <v>2696.9781519633102</v>
      </c>
    </row>
    <row r="1527" spans="1:7" x14ac:dyDescent="0.2">
      <c r="A1527">
        <v>1519</v>
      </c>
      <c r="B1527">
        <v>16945.571961006099</v>
      </c>
      <c r="C1527">
        <v>16649.7040695838</v>
      </c>
      <c r="E1527">
        <v>1519</v>
      </c>
      <c r="F1527">
        <v>2420.1395267808298</v>
      </c>
      <c r="G1527">
        <v>2709.9310539910198</v>
      </c>
    </row>
    <row r="1528" spans="1:7" x14ac:dyDescent="0.2">
      <c r="A1528">
        <v>1520</v>
      </c>
      <c r="B1528">
        <v>16956.671513291702</v>
      </c>
      <c r="C1528">
        <v>16658.0382822018</v>
      </c>
      <c r="E1528">
        <v>1520</v>
      </c>
      <c r="F1528">
        <v>2429.0185791651302</v>
      </c>
      <c r="G1528">
        <v>2722.8647769637901</v>
      </c>
    </row>
    <row r="1529" spans="1:7" x14ac:dyDescent="0.2">
      <c r="A1529">
        <v>1521</v>
      </c>
      <c r="B1529">
        <v>16967.743160703601</v>
      </c>
      <c r="C1529">
        <v>16666.343958323399</v>
      </c>
      <c r="E1529">
        <v>1521</v>
      </c>
      <c r="F1529">
        <v>2437.8926662110898</v>
      </c>
      <c r="G1529">
        <v>2735.7660041659801</v>
      </c>
    </row>
    <row r="1530" spans="1:7" x14ac:dyDescent="0.2">
      <c r="A1530">
        <v>1522</v>
      </c>
      <c r="B1530">
        <v>16978.808727437499</v>
      </c>
      <c r="C1530">
        <v>16674.573195248999</v>
      </c>
      <c r="E1530">
        <v>1522</v>
      </c>
      <c r="F1530">
        <v>2446.7663038649498</v>
      </c>
      <c r="G1530">
        <v>2748.6195315238801</v>
      </c>
    </row>
    <row r="1531" spans="1:7" x14ac:dyDescent="0.2">
      <c r="A1531">
        <v>1523</v>
      </c>
      <c r="B1531">
        <v>16989.862360966399</v>
      </c>
      <c r="C1531">
        <v>16682.652499248099</v>
      </c>
      <c r="E1531">
        <v>1523</v>
      </c>
      <c r="F1531">
        <v>2455.6222995482499</v>
      </c>
      <c r="G1531">
        <v>2761.4128636230598</v>
      </c>
    </row>
    <row r="1532" spans="1:7" x14ac:dyDescent="0.2">
      <c r="A1532">
        <v>1524</v>
      </c>
      <c r="B1532">
        <v>17000.7980164041</v>
      </c>
      <c r="C1532">
        <v>16690.679820424699</v>
      </c>
      <c r="E1532">
        <v>1524</v>
      </c>
      <c r="F1532">
        <v>2464.43655816194</v>
      </c>
      <c r="G1532">
        <v>2774.1543416729701</v>
      </c>
    </row>
    <row r="1533" spans="1:7" x14ac:dyDescent="0.2">
      <c r="A1533">
        <v>1525</v>
      </c>
      <c r="B1533">
        <v>17011.4692707264</v>
      </c>
      <c r="C1533">
        <v>16698.6954411925</v>
      </c>
      <c r="E1533">
        <v>1525</v>
      </c>
      <c r="F1533">
        <v>2473.1969885785102</v>
      </c>
      <c r="G1533">
        <v>2786.8732993866802</v>
      </c>
    </row>
    <row r="1534" spans="1:7" x14ac:dyDescent="0.2">
      <c r="A1534">
        <v>1526</v>
      </c>
      <c r="B1534">
        <v>17021.767820287299</v>
      </c>
      <c r="C1534">
        <v>16706.643234201099</v>
      </c>
      <c r="E1534">
        <v>1526</v>
      </c>
      <c r="F1534">
        <v>2481.9129283706998</v>
      </c>
      <c r="G1534">
        <v>2799.5996152522198</v>
      </c>
    </row>
    <row r="1535" spans="1:7" x14ac:dyDescent="0.2">
      <c r="A1535">
        <v>1527</v>
      </c>
      <c r="B1535">
        <v>17031.610977013399</v>
      </c>
      <c r="C1535">
        <v>16714.544106631602</v>
      </c>
      <c r="E1535">
        <v>1527</v>
      </c>
      <c r="F1535">
        <v>2490.5679719694199</v>
      </c>
      <c r="G1535">
        <v>2812.3368397402601</v>
      </c>
    </row>
    <row r="1536" spans="1:7" x14ac:dyDescent="0.2">
      <c r="A1536">
        <v>1528</v>
      </c>
      <c r="B1536">
        <v>17041.348736273801</v>
      </c>
      <c r="C1536">
        <v>16722.436274252101</v>
      </c>
      <c r="E1536">
        <v>1528</v>
      </c>
      <c r="F1536">
        <v>2499.1940315861898</v>
      </c>
      <c r="G1536">
        <v>2825.0784891101598</v>
      </c>
    </row>
    <row r="1537" spans="1:7" x14ac:dyDescent="0.2">
      <c r="A1537">
        <v>1529</v>
      </c>
      <c r="B1537">
        <v>17051.060520486899</v>
      </c>
      <c r="C1537">
        <v>16730.312804322799</v>
      </c>
      <c r="E1537">
        <v>1529</v>
      </c>
      <c r="F1537">
        <v>2507.7968107257998</v>
      </c>
      <c r="G1537">
        <v>2837.8036378711699</v>
      </c>
    </row>
    <row r="1538" spans="1:7" x14ac:dyDescent="0.2">
      <c r="A1538">
        <v>1530</v>
      </c>
      <c r="B1538">
        <v>17060.768199190999</v>
      </c>
      <c r="C1538">
        <v>16738.110596309099</v>
      </c>
      <c r="E1538">
        <v>1530</v>
      </c>
      <c r="F1538">
        <v>2516.3825305711198</v>
      </c>
      <c r="G1538">
        <v>2850.4960680873601</v>
      </c>
    </row>
    <row r="1539" spans="1:7" x14ac:dyDescent="0.2">
      <c r="A1539">
        <v>1531</v>
      </c>
      <c r="B1539">
        <v>17070.4558334758</v>
      </c>
      <c r="C1539">
        <v>16745.7753499721</v>
      </c>
      <c r="E1539">
        <v>1531</v>
      </c>
      <c r="F1539">
        <v>2524.9608310431299</v>
      </c>
      <c r="G1539">
        <v>2863.1364315616001</v>
      </c>
    </row>
    <row r="1540" spans="1:7" x14ac:dyDescent="0.2">
      <c r="A1540">
        <v>1532</v>
      </c>
      <c r="B1540">
        <v>17080.058255362899</v>
      </c>
      <c r="C1540">
        <v>16753.3413914741</v>
      </c>
      <c r="E1540">
        <v>1532</v>
      </c>
      <c r="F1540">
        <v>2533.5368748420201</v>
      </c>
      <c r="G1540">
        <v>2875.7284135427399</v>
      </c>
    </row>
    <row r="1541" spans="1:7" x14ac:dyDescent="0.2">
      <c r="A1541">
        <v>1533</v>
      </c>
      <c r="B1541">
        <v>17089.426483965599</v>
      </c>
      <c r="C1541">
        <v>16760.781811449</v>
      </c>
      <c r="E1541">
        <v>1533</v>
      </c>
      <c r="F1541">
        <v>2542.1084948223602</v>
      </c>
      <c r="G1541">
        <v>2888.2582223603199</v>
      </c>
    </row>
    <row r="1542" spans="1:7" x14ac:dyDescent="0.2">
      <c r="A1542">
        <v>1534</v>
      </c>
      <c r="B1542">
        <v>17098.4189918993</v>
      </c>
      <c r="C1542">
        <v>16768.058391400398</v>
      </c>
      <c r="E1542">
        <v>1534</v>
      </c>
      <c r="F1542">
        <v>2550.6714209881502</v>
      </c>
      <c r="G1542">
        <v>2900.7451957520202</v>
      </c>
    </row>
    <row r="1543" spans="1:7" x14ac:dyDescent="0.2">
      <c r="A1543">
        <v>1535</v>
      </c>
      <c r="B1543">
        <v>17106.994393654499</v>
      </c>
      <c r="C1543">
        <v>16775.235427660002</v>
      </c>
      <c r="E1543">
        <v>1535</v>
      </c>
      <c r="F1543">
        <v>2559.21390120981</v>
      </c>
      <c r="G1543">
        <v>2913.20314416363</v>
      </c>
    </row>
    <row r="1544" spans="1:7" x14ac:dyDescent="0.2">
      <c r="A1544">
        <v>1536</v>
      </c>
      <c r="B1544">
        <v>17115.373549516898</v>
      </c>
      <c r="C1544">
        <v>16782.353261816501</v>
      </c>
      <c r="E1544">
        <v>1536</v>
      </c>
      <c r="F1544">
        <v>2567.7295105010899</v>
      </c>
      <c r="G1544">
        <v>2925.63675976374</v>
      </c>
    </row>
    <row r="1545" spans="1:7" x14ac:dyDescent="0.2">
      <c r="A1545">
        <v>1537</v>
      </c>
      <c r="B1545">
        <v>17123.724349037999</v>
      </c>
      <c r="C1545">
        <v>16789.3598044912</v>
      </c>
      <c r="E1545">
        <v>1537</v>
      </c>
      <c r="F1545">
        <v>2576.2080413020299</v>
      </c>
      <c r="G1545">
        <v>2938.0295971344499</v>
      </c>
    </row>
    <row r="1546" spans="1:7" x14ac:dyDescent="0.2">
      <c r="A1546">
        <v>1538</v>
      </c>
      <c r="B1546">
        <v>17132.073709975401</v>
      </c>
      <c r="C1546">
        <v>16796.139717990001</v>
      </c>
      <c r="E1546">
        <v>1538</v>
      </c>
      <c r="F1546">
        <v>2584.6295339272301</v>
      </c>
      <c r="G1546">
        <v>2950.36001299687</v>
      </c>
    </row>
    <row r="1547" spans="1:7" x14ac:dyDescent="0.2">
      <c r="A1547">
        <v>1539</v>
      </c>
      <c r="B1547">
        <v>17140.415544085601</v>
      </c>
      <c r="C1547">
        <v>16802.728333380201</v>
      </c>
      <c r="E1547">
        <v>1539</v>
      </c>
      <c r="F1547">
        <v>2592.9916277120901</v>
      </c>
      <c r="G1547">
        <v>2962.6275365523102</v>
      </c>
    </row>
    <row r="1548" spans="1:7" x14ac:dyDescent="0.2">
      <c r="A1548">
        <v>1540</v>
      </c>
      <c r="B1548">
        <v>17148.649758716499</v>
      </c>
      <c r="C1548">
        <v>16809.2000552504</v>
      </c>
      <c r="E1548">
        <v>1540</v>
      </c>
      <c r="F1548">
        <v>2601.3179177903198</v>
      </c>
      <c r="G1548">
        <v>2974.82228963741</v>
      </c>
    </row>
    <row r="1549" spans="1:7" x14ac:dyDescent="0.2">
      <c r="A1549">
        <v>1541</v>
      </c>
      <c r="B1549">
        <v>17156.714473300501</v>
      </c>
      <c r="C1549">
        <v>16815.590958645898</v>
      </c>
      <c r="E1549">
        <v>1541</v>
      </c>
      <c r="F1549">
        <v>2609.6206386805302</v>
      </c>
      <c r="G1549">
        <v>2986.9579349862502</v>
      </c>
    </row>
    <row r="1550" spans="1:7" x14ac:dyDescent="0.2">
      <c r="A1550">
        <v>1542</v>
      </c>
      <c r="B1550">
        <v>17164.283258357598</v>
      </c>
      <c r="C1550">
        <v>16821.832286156401</v>
      </c>
      <c r="E1550">
        <v>1542</v>
      </c>
      <c r="F1550">
        <v>2617.91401234556</v>
      </c>
      <c r="G1550">
        <v>2999.0500558786098</v>
      </c>
    </row>
    <row r="1551" spans="1:7" x14ac:dyDescent="0.2">
      <c r="A1551">
        <v>1543</v>
      </c>
      <c r="B1551">
        <v>17171.4673404071</v>
      </c>
      <c r="C1551">
        <v>16827.867375824699</v>
      </c>
      <c r="E1551">
        <v>1543</v>
      </c>
      <c r="F1551">
        <v>2626.2071659051398</v>
      </c>
      <c r="G1551">
        <v>3011.1198210981402</v>
      </c>
    </row>
    <row r="1552" spans="1:7" x14ac:dyDescent="0.2">
      <c r="A1552">
        <v>1544</v>
      </c>
      <c r="B1552">
        <v>17178.470646407</v>
      </c>
      <c r="C1552">
        <v>16833.768038948499</v>
      </c>
      <c r="E1552">
        <v>1544</v>
      </c>
      <c r="F1552">
        <v>2634.5016181278602</v>
      </c>
      <c r="G1552">
        <v>3023.1693875527899</v>
      </c>
    </row>
    <row r="1553" spans="1:7" x14ac:dyDescent="0.2">
      <c r="A1553">
        <v>1545</v>
      </c>
      <c r="B1553">
        <v>17185.4597682247</v>
      </c>
      <c r="C1553">
        <v>16839.585764761701</v>
      </c>
      <c r="E1553">
        <v>1545</v>
      </c>
      <c r="F1553">
        <v>2642.7917889616901</v>
      </c>
      <c r="G1553">
        <v>3035.1982008559198</v>
      </c>
    </row>
    <row r="1554" spans="1:7" x14ac:dyDescent="0.2">
      <c r="A1554">
        <v>1546</v>
      </c>
      <c r="B1554">
        <v>17192.448158748699</v>
      </c>
      <c r="C1554">
        <v>16845.405244771799</v>
      </c>
      <c r="E1554">
        <v>1546</v>
      </c>
      <c r="F1554">
        <v>2651.0747543264702</v>
      </c>
      <c r="G1554">
        <v>3047.2087772844302</v>
      </c>
    </row>
    <row r="1555" spans="1:7" x14ac:dyDescent="0.2">
      <c r="A1555">
        <v>1547</v>
      </c>
      <c r="B1555">
        <v>17199.4329725317</v>
      </c>
      <c r="C1555">
        <v>16851.2160803197</v>
      </c>
      <c r="E1555">
        <v>1547</v>
      </c>
      <c r="F1555">
        <v>2659.3277445984199</v>
      </c>
      <c r="G1555">
        <v>3059.17176830878</v>
      </c>
    </row>
    <row r="1556" spans="1:7" x14ac:dyDescent="0.2">
      <c r="A1556">
        <v>1548</v>
      </c>
      <c r="B1556">
        <v>17206.3997801037</v>
      </c>
      <c r="C1556">
        <v>16856.958679789899</v>
      </c>
      <c r="E1556">
        <v>1548</v>
      </c>
      <c r="F1556">
        <v>2667.5376824991599</v>
      </c>
      <c r="G1556">
        <v>3071.0940248030101</v>
      </c>
    </row>
    <row r="1557" spans="1:7" x14ac:dyDescent="0.2">
      <c r="A1557">
        <v>1549</v>
      </c>
      <c r="B1557">
        <v>17213.232286730799</v>
      </c>
      <c r="C1557">
        <v>16862.658909659101</v>
      </c>
      <c r="E1557">
        <v>1549</v>
      </c>
      <c r="F1557">
        <v>2675.7026675193601</v>
      </c>
      <c r="G1557">
        <v>3082.9733710730502</v>
      </c>
    </row>
    <row r="1558" spans="1:7" x14ac:dyDescent="0.2">
      <c r="A1558">
        <v>1550</v>
      </c>
      <c r="B1558">
        <v>17219.684703780698</v>
      </c>
      <c r="C1558">
        <v>16868.2822595367</v>
      </c>
      <c r="E1558">
        <v>1550</v>
      </c>
      <c r="F1558">
        <v>2683.8241859739101</v>
      </c>
      <c r="G1558">
        <v>3094.8466456312699</v>
      </c>
    </row>
    <row r="1559" spans="1:7" x14ac:dyDescent="0.2">
      <c r="A1559">
        <v>1551</v>
      </c>
      <c r="B1559">
        <v>17225.591379257101</v>
      </c>
      <c r="C1559">
        <v>16873.741753006499</v>
      </c>
      <c r="E1559">
        <v>1551</v>
      </c>
      <c r="F1559">
        <v>2691.89579902987</v>
      </c>
      <c r="G1559">
        <v>3106.7219230420801</v>
      </c>
    </row>
    <row r="1560" spans="1:7" x14ac:dyDescent="0.2">
      <c r="A1560">
        <v>1552</v>
      </c>
      <c r="B1560">
        <v>17231.266812806502</v>
      </c>
      <c r="C1560">
        <v>16879.0354610473</v>
      </c>
      <c r="E1560">
        <v>1552</v>
      </c>
      <c r="F1560">
        <v>2699.9195877893999</v>
      </c>
      <c r="G1560">
        <v>3118.5781099524502</v>
      </c>
    </row>
    <row r="1561" spans="1:7" x14ac:dyDescent="0.2">
      <c r="A1561">
        <v>1553</v>
      </c>
      <c r="B1561">
        <v>17236.897389674301</v>
      </c>
      <c r="C1561">
        <v>16884.160407698801</v>
      </c>
      <c r="E1561">
        <v>1553</v>
      </c>
      <c r="F1561">
        <v>2707.9271631984402</v>
      </c>
      <c r="G1561">
        <v>3130.4048230971198</v>
      </c>
    </row>
    <row r="1562" spans="1:7" x14ac:dyDescent="0.2">
      <c r="A1562">
        <v>1554</v>
      </c>
      <c r="B1562">
        <v>17242.5251941897</v>
      </c>
      <c r="C1562">
        <v>16889.121619625599</v>
      </c>
      <c r="E1562">
        <v>1554</v>
      </c>
      <c r="F1562">
        <v>2715.9234432376902</v>
      </c>
      <c r="G1562">
        <v>3142.1857965859999</v>
      </c>
    </row>
    <row r="1563" spans="1:7" x14ac:dyDescent="0.2">
      <c r="A1563">
        <v>1555</v>
      </c>
      <c r="B1563">
        <v>17248.1481104505</v>
      </c>
      <c r="C1563">
        <v>16893.989514326899</v>
      </c>
      <c r="E1563">
        <v>1555</v>
      </c>
      <c r="F1563">
        <v>2723.9179904494699</v>
      </c>
      <c r="G1563">
        <v>3153.9029500911502</v>
      </c>
    </row>
    <row r="1564" spans="1:7" x14ac:dyDescent="0.2">
      <c r="A1564">
        <v>1556</v>
      </c>
      <c r="B1564">
        <v>17253.763178301899</v>
      </c>
      <c r="C1564">
        <v>16898.828040816101</v>
      </c>
      <c r="E1564">
        <v>1556</v>
      </c>
      <c r="F1564">
        <v>2731.90966259789</v>
      </c>
      <c r="G1564">
        <v>3165.5311253713999</v>
      </c>
    </row>
    <row r="1565" spans="1:7" x14ac:dyDescent="0.2">
      <c r="A1565">
        <v>1557</v>
      </c>
      <c r="B1565">
        <v>17259.296656245799</v>
      </c>
      <c r="C1565">
        <v>16903.514391524299</v>
      </c>
      <c r="E1565">
        <v>1557</v>
      </c>
      <c r="F1565">
        <v>2739.8898104087698</v>
      </c>
      <c r="G1565">
        <v>3177.10360705626</v>
      </c>
    </row>
    <row r="1566" spans="1:7" x14ac:dyDescent="0.2">
      <c r="A1566">
        <v>1558</v>
      </c>
      <c r="B1566">
        <v>17264.5764055172</v>
      </c>
      <c r="C1566">
        <v>16907.920963624802</v>
      </c>
      <c r="E1566">
        <v>1558</v>
      </c>
      <c r="F1566">
        <v>2747.8491967425298</v>
      </c>
      <c r="G1566">
        <v>3188.65164173213</v>
      </c>
    </row>
    <row r="1567" spans="1:7" x14ac:dyDescent="0.2">
      <c r="A1567">
        <v>1559</v>
      </c>
      <c r="B1567">
        <v>17269.258644022499</v>
      </c>
      <c r="C1567">
        <v>16912.1087112401</v>
      </c>
      <c r="E1567">
        <v>1559</v>
      </c>
      <c r="F1567">
        <v>2755.7724333023798</v>
      </c>
      <c r="G1567">
        <v>3200.1869132347401</v>
      </c>
    </row>
    <row r="1568" spans="1:7" x14ac:dyDescent="0.2">
      <c r="A1568">
        <v>1560</v>
      </c>
      <c r="B1568">
        <v>17273.586262962999</v>
      </c>
      <c r="C1568">
        <v>16916.1725439685</v>
      </c>
      <c r="E1568">
        <v>1560</v>
      </c>
      <c r="F1568">
        <v>2763.63134907214</v>
      </c>
      <c r="G1568">
        <v>3211.6952100267399</v>
      </c>
    </row>
    <row r="1569" spans="1:7" x14ac:dyDescent="0.2">
      <c r="A1569">
        <v>1561</v>
      </c>
      <c r="B1569">
        <v>17277.856464040298</v>
      </c>
      <c r="C1569">
        <v>16920.194341325601</v>
      </c>
      <c r="E1569">
        <v>1561</v>
      </c>
      <c r="F1569">
        <v>2771.4451069126599</v>
      </c>
      <c r="G1569">
        <v>3223.1578889007701</v>
      </c>
    </row>
    <row r="1570" spans="1:7" x14ac:dyDescent="0.2">
      <c r="A1570">
        <v>1562</v>
      </c>
      <c r="B1570">
        <v>17282.123749255701</v>
      </c>
      <c r="C1570">
        <v>16924.2709435205</v>
      </c>
      <c r="E1570">
        <v>1562</v>
      </c>
      <c r="F1570">
        <v>2779.2214566164598</v>
      </c>
      <c r="G1570">
        <v>3234.5658022991402</v>
      </c>
    </row>
    <row r="1571" spans="1:7" x14ac:dyDescent="0.2">
      <c r="A1571">
        <v>1563</v>
      </c>
      <c r="B1571">
        <v>17286.387019053898</v>
      </c>
      <c r="C1571">
        <v>16928.3491974438</v>
      </c>
      <c r="E1571">
        <v>1563</v>
      </c>
      <c r="F1571">
        <v>2786.9766626980299</v>
      </c>
      <c r="G1571">
        <v>3245.9058373378002</v>
      </c>
    </row>
    <row r="1572" spans="1:7" x14ac:dyDescent="0.2">
      <c r="A1572">
        <v>1564</v>
      </c>
      <c r="B1572">
        <v>17290.642058286299</v>
      </c>
      <c r="C1572">
        <v>16932.219931911201</v>
      </c>
      <c r="E1572">
        <v>1564</v>
      </c>
      <c r="F1572">
        <v>2794.7139752954099</v>
      </c>
      <c r="G1572">
        <v>3257.1823453111101</v>
      </c>
    </row>
    <row r="1573" spans="1:7" x14ac:dyDescent="0.2">
      <c r="A1573">
        <v>1565</v>
      </c>
      <c r="B1573">
        <v>17294.841738746702</v>
      </c>
      <c r="C1573">
        <v>16935.9325207857</v>
      </c>
      <c r="E1573">
        <v>1565</v>
      </c>
      <c r="F1573">
        <v>2802.4317906112701</v>
      </c>
      <c r="G1573">
        <v>3268.4136916942498</v>
      </c>
    </row>
    <row r="1574" spans="1:7" x14ac:dyDescent="0.2">
      <c r="A1574">
        <v>1566</v>
      </c>
      <c r="B1574">
        <v>17298.6775092229</v>
      </c>
      <c r="C1574">
        <v>16939.627065918001</v>
      </c>
      <c r="E1574">
        <v>1566</v>
      </c>
      <c r="F1574">
        <v>2810.1393902618702</v>
      </c>
      <c r="G1574">
        <v>3279.6348196876902</v>
      </c>
    </row>
    <row r="1575" spans="1:7" x14ac:dyDescent="0.2">
      <c r="A1575">
        <v>1567</v>
      </c>
      <c r="B1575">
        <v>17302.120298953902</v>
      </c>
      <c r="C1575">
        <v>16943.231978956501</v>
      </c>
      <c r="E1575">
        <v>1567</v>
      </c>
      <c r="F1575">
        <v>2817.8405205409799</v>
      </c>
      <c r="G1575">
        <v>3290.8508585965101</v>
      </c>
    </row>
    <row r="1576" spans="1:7" x14ac:dyDescent="0.2">
      <c r="A1576">
        <v>1568</v>
      </c>
      <c r="B1576">
        <v>17305.192172072901</v>
      </c>
      <c r="C1576">
        <v>16946.678963238901</v>
      </c>
      <c r="E1576">
        <v>1568</v>
      </c>
      <c r="F1576">
        <v>2825.5238966618199</v>
      </c>
      <c r="G1576">
        <v>3302.0415317092602</v>
      </c>
    </row>
    <row r="1577" spans="1:7" x14ac:dyDescent="0.2">
      <c r="A1577">
        <v>1569</v>
      </c>
      <c r="B1577">
        <v>17308.1423573385</v>
      </c>
      <c r="C1577">
        <v>16950.0653568171</v>
      </c>
      <c r="E1577">
        <v>1569</v>
      </c>
      <c r="F1577">
        <v>2833.1759402862999</v>
      </c>
      <c r="G1577">
        <v>3313.1940297593501</v>
      </c>
    </row>
    <row r="1578" spans="1:7" x14ac:dyDescent="0.2">
      <c r="A1578">
        <v>1570</v>
      </c>
      <c r="B1578">
        <v>17311.051525974399</v>
      </c>
      <c r="C1578">
        <v>16953.418330512399</v>
      </c>
      <c r="E1578">
        <v>1570</v>
      </c>
      <c r="F1578">
        <v>2840.7903165499702</v>
      </c>
      <c r="G1578">
        <v>3324.3122560520801</v>
      </c>
    </row>
    <row r="1579" spans="1:7" x14ac:dyDescent="0.2">
      <c r="A1579">
        <v>1571</v>
      </c>
      <c r="B1579">
        <v>17313.9557117474</v>
      </c>
      <c r="C1579">
        <v>16956.7186845455</v>
      </c>
      <c r="E1579">
        <v>1571</v>
      </c>
      <c r="F1579">
        <v>2848.3558920967698</v>
      </c>
      <c r="G1579">
        <v>3335.3892764366901</v>
      </c>
    </row>
    <row r="1580" spans="1:7" x14ac:dyDescent="0.2">
      <c r="A1580">
        <v>1572</v>
      </c>
      <c r="B1580">
        <v>17316.851613008999</v>
      </c>
      <c r="C1580">
        <v>16960.046974383</v>
      </c>
      <c r="E1580">
        <v>1572</v>
      </c>
      <c r="F1580">
        <v>2855.8596485452499</v>
      </c>
      <c r="G1580">
        <v>3346.4131684444901</v>
      </c>
    </row>
    <row r="1581" spans="1:7" x14ac:dyDescent="0.2">
      <c r="A1581">
        <v>1573</v>
      </c>
      <c r="B1581">
        <v>17319.735587019699</v>
      </c>
      <c r="C1581">
        <v>16963.280521911402</v>
      </c>
      <c r="E1581">
        <v>1573</v>
      </c>
      <c r="F1581">
        <v>2863.30414132954</v>
      </c>
      <c r="G1581">
        <v>3357.3964122257998</v>
      </c>
    </row>
    <row r="1582" spans="1:7" x14ac:dyDescent="0.2">
      <c r="A1582">
        <v>1574</v>
      </c>
      <c r="B1582">
        <v>17322.419296406199</v>
      </c>
      <c r="C1582">
        <v>16966.211413724399</v>
      </c>
      <c r="E1582">
        <v>1574</v>
      </c>
      <c r="F1582">
        <v>2870.72396470382</v>
      </c>
      <c r="G1582">
        <v>3368.3567255675498</v>
      </c>
    </row>
    <row r="1583" spans="1:7" x14ac:dyDescent="0.2">
      <c r="A1583">
        <v>1575</v>
      </c>
      <c r="B1583">
        <v>17324.620592259598</v>
      </c>
      <c r="C1583">
        <v>16968.8771966616</v>
      </c>
      <c r="E1583">
        <v>1575</v>
      </c>
      <c r="F1583">
        <v>2878.13985053222</v>
      </c>
      <c r="G1583">
        <v>3379.3063249277302</v>
      </c>
    </row>
    <row r="1584" spans="1:7" x14ac:dyDescent="0.2">
      <c r="A1584">
        <v>1576</v>
      </c>
      <c r="B1584">
        <v>17326.369367006999</v>
      </c>
      <c r="C1584">
        <v>16971.3596350197</v>
      </c>
      <c r="E1584">
        <v>1576</v>
      </c>
      <c r="F1584">
        <v>2885.5529846258801</v>
      </c>
      <c r="G1584">
        <v>3390.2289686306299</v>
      </c>
    </row>
    <row r="1585" spans="1:7" x14ac:dyDescent="0.2">
      <c r="A1585">
        <v>1577</v>
      </c>
      <c r="B1585">
        <v>17327.942234126898</v>
      </c>
      <c r="C1585">
        <v>16973.685873345901</v>
      </c>
      <c r="E1585">
        <v>1577</v>
      </c>
      <c r="F1585">
        <v>2892.9624071978001</v>
      </c>
      <c r="G1585">
        <v>3401.1032575833301</v>
      </c>
    </row>
    <row r="1586" spans="1:7" x14ac:dyDescent="0.2">
      <c r="A1586">
        <v>1578</v>
      </c>
      <c r="B1586">
        <v>17329.4892125476</v>
      </c>
      <c r="C1586">
        <v>16975.937022194801</v>
      </c>
      <c r="E1586">
        <v>1578</v>
      </c>
      <c r="F1586">
        <v>2900.3619314619</v>
      </c>
      <c r="G1586">
        <v>3411.9174098150602</v>
      </c>
    </row>
    <row r="1587" spans="1:7" x14ac:dyDescent="0.2">
      <c r="A1587">
        <v>1579</v>
      </c>
      <c r="B1587">
        <v>17331.033322788899</v>
      </c>
      <c r="C1587">
        <v>16978.107742788499</v>
      </c>
      <c r="E1587">
        <v>1579</v>
      </c>
      <c r="F1587">
        <v>2907.7285293547802</v>
      </c>
      <c r="G1587">
        <v>3422.6709795951901</v>
      </c>
    </row>
    <row r="1588" spans="1:7" x14ac:dyDescent="0.2">
      <c r="A1588">
        <v>1580</v>
      </c>
      <c r="B1588">
        <v>17332.573611376702</v>
      </c>
      <c r="C1588">
        <v>16980.163399124802</v>
      </c>
      <c r="E1588">
        <v>1580</v>
      </c>
      <c r="F1588">
        <v>2915.0491942756298</v>
      </c>
      <c r="G1588">
        <v>3433.3888869074999</v>
      </c>
    </row>
    <row r="1589" spans="1:7" x14ac:dyDescent="0.2">
      <c r="A1589">
        <v>1581</v>
      </c>
      <c r="B1589">
        <v>17334.014163526699</v>
      </c>
      <c r="C1589">
        <v>16982.052343103602</v>
      </c>
      <c r="E1589">
        <v>1581</v>
      </c>
      <c r="F1589">
        <v>2922.31812737065</v>
      </c>
      <c r="G1589">
        <v>3444.08083118789</v>
      </c>
    </row>
    <row r="1590" spans="1:7" x14ac:dyDescent="0.2">
      <c r="A1590">
        <v>1582</v>
      </c>
      <c r="B1590">
        <v>17335.298690790201</v>
      </c>
      <c r="C1590">
        <v>16983.790321855799</v>
      </c>
      <c r="E1590">
        <v>1582</v>
      </c>
      <c r="F1590">
        <v>2929.5379859383002</v>
      </c>
      <c r="G1590">
        <v>3454.7429009571802</v>
      </c>
    </row>
    <row r="1591" spans="1:7" x14ac:dyDescent="0.2">
      <c r="A1591">
        <v>1583</v>
      </c>
      <c r="B1591">
        <v>17336.0685975339</v>
      </c>
      <c r="C1591">
        <v>16985.497524913499</v>
      </c>
      <c r="E1591">
        <v>1583</v>
      </c>
      <c r="F1591">
        <v>2936.7137556950402</v>
      </c>
      <c r="G1591">
        <v>3465.3515009994298</v>
      </c>
    </row>
    <row r="1592" spans="1:7" x14ac:dyDescent="0.2">
      <c r="A1592">
        <v>1584</v>
      </c>
      <c r="B1592">
        <v>17336.438348291202</v>
      </c>
      <c r="C1592">
        <v>16987.189403169199</v>
      </c>
      <c r="E1592">
        <v>1584</v>
      </c>
      <c r="F1592">
        <v>2943.8564962638302</v>
      </c>
      <c r="G1592">
        <v>3475.89593439702</v>
      </c>
    </row>
    <row r="1593" spans="1:7" x14ac:dyDescent="0.2">
      <c r="A1593">
        <v>1585</v>
      </c>
      <c r="B1593">
        <v>17336.635394292</v>
      </c>
      <c r="C1593">
        <v>16988.786978972999</v>
      </c>
      <c r="E1593">
        <v>1585</v>
      </c>
      <c r="F1593">
        <v>2950.9825500154602</v>
      </c>
      <c r="G1593">
        <v>3486.3699009961701</v>
      </c>
    </row>
    <row r="1594" spans="1:7" x14ac:dyDescent="0.2">
      <c r="A1594">
        <v>1586</v>
      </c>
      <c r="B1594">
        <v>17336.821118967098</v>
      </c>
      <c r="C1594">
        <v>16990.267835432402</v>
      </c>
      <c r="E1594">
        <v>1586</v>
      </c>
      <c r="F1594">
        <v>2958.1014879596901</v>
      </c>
      <c r="G1594">
        <v>3496.7952937800601</v>
      </c>
    </row>
    <row r="1595" spans="1:7" x14ac:dyDescent="0.2">
      <c r="A1595">
        <v>1587</v>
      </c>
      <c r="B1595">
        <v>17337.005357424499</v>
      </c>
      <c r="C1595">
        <v>16991.711443988199</v>
      </c>
      <c r="E1595">
        <v>1587</v>
      </c>
      <c r="F1595">
        <v>2965.2200960642599</v>
      </c>
      <c r="G1595">
        <v>3507.1828477852901</v>
      </c>
    </row>
    <row r="1596" spans="1:7" x14ac:dyDescent="0.2">
      <c r="A1596">
        <v>1588</v>
      </c>
      <c r="B1596">
        <v>17337.184683638399</v>
      </c>
      <c r="C1596">
        <v>16993.180930856601</v>
      </c>
      <c r="E1596">
        <v>1588</v>
      </c>
      <c r="F1596">
        <v>2972.3323314624499</v>
      </c>
      <c r="G1596">
        <v>3517.5355223076799</v>
      </c>
    </row>
    <row r="1597" spans="1:7" x14ac:dyDescent="0.2">
      <c r="A1597">
        <v>1589</v>
      </c>
      <c r="B1597">
        <v>17337.3241329138</v>
      </c>
      <c r="C1597">
        <v>16994.662960210699</v>
      </c>
      <c r="E1597">
        <v>1589</v>
      </c>
      <c r="F1597">
        <v>2979.43294424638</v>
      </c>
      <c r="G1597">
        <v>3527.86173676422</v>
      </c>
    </row>
    <row r="1598" spans="1:7" x14ac:dyDescent="0.2">
      <c r="A1598">
        <v>1590</v>
      </c>
      <c r="B1598">
        <v>17337.212733611701</v>
      </c>
      <c r="C1598">
        <v>16996.132234487999</v>
      </c>
      <c r="E1598">
        <v>1590</v>
      </c>
      <c r="F1598">
        <v>2986.4969957655999</v>
      </c>
      <c r="G1598">
        <v>3538.1589287674001</v>
      </c>
    </row>
    <row r="1599" spans="1:7" x14ac:dyDescent="0.2">
      <c r="A1599">
        <v>1591</v>
      </c>
      <c r="B1599">
        <v>17336.660765290701</v>
      </c>
      <c r="C1599">
        <v>16997.615536490299</v>
      </c>
      <c r="E1599">
        <v>1591</v>
      </c>
      <c r="F1599">
        <v>2993.52227836663</v>
      </c>
      <c r="G1599">
        <v>3548.41669237523</v>
      </c>
    </row>
    <row r="1600" spans="1:7" x14ac:dyDescent="0.2">
      <c r="A1600">
        <v>1592</v>
      </c>
      <c r="B1600">
        <v>17335.6674390726</v>
      </c>
      <c r="C1600">
        <v>16999.107260366902</v>
      </c>
      <c r="E1600">
        <v>1592</v>
      </c>
      <c r="F1600">
        <v>3000.4943638037998</v>
      </c>
      <c r="G1600">
        <v>3558.6192296630802</v>
      </c>
    </row>
    <row r="1601" spans="1:7" x14ac:dyDescent="0.2">
      <c r="A1601">
        <v>1593</v>
      </c>
      <c r="B1601">
        <v>17334.549755150099</v>
      </c>
      <c r="C1601">
        <v>17000.533612138599</v>
      </c>
      <c r="E1601">
        <v>1593</v>
      </c>
      <c r="F1601">
        <v>3007.41218524541</v>
      </c>
      <c r="G1601">
        <v>3568.7621872663899</v>
      </c>
    </row>
    <row r="1602" spans="1:7" x14ac:dyDescent="0.2">
      <c r="A1602">
        <v>1594</v>
      </c>
      <c r="B1602">
        <v>17333.378416719599</v>
      </c>
      <c r="C1602">
        <v>17001.833860848299</v>
      </c>
      <c r="E1602">
        <v>1594</v>
      </c>
      <c r="F1602">
        <v>3014.2793690359999</v>
      </c>
      <c r="G1602">
        <v>3578.8667948604698</v>
      </c>
    </row>
    <row r="1603" spans="1:7" x14ac:dyDescent="0.2">
      <c r="A1603">
        <v>1595</v>
      </c>
      <c r="B1603">
        <v>17332.202657837799</v>
      </c>
      <c r="C1603">
        <v>17003.0320136232</v>
      </c>
      <c r="E1603">
        <v>1595</v>
      </c>
      <c r="F1603">
        <v>3021.1181355090098</v>
      </c>
      <c r="G1603">
        <v>3588.95284961586</v>
      </c>
    </row>
    <row r="1604" spans="1:7" x14ac:dyDescent="0.2">
      <c r="A1604">
        <v>1596</v>
      </c>
      <c r="B1604">
        <v>17331.021626871599</v>
      </c>
      <c r="C1604">
        <v>17004.026280813199</v>
      </c>
      <c r="E1604">
        <v>1596</v>
      </c>
      <c r="F1604">
        <v>3027.95090653327</v>
      </c>
      <c r="G1604">
        <v>3599.02496144322</v>
      </c>
    </row>
    <row r="1605" spans="1:7" x14ac:dyDescent="0.2">
      <c r="A1605">
        <v>1597</v>
      </c>
      <c r="B1605">
        <v>17329.8289822681</v>
      </c>
      <c r="C1605">
        <v>17004.720233002201</v>
      </c>
      <c r="E1605">
        <v>1597</v>
      </c>
      <c r="F1605">
        <v>3034.7820568703801</v>
      </c>
      <c r="G1605">
        <v>3609.0801673761598</v>
      </c>
    </row>
    <row r="1606" spans="1:7" x14ac:dyDescent="0.2">
      <c r="A1606">
        <v>1598</v>
      </c>
      <c r="B1606">
        <v>17328.388393412301</v>
      </c>
      <c r="C1606">
        <v>17005.3127334079</v>
      </c>
      <c r="E1606">
        <v>1598</v>
      </c>
      <c r="F1606">
        <v>3041.60830731941</v>
      </c>
      <c r="G1606">
        <v>3619.10965604481</v>
      </c>
    </row>
    <row r="1607" spans="1:7" x14ac:dyDescent="0.2">
      <c r="A1607">
        <v>1599</v>
      </c>
      <c r="B1607">
        <v>17326.573775631299</v>
      </c>
      <c r="C1607">
        <v>17005.887946803399</v>
      </c>
      <c r="E1607">
        <v>1599</v>
      </c>
      <c r="F1607">
        <v>3048.4117557773502</v>
      </c>
      <c r="G1607">
        <v>3629.1038042034202</v>
      </c>
    </row>
    <row r="1608" spans="1:7" x14ac:dyDescent="0.2">
      <c r="A1608">
        <v>1600</v>
      </c>
      <c r="B1608">
        <v>17324.2956155887</v>
      </c>
      <c r="C1608">
        <v>17006.2147525863</v>
      </c>
      <c r="E1608">
        <v>1600</v>
      </c>
      <c r="F1608">
        <v>3055.1644938754598</v>
      </c>
      <c r="G1608">
        <v>3639.0434183759098</v>
      </c>
    </row>
    <row r="1609" spans="1:7" x14ac:dyDescent="0.2">
      <c r="A1609">
        <v>1601</v>
      </c>
      <c r="B1609">
        <v>17321.7961750176</v>
      </c>
      <c r="C1609">
        <v>17006.265926918499</v>
      </c>
      <c r="E1609">
        <v>1601</v>
      </c>
      <c r="F1609">
        <v>3061.8729470928301</v>
      </c>
      <c r="G1609">
        <v>3648.91757948036</v>
      </c>
    </row>
    <row r="1610" spans="1:7" x14ac:dyDescent="0.2">
      <c r="A1610">
        <v>1602</v>
      </c>
      <c r="B1610">
        <v>17319.262111657201</v>
      </c>
      <c r="C1610">
        <v>17006.1968736327</v>
      </c>
      <c r="E1610">
        <v>1602</v>
      </c>
      <c r="F1610">
        <v>3068.5420896159899</v>
      </c>
      <c r="G1610">
        <v>3658.7400552164099</v>
      </c>
    </row>
    <row r="1611" spans="1:7" x14ac:dyDescent="0.2">
      <c r="A1611">
        <v>1603</v>
      </c>
      <c r="B1611">
        <v>17316.726316615499</v>
      </c>
      <c r="C1611">
        <v>17005.975134348901</v>
      </c>
      <c r="E1611">
        <v>1603</v>
      </c>
      <c r="F1611">
        <v>3075.1601338567102</v>
      </c>
      <c r="G1611">
        <v>3668.5316404579899</v>
      </c>
    </row>
    <row r="1612" spans="1:7" x14ac:dyDescent="0.2">
      <c r="A1612">
        <v>1604</v>
      </c>
      <c r="B1612">
        <v>17314.188010901202</v>
      </c>
      <c r="C1612">
        <v>17005.6032609506</v>
      </c>
      <c r="E1612">
        <v>1604</v>
      </c>
      <c r="F1612">
        <v>3081.7344324044102</v>
      </c>
      <c r="G1612">
        <v>3678.2950068932601</v>
      </c>
    </row>
    <row r="1613" spans="1:7" x14ac:dyDescent="0.2">
      <c r="A1613">
        <v>1605</v>
      </c>
      <c r="B1613">
        <v>17311.592825766202</v>
      </c>
      <c r="C1613">
        <v>17005.268396030599</v>
      </c>
      <c r="E1613">
        <v>1605</v>
      </c>
      <c r="F1613">
        <v>3088.28387033425</v>
      </c>
      <c r="G1613">
        <v>3688.0136719874799</v>
      </c>
    </row>
    <row r="1614" spans="1:7" x14ac:dyDescent="0.2">
      <c r="A1614">
        <v>1606</v>
      </c>
      <c r="B1614">
        <v>17308.835254535599</v>
      </c>
      <c r="C1614">
        <v>17005.115165070001</v>
      </c>
      <c r="E1614">
        <v>1606</v>
      </c>
      <c r="F1614">
        <v>3094.8213925305699</v>
      </c>
      <c r="G1614">
        <v>3697.6744529635498</v>
      </c>
    </row>
    <row r="1615" spans="1:7" x14ac:dyDescent="0.2">
      <c r="A1615">
        <v>1607</v>
      </c>
      <c r="B1615">
        <v>17305.712032859599</v>
      </c>
      <c r="C1615">
        <v>17004.9933227113</v>
      </c>
      <c r="E1615">
        <v>1607</v>
      </c>
      <c r="F1615">
        <v>3101.3575341052601</v>
      </c>
      <c r="G1615">
        <v>3707.28577703467</v>
      </c>
    </row>
    <row r="1616" spans="1:7" x14ac:dyDescent="0.2">
      <c r="A1616">
        <v>1608</v>
      </c>
      <c r="B1616">
        <v>17302.2272372261</v>
      </c>
      <c r="C1616">
        <v>17004.590311419699</v>
      </c>
      <c r="E1616">
        <v>1608</v>
      </c>
      <c r="F1616">
        <v>3107.8843350758402</v>
      </c>
      <c r="G1616">
        <v>3716.8507080064501</v>
      </c>
    </row>
    <row r="1617" spans="1:7" x14ac:dyDescent="0.2">
      <c r="A1617">
        <v>1609</v>
      </c>
      <c r="B1617">
        <v>17298.3758279416</v>
      </c>
      <c r="C1617">
        <v>17003.667940034698</v>
      </c>
      <c r="E1617">
        <v>1609</v>
      </c>
      <c r="F1617">
        <v>3114.3879476571801</v>
      </c>
      <c r="G1617">
        <v>3726.35521639529</v>
      </c>
    </row>
    <row r="1618" spans="1:7" x14ac:dyDescent="0.2">
      <c r="A1618">
        <v>1610</v>
      </c>
      <c r="B1618">
        <v>17294.4809126168</v>
      </c>
      <c r="C1618">
        <v>17002.312289899499</v>
      </c>
      <c r="E1618">
        <v>1610</v>
      </c>
      <c r="F1618">
        <v>3120.8485412557002</v>
      </c>
      <c r="G1618">
        <v>3735.8110543244802</v>
      </c>
    </row>
    <row r="1619" spans="1:7" x14ac:dyDescent="0.2">
      <c r="A1619">
        <v>1611</v>
      </c>
      <c r="B1619">
        <v>17290.583767608001</v>
      </c>
      <c r="C1619">
        <v>17000.987349637999</v>
      </c>
      <c r="E1619">
        <v>1611</v>
      </c>
      <c r="F1619">
        <v>3127.2470916452899</v>
      </c>
      <c r="G1619">
        <v>3745.2434331730501</v>
      </c>
    </row>
    <row r="1620" spans="1:7" x14ac:dyDescent="0.2">
      <c r="A1620">
        <v>1612</v>
      </c>
      <c r="B1620">
        <v>17286.6837703739</v>
      </c>
      <c r="C1620">
        <v>17000.0562793147</v>
      </c>
      <c r="E1620">
        <v>1612</v>
      </c>
      <c r="F1620">
        <v>3133.5863851361601</v>
      </c>
      <c r="G1620">
        <v>3754.6176047240501</v>
      </c>
    </row>
    <row r="1621" spans="1:7" x14ac:dyDescent="0.2">
      <c r="A1621">
        <v>1613</v>
      </c>
      <c r="B1621">
        <v>17282.773060741401</v>
      </c>
      <c r="C1621">
        <v>16999.302011950102</v>
      </c>
      <c r="E1621">
        <v>1613</v>
      </c>
      <c r="F1621">
        <v>3139.88591027148</v>
      </c>
      <c r="G1621">
        <v>3763.92401417267</v>
      </c>
    </row>
    <row r="1622" spans="1:7" x14ac:dyDescent="0.2">
      <c r="A1622">
        <v>1614</v>
      </c>
      <c r="B1622">
        <v>17278.786813924198</v>
      </c>
      <c r="C1622">
        <v>16998.2396167068</v>
      </c>
      <c r="E1622">
        <v>1614</v>
      </c>
      <c r="F1622">
        <v>3146.1606572471001</v>
      </c>
      <c r="G1622">
        <v>3773.18625350815</v>
      </c>
    </row>
    <row r="1623" spans="1:7" x14ac:dyDescent="0.2">
      <c r="A1623">
        <v>1615</v>
      </c>
      <c r="B1623">
        <v>17274.3764331772</v>
      </c>
      <c r="C1623">
        <v>16996.8621408338</v>
      </c>
      <c r="E1623">
        <v>1615</v>
      </c>
      <c r="F1623">
        <v>3152.4242927068399</v>
      </c>
      <c r="G1623">
        <v>3782.4156937040798</v>
      </c>
    </row>
    <row r="1624" spans="1:7" x14ac:dyDescent="0.2">
      <c r="A1624">
        <v>1616</v>
      </c>
      <c r="B1624">
        <v>17269.404233443998</v>
      </c>
      <c r="C1624">
        <v>16995.471678657999</v>
      </c>
      <c r="E1624">
        <v>1616</v>
      </c>
      <c r="F1624">
        <v>3158.68476032543</v>
      </c>
      <c r="G1624">
        <v>3791.6021913204299</v>
      </c>
    </row>
    <row r="1625" spans="1:7" x14ac:dyDescent="0.2">
      <c r="A1625">
        <v>1617</v>
      </c>
      <c r="B1625">
        <v>17264.200292175599</v>
      </c>
      <c r="C1625">
        <v>16994.081530397802</v>
      </c>
      <c r="E1625">
        <v>1617</v>
      </c>
      <c r="F1625">
        <v>3164.9271343230898</v>
      </c>
      <c r="G1625">
        <v>3800.7618590007801</v>
      </c>
    </row>
    <row r="1626" spans="1:7" x14ac:dyDescent="0.2">
      <c r="A1626">
        <v>1618</v>
      </c>
      <c r="B1626">
        <v>17258.946047554899</v>
      </c>
      <c r="C1626">
        <v>16992.385100570598</v>
      </c>
      <c r="E1626">
        <v>1618</v>
      </c>
      <c r="F1626">
        <v>3171.1432375743698</v>
      </c>
      <c r="G1626">
        <v>3809.9179594427301</v>
      </c>
    </row>
    <row r="1627" spans="1:7" x14ac:dyDescent="0.2">
      <c r="A1627">
        <v>1619</v>
      </c>
      <c r="B1627">
        <v>17253.688834090899</v>
      </c>
      <c r="C1627">
        <v>16990.3301035111</v>
      </c>
      <c r="E1627">
        <v>1619</v>
      </c>
      <c r="F1627">
        <v>3177.31976665411</v>
      </c>
      <c r="G1627">
        <v>3819.0560825673701</v>
      </c>
    </row>
    <row r="1628" spans="1:7" x14ac:dyDescent="0.2">
      <c r="A1628">
        <v>1620</v>
      </c>
      <c r="B1628">
        <v>17248.428813567101</v>
      </c>
      <c r="C1628">
        <v>16988.373283585701</v>
      </c>
      <c r="E1628">
        <v>1620</v>
      </c>
      <c r="F1628">
        <v>3183.4441806650698</v>
      </c>
      <c r="G1628">
        <v>3828.1521874016698</v>
      </c>
    </row>
    <row r="1629" spans="1:7" x14ac:dyDescent="0.2">
      <c r="A1629">
        <v>1621</v>
      </c>
      <c r="B1629">
        <v>17243.127577855201</v>
      </c>
      <c r="C1629">
        <v>16986.755187676899</v>
      </c>
      <c r="E1629">
        <v>1621</v>
      </c>
      <c r="F1629">
        <v>3189.5176994466301</v>
      </c>
      <c r="G1629">
        <v>3837.20567808232</v>
      </c>
    </row>
    <row r="1630" spans="1:7" x14ac:dyDescent="0.2">
      <c r="A1630">
        <v>1622</v>
      </c>
      <c r="B1630">
        <v>17237.609645216002</v>
      </c>
      <c r="C1630">
        <v>16985.066286863501</v>
      </c>
      <c r="E1630">
        <v>1622</v>
      </c>
      <c r="F1630">
        <v>3195.5417624592401</v>
      </c>
      <c r="G1630">
        <v>3846.2134818950099</v>
      </c>
    </row>
    <row r="1631" spans="1:7" x14ac:dyDescent="0.2">
      <c r="A1631">
        <v>1623</v>
      </c>
      <c r="B1631">
        <v>17231.798664177499</v>
      </c>
      <c r="C1631">
        <v>16982.931606021</v>
      </c>
      <c r="E1631">
        <v>1623</v>
      </c>
      <c r="F1631">
        <v>3201.5352233874901</v>
      </c>
      <c r="G1631">
        <v>3855.1630559886498</v>
      </c>
    </row>
    <row r="1632" spans="1:7" x14ac:dyDescent="0.2">
      <c r="A1632">
        <v>1624</v>
      </c>
      <c r="B1632">
        <v>17225.474659202599</v>
      </c>
      <c r="C1632">
        <v>16980.426221111298</v>
      </c>
      <c r="E1632">
        <v>1624</v>
      </c>
      <c r="F1632">
        <v>3207.5074227571999</v>
      </c>
      <c r="G1632">
        <v>3864.0634100305701</v>
      </c>
    </row>
    <row r="1633" spans="1:7" x14ac:dyDescent="0.2">
      <c r="A1633">
        <v>1625</v>
      </c>
      <c r="B1633">
        <v>17218.8909932192</v>
      </c>
      <c r="C1633">
        <v>16977.8382899153</v>
      </c>
      <c r="E1633">
        <v>1625</v>
      </c>
      <c r="F1633">
        <v>3213.46824362495</v>
      </c>
      <c r="G1633">
        <v>3872.9219452570101</v>
      </c>
    </row>
    <row r="1634" spans="1:7" x14ac:dyDescent="0.2">
      <c r="A1634">
        <v>1626</v>
      </c>
      <c r="B1634">
        <v>17212.274455326999</v>
      </c>
      <c r="C1634">
        <v>16975.5098814259</v>
      </c>
      <c r="E1634">
        <v>1626</v>
      </c>
      <c r="F1634">
        <v>3219.4248087086698</v>
      </c>
      <c r="G1634">
        <v>3881.74738306162</v>
      </c>
    </row>
    <row r="1635" spans="1:7" x14ac:dyDescent="0.2">
      <c r="A1635">
        <v>1627</v>
      </c>
      <c r="B1635">
        <v>17205.656406484599</v>
      </c>
      <c r="C1635">
        <v>16973.538970263799</v>
      </c>
      <c r="E1635">
        <v>1627</v>
      </c>
      <c r="F1635">
        <v>3225.35635499313</v>
      </c>
      <c r="G1635">
        <v>3890.5372429536801</v>
      </c>
    </row>
    <row r="1636" spans="1:7" x14ac:dyDescent="0.2">
      <c r="A1636">
        <v>1628</v>
      </c>
      <c r="B1636">
        <v>17199.036873994399</v>
      </c>
      <c r="C1636">
        <v>16971.470158104199</v>
      </c>
      <c r="E1636">
        <v>1628</v>
      </c>
      <c r="F1636">
        <v>3231.2475599406498</v>
      </c>
      <c r="G1636">
        <v>3899.27162299052</v>
      </c>
    </row>
    <row r="1637" spans="1:7" x14ac:dyDescent="0.2">
      <c r="A1637">
        <v>1629</v>
      </c>
      <c r="B1637">
        <v>17192.406036845401</v>
      </c>
      <c r="C1637">
        <v>16968.831869244001</v>
      </c>
      <c r="E1637">
        <v>1629</v>
      </c>
      <c r="F1637">
        <v>3237.08785024196</v>
      </c>
      <c r="G1637">
        <v>3907.9433699973001</v>
      </c>
    </row>
    <row r="1638" spans="1:7" x14ac:dyDescent="0.2">
      <c r="A1638">
        <v>1630</v>
      </c>
      <c r="B1638">
        <v>17185.643674223498</v>
      </c>
      <c r="C1638">
        <v>16965.852891177899</v>
      </c>
      <c r="E1638">
        <v>1630</v>
      </c>
      <c r="F1638">
        <v>3242.86826929278</v>
      </c>
      <c r="G1638">
        <v>3916.5572246746501</v>
      </c>
    </row>
    <row r="1639" spans="1:7" x14ac:dyDescent="0.2">
      <c r="A1639">
        <v>1631</v>
      </c>
      <c r="B1639">
        <v>17178.4997355493</v>
      </c>
      <c r="C1639">
        <v>16962.9586667843</v>
      </c>
      <c r="E1639">
        <v>1631</v>
      </c>
      <c r="F1639">
        <v>3248.5956358907601</v>
      </c>
      <c r="G1639">
        <v>3925.1201754274498</v>
      </c>
    </row>
    <row r="1640" spans="1:7" x14ac:dyDescent="0.2">
      <c r="A1640">
        <v>1632</v>
      </c>
      <c r="B1640">
        <v>17170.932258912198</v>
      </c>
      <c r="C1640">
        <v>16960.218163473201</v>
      </c>
      <c r="E1640">
        <v>1632</v>
      </c>
      <c r="F1640">
        <v>3254.2855857813902</v>
      </c>
      <c r="G1640">
        <v>3933.64055871348</v>
      </c>
    </row>
    <row r="1641" spans="1:7" x14ac:dyDescent="0.2">
      <c r="A1641">
        <v>1633</v>
      </c>
      <c r="B1641">
        <v>17163.003010018801</v>
      </c>
      <c r="C1641">
        <v>16957.522660941398</v>
      </c>
      <c r="E1641">
        <v>1633</v>
      </c>
      <c r="F1641">
        <v>3259.9643447963299</v>
      </c>
      <c r="G1641">
        <v>3942.1179104416101</v>
      </c>
    </row>
    <row r="1642" spans="1:7" x14ac:dyDescent="0.2">
      <c r="A1642">
        <v>1634</v>
      </c>
      <c r="B1642">
        <v>17155.026254486002</v>
      </c>
      <c r="C1642">
        <v>16954.720539431401</v>
      </c>
      <c r="E1642">
        <v>1634</v>
      </c>
      <c r="F1642">
        <v>3265.6391876950502</v>
      </c>
      <c r="G1642">
        <v>3950.5402888659601</v>
      </c>
    </row>
    <row r="1643" spans="1:7" x14ac:dyDescent="0.2">
      <c r="A1643">
        <v>1635</v>
      </c>
      <c r="B1643">
        <v>17147.047015050699</v>
      </c>
      <c r="C1643">
        <v>16951.752989279099</v>
      </c>
      <c r="E1643">
        <v>1635</v>
      </c>
      <c r="F1643">
        <v>3271.3138398064898</v>
      </c>
      <c r="G1643">
        <v>3958.8975978990702</v>
      </c>
    </row>
    <row r="1644" spans="1:7" x14ac:dyDescent="0.2">
      <c r="A1644">
        <v>1636</v>
      </c>
      <c r="B1644">
        <v>17139.066026117202</v>
      </c>
      <c r="C1644">
        <v>16948.801396925701</v>
      </c>
      <c r="E1644">
        <v>1636</v>
      </c>
      <c r="F1644">
        <v>3276.97335280279</v>
      </c>
      <c r="G1644">
        <v>3967.2076748014701</v>
      </c>
    </row>
    <row r="1645" spans="1:7" x14ac:dyDescent="0.2">
      <c r="A1645">
        <v>1637</v>
      </c>
      <c r="B1645">
        <v>17131.079807428101</v>
      </c>
      <c r="C1645">
        <v>16946.084342530699</v>
      </c>
      <c r="E1645">
        <v>1637</v>
      </c>
      <c r="F1645">
        <v>3282.5937837413599</v>
      </c>
      <c r="G1645">
        <v>3975.4958475860799</v>
      </c>
    </row>
    <row r="1646" spans="1:7" x14ac:dyDescent="0.2">
      <c r="A1646">
        <v>1638</v>
      </c>
      <c r="B1646">
        <v>17123.074097818801</v>
      </c>
      <c r="C1646">
        <v>16943.593207220201</v>
      </c>
      <c r="E1646">
        <v>1638</v>
      </c>
      <c r="F1646">
        <v>3288.1531001984799</v>
      </c>
      <c r="G1646">
        <v>3983.7828575240801</v>
      </c>
    </row>
    <row r="1647" spans="1:7" x14ac:dyDescent="0.2">
      <c r="A1647">
        <v>1639</v>
      </c>
      <c r="B1647">
        <v>17114.777488615298</v>
      </c>
      <c r="C1647">
        <v>16941.365495501399</v>
      </c>
      <c r="E1647">
        <v>1639</v>
      </c>
      <c r="F1647">
        <v>3293.6641467962099</v>
      </c>
      <c r="G1647">
        <v>3992.0544361021798</v>
      </c>
    </row>
    <row r="1648" spans="1:7" x14ac:dyDescent="0.2">
      <c r="A1648">
        <v>1640</v>
      </c>
      <c r="B1648">
        <v>17106.005977338998</v>
      </c>
      <c r="C1648">
        <v>16939.683932246</v>
      </c>
      <c r="E1648">
        <v>1640</v>
      </c>
      <c r="F1648">
        <v>3299.1291801183102</v>
      </c>
      <c r="G1648">
        <v>4000.2860366147202</v>
      </c>
    </row>
    <row r="1649" spans="1:7" x14ac:dyDescent="0.2">
      <c r="A1649">
        <v>1641</v>
      </c>
      <c r="B1649">
        <v>17096.811217977502</v>
      </c>
      <c r="C1649">
        <v>16939.025469022199</v>
      </c>
      <c r="E1649">
        <v>1641</v>
      </c>
      <c r="F1649">
        <v>3304.5473204815298</v>
      </c>
      <c r="G1649">
        <v>4008.4616020038402</v>
      </c>
    </row>
    <row r="1650" spans="1:7" x14ac:dyDescent="0.2">
      <c r="A1650">
        <v>1642</v>
      </c>
      <c r="B1650">
        <v>17087.4808777367</v>
      </c>
      <c r="C1650">
        <v>16939.599006541001</v>
      </c>
      <c r="E1650">
        <v>1642</v>
      </c>
      <c r="F1650">
        <v>3309.9435739082401</v>
      </c>
      <c r="G1650">
        <v>4016.5740666762499</v>
      </c>
    </row>
    <row r="1651" spans="1:7" x14ac:dyDescent="0.2">
      <c r="A1651">
        <v>1643</v>
      </c>
      <c r="B1651">
        <v>17078.141671249701</v>
      </c>
      <c r="C1651">
        <v>16940.727720415201</v>
      </c>
      <c r="E1651">
        <v>1643</v>
      </c>
      <c r="F1651">
        <v>3315.3311792514</v>
      </c>
      <c r="G1651">
        <v>4024.6377895487999</v>
      </c>
    </row>
    <row r="1652" spans="1:7" x14ac:dyDescent="0.2">
      <c r="A1652">
        <v>1644</v>
      </c>
      <c r="B1652">
        <v>17068.802015879701</v>
      </c>
      <c r="C1652">
        <v>16941.629174055401</v>
      </c>
      <c r="E1652">
        <v>1644</v>
      </c>
      <c r="F1652">
        <v>3320.7144810150999</v>
      </c>
      <c r="G1652">
        <v>4032.6649362973899</v>
      </c>
    </row>
    <row r="1653" spans="1:7" x14ac:dyDescent="0.2">
      <c r="A1653">
        <v>1645</v>
      </c>
      <c r="B1653">
        <v>17059.458430066101</v>
      </c>
      <c r="C1653">
        <v>16942.3510923389</v>
      </c>
      <c r="E1653">
        <v>1645</v>
      </c>
      <c r="F1653">
        <v>3326.0770415895099</v>
      </c>
      <c r="G1653">
        <v>4040.6678314129399</v>
      </c>
    </row>
    <row r="1654" spans="1:7" x14ac:dyDescent="0.2">
      <c r="A1654">
        <v>1646</v>
      </c>
      <c r="B1654">
        <v>17050.104974222701</v>
      </c>
      <c r="C1654">
        <v>16943.355656150499</v>
      </c>
      <c r="E1654">
        <v>1646</v>
      </c>
      <c r="F1654">
        <v>3331.4011912721699</v>
      </c>
      <c r="G1654">
        <v>4048.6430932918202</v>
      </c>
    </row>
    <row r="1655" spans="1:7" x14ac:dyDescent="0.2">
      <c r="A1655">
        <v>1647</v>
      </c>
      <c r="B1655">
        <v>17040.725175059801</v>
      </c>
      <c r="C1655">
        <v>16944.709153386</v>
      </c>
      <c r="E1655">
        <v>1647</v>
      </c>
      <c r="F1655">
        <v>3336.6634721885198</v>
      </c>
      <c r="G1655">
        <v>4056.5658441556402</v>
      </c>
    </row>
    <row r="1656" spans="1:7" x14ac:dyDescent="0.2">
      <c r="A1656">
        <v>1648</v>
      </c>
      <c r="B1656">
        <v>17031.146600765998</v>
      </c>
      <c r="C1656">
        <v>16945.889001883599</v>
      </c>
      <c r="E1656">
        <v>1648</v>
      </c>
      <c r="F1656">
        <v>3341.8632430051698</v>
      </c>
      <c r="G1656">
        <v>4064.43083807826</v>
      </c>
    </row>
    <row r="1657" spans="1:7" x14ac:dyDescent="0.2">
      <c r="A1657">
        <v>1649</v>
      </c>
      <c r="B1657">
        <v>17021.212564783102</v>
      </c>
      <c r="C1657">
        <v>16946.382885335101</v>
      </c>
      <c r="E1657">
        <v>1649</v>
      </c>
      <c r="F1657">
        <v>3347.0084053149799</v>
      </c>
      <c r="G1657">
        <v>4072.2412761216101</v>
      </c>
    </row>
    <row r="1658" spans="1:7" x14ac:dyDescent="0.2">
      <c r="A1658">
        <v>1650</v>
      </c>
      <c r="B1658">
        <v>17010.732751786101</v>
      </c>
      <c r="C1658">
        <v>16946.047035614702</v>
      </c>
      <c r="E1658">
        <v>1650</v>
      </c>
      <c r="F1658">
        <v>3352.1295599846499</v>
      </c>
      <c r="G1658">
        <v>4080.0006881939498</v>
      </c>
    </row>
    <row r="1659" spans="1:7" x14ac:dyDescent="0.2">
      <c r="A1659">
        <v>1651</v>
      </c>
      <c r="B1659">
        <v>17000.048983751502</v>
      </c>
      <c r="C1659">
        <v>16945.041291387701</v>
      </c>
      <c r="E1659">
        <v>1651</v>
      </c>
      <c r="F1659">
        <v>3357.2363970250199</v>
      </c>
      <c r="G1659">
        <v>4087.7104574189302</v>
      </c>
    </row>
    <row r="1660" spans="1:7" x14ac:dyDescent="0.2">
      <c r="A1660">
        <v>1652</v>
      </c>
      <c r="B1660">
        <v>16989.348823046501</v>
      </c>
      <c r="C1660">
        <v>16942.752571885001</v>
      </c>
      <c r="E1660">
        <v>1652</v>
      </c>
      <c r="F1660">
        <v>3362.3323411691199</v>
      </c>
      <c r="G1660">
        <v>4095.3691114025901</v>
      </c>
    </row>
    <row r="1661" spans="1:7" x14ac:dyDescent="0.2">
      <c r="A1661">
        <v>1653</v>
      </c>
      <c r="B1661">
        <v>16978.648093979999</v>
      </c>
      <c r="C1661">
        <v>16938.0011588499</v>
      </c>
      <c r="E1661">
        <v>1653</v>
      </c>
      <c r="F1661">
        <v>3367.4275777333601</v>
      </c>
      <c r="G1661">
        <v>4102.9802538534996</v>
      </c>
    </row>
    <row r="1662" spans="1:7" x14ac:dyDescent="0.2">
      <c r="A1662">
        <v>1654</v>
      </c>
      <c r="B1662">
        <v>16967.815946168499</v>
      </c>
      <c r="C1662">
        <v>16930.6000715337</v>
      </c>
      <c r="E1662">
        <v>1654</v>
      </c>
      <c r="F1662">
        <v>3372.513089303</v>
      </c>
      <c r="G1662">
        <v>4110.5372677865298</v>
      </c>
    </row>
    <row r="1663" spans="1:7" x14ac:dyDescent="0.2">
      <c r="A1663">
        <v>1655</v>
      </c>
      <c r="B1663">
        <v>16956.570650904199</v>
      </c>
      <c r="C1663">
        <v>16921.335463974301</v>
      </c>
      <c r="E1663">
        <v>1655</v>
      </c>
      <c r="F1663">
        <v>3377.5564509415499</v>
      </c>
      <c r="G1663">
        <v>4118.0305347639696</v>
      </c>
    </row>
    <row r="1664" spans="1:7" x14ac:dyDescent="0.2">
      <c r="A1664">
        <v>1656</v>
      </c>
      <c r="B1664">
        <v>16944.8216783354</v>
      </c>
      <c r="C1664">
        <v>16911.265946289601</v>
      </c>
      <c r="E1664">
        <v>1656</v>
      </c>
      <c r="F1664">
        <v>3382.5349486513001</v>
      </c>
      <c r="G1664">
        <v>4125.4746336899798</v>
      </c>
    </row>
    <row r="1665" spans="1:7" x14ac:dyDescent="0.2">
      <c r="A1665">
        <v>1657</v>
      </c>
      <c r="B1665">
        <v>16932.788873677298</v>
      </c>
      <c r="C1665">
        <v>16900.633370281499</v>
      </c>
      <c r="E1665">
        <v>1657</v>
      </c>
      <c r="F1665">
        <v>3387.4605347667498</v>
      </c>
      <c r="G1665">
        <v>4132.8745200858002</v>
      </c>
    </row>
    <row r="1666" spans="1:7" x14ac:dyDescent="0.2">
      <c r="A1666">
        <v>1658</v>
      </c>
      <c r="B1666">
        <v>16920.729299322498</v>
      </c>
      <c r="C1666">
        <v>16889.057330021798</v>
      </c>
      <c r="E1666">
        <v>1658</v>
      </c>
      <c r="F1666">
        <v>3392.3491378937401</v>
      </c>
      <c r="G1666">
        <v>4140.24650110315</v>
      </c>
    </row>
    <row r="1667" spans="1:7" x14ac:dyDescent="0.2">
      <c r="A1667">
        <v>1659</v>
      </c>
      <c r="B1667">
        <v>16908.668154778501</v>
      </c>
      <c r="C1667">
        <v>16876.397200108098</v>
      </c>
      <c r="E1667">
        <v>1659</v>
      </c>
      <c r="F1667">
        <v>3397.2014438456499</v>
      </c>
      <c r="G1667">
        <v>4147.5869940149796</v>
      </c>
    </row>
    <row r="1668" spans="1:7" x14ac:dyDescent="0.2">
      <c r="A1668">
        <v>1660</v>
      </c>
      <c r="B1668">
        <v>16896.603974892099</v>
      </c>
      <c r="C1668">
        <v>16863.207360656401</v>
      </c>
      <c r="E1668">
        <v>1660</v>
      </c>
      <c r="F1668">
        <v>3402.02897701552</v>
      </c>
      <c r="G1668">
        <v>4154.8975843068602</v>
      </c>
    </row>
    <row r="1669" spans="1:7" x14ac:dyDescent="0.2">
      <c r="A1669">
        <v>1661</v>
      </c>
      <c r="B1669">
        <v>16884.508960586001</v>
      </c>
      <c r="C1669">
        <v>16850.892830733599</v>
      </c>
      <c r="E1669">
        <v>1661</v>
      </c>
      <c r="F1669">
        <v>3406.8385065276002</v>
      </c>
      <c r="G1669">
        <v>4162.1520165970196</v>
      </c>
    </row>
    <row r="1670" spans="1:7" x14ac:dyDescent="0.2">
      <c r="A1670">
        <v>1662</v>
      </c>
      <c r="B1670">
        <v>16872.239389739701</v>
      </c>
      <c r="C1670">
        <v>16840.301432475801</v>
      </c>
      <c r="E1670">
        <v>1662</v>
      </c>
      <c r="F1670">
        <v>3411.6368518409499</v>
      </c>
      <c r="G1670">
        <v>4169.3555777198899</v>
      </c>
    </row>
    <row r="1671" spans="1:7" x14ac:dyDescent="0.2">
      <c r="A1671">
        <v>1663</v>
      </c>
      <c r="B1671">
        <v>16859.9013862256</v>
      </c>
      <c r="C1671">
        <v>16831.329679326798</v>
      </c>
      <c r="E1671">
        <v>1663</v>
      </c>
      <c r="F1671">
        <v>3416.3968716054401</v>
      </c>
      <c r="G1671">
        <v>4176.5147463158701</v>
      </c>
    </row>
    <row r="1672" spans="1:7" x14ac:dyDescent="0.2">
      <c r="A1672">
        <v>1664</v>
      </c>
      <c r="B1672">
        <v>16847.6817297981</v>
      </c>
      <c r="C1672">
        <v>16823.581115875</v>
      </c>
      <c r="E1672">
        <v>1664</v>
      </c>
      <c r="F1672">
        <v>3421.10430106797</v>
      </c>
      <c r="G1672">
        <v>4183.6451451303601</v>
      </c>
    </row>
    <row r="1673" spans="1:7" x14ac:dyDescent="0.2">
      <c r="A1673">
        <v>1665</v>
      </c>
      <c r="B1673">
        <v>16835.211024044002</v>
      </c>
      <c r="C1673">
        <v>16817.274375253801</v>
      </c>
      <c r="E1673">
        <v>1665</v>
      </c>
      <c r="F1673">
        <v>3425.7432722018102</v>
      </c>
      <c r="G1673">
        <v>4190.7573454633002</v>
      </c>
    </row>
    <row r="1674" spans="1:7" x14ac:dyDescent="0.2">
      <c r="A1674">
        <v>1666</v>
      </c>
      <c r="B1674">
        <v>16822.247672879399</v>
      </c>
      <c r="C1674">
        <v>16812.897535981199</v>
      </c>
      <c r="E1674">
        <v>1666</v>
      </c>
      <c r="F1674">
        <v>3430.3272725259899</v>
      </c>
      <c r="G1674">
        <v>4197.8314774906403</v>
      </c>
    </row>
    <row r="1675" spans="1:7" x14ac:dyDescent="0.2">
      <c r="A1675">
        <v>1667</v>
      </c>
      <c r="B1675">
        <v>16808.901242087599</v>
      </c>
      <c r="C1675">
        <v>16810.1909706755</v>
      </c>
      <c r="E1675">
        <v>1667</v>
      </c>
      <c r="F1675">
        <v>3434.87100372339</v>
      </c>
      <c r="G1675">
        <v>4204.8646705437804</v>
      </c>
    </row>
    <row r="1676" spans="1:7" x14ac:dyDescent="0.2">
      <c r="A1676">
        <v>1668</v>
      </c>
      <c r="B1676">
        <v>16795.482189110098</v>
      </c>
      <c r="C1676">
        <v>16808.3547301166</v>
      </c>
      <c r="E1676">
        <v>1668</v>
      </c>
      <c r="F1676">
        <v>3439.39310029952</v>
      </c>
      <c r="G1676">
        <v>4211.8558123228804</v>
      </c>
    </row>
    <row r="1677" spans="1:7" x14ac:dyDescent="0.2">
      <c r="A1677">
        <v>1669</v>
      </c>
      <c r="B1677">
        <v>16782.059625845399</v>
      </c>
      <c r="C1677">
        <v>16806.845008155298</v>
      </c>
      <c r="E1677">
        <v>1669</v>
      </c>
      <c r="F1677">
        <v>3443.91330776221</v>
      </c>
      <c r="G1677">
        <v>4218.7961993645704</v>
      </c>
    </row>
    <row r="1678" spans="1:7" x14ac:dyDescent="0.2">
      <c r="A1678">
        <v>1670</v>
      </c>
      <c r="B1678">
        <v>16768.6002995204</v>
      </c>
      <c r="C1678">
        <v>16806.076138264201</v>
      </c>
      <c r="E1678">
        <v>1670</v>
      </c>
      <c r="F1678">
        <v>3448.4267543168899</v>
      </c>
      <c r="G1678">
        <v>4225.6821525359801</v>
      </c>
    </row>
    <row r="1679" spans="1:7" x14ac:dyDescent="0.2">
      <c r="A1679">
        <v>1671</v>
      </c>
      <c r="B1679">
        <v>16755.065576705001</v>
      </c>
      <c r="C1679">
        <v>16806.277531453601</v>
      </c>
      <c r="E1679">
        <v>1671</v>
      </c>
      <c r="F1679">
        <v>3452.9190979540299</v>
      </c>
      <c r="G1679">
        <v>4232.5313786593197</v>
      </c>
    </row>
    <row r="1680" spans="1:7" x14ac:dyDescent="0.2">
      <c r="A1680">
        <v>1672</v>
      </c>
      <c r="B1680">
        <v>16741.181217272398</v>
      </c>
      <c r="C1680">
        <v>16806.051453940701</v>
      </c>
      <c r="E1680">
        <v>1672</v>
      </c>
      <c r="F1680">
        <v>3457.3769225541801</v>
      </c>
      <c r="G1680">
        <v>4239.3450404536898</v>
      </c>
    </row>
    <row r="1681" spans="1:7" x14ac:dyDescent="0.2">
      <c r="A1681">
        <v>1673</v>
      </c>
      <c r="B1681">
        <v>16726.858124445502</v>
      </c>
      <c r="C1681">
        <v>16803.438573330201</v>
      </c>
      <c r="E1681">
        <v>1673</v>
      </c>
      <c r="F1681">
        <v>3461.7778309815999</v>
      </c>
      <c r="G1681">
        <v>4246.1115358146299</v>
      </c>
    </row>
    <row r="1682" spans="1:7" x14ac:dyDescent="0.2">
      <c r="A1682">
        <v>1674</v>
      </c>
      <c r="B1682">
        <v>16712.152862180701</v>
      </c>
      <c r="C1682">
        <v>16797.015995199901</v>
      </c>
      <c r="E1682">
        <v>1674</v>
      </c>
      <c r="F1682">
        <v>3466.12316217123</v>
      </c>
      <c r="G1682">
        <v>4252.8002681389798</v>
      </c>
    </row>
    <row r="1683" spans="1:7" x14ac:dyDescent="0.2">
      <c r="A1683">
        <v>1675</v>
      </c>
      <c r="B1683">
        <v>16697.373850282402</v>
      </c>
      <c r="C1683">
        <v>16787.581654608599</v>
      </c>
      <c r="E1683">
        <v>1675</v>
      </c>
      <c r="F1683">
        <v>3470.42270440218</v>
      </c>
      <c r="G1683">
        <v>4259.4125646640396</v>
      </c>
    </row>
    <row r="1684" spans="1:7" x14ac:dyDescent="0.2">
      <c r="A1684">
        <v>1676</v>
      </c>
      <c r="B1684">
        <v>16682.5910513214</v>
      </c>
      <c r="C1684">
        <v>16776.985023874498</v>
      </c>
      <c r="E1684">
        <v>1676</v>
      </c>
      <c r="F1684">
        <v>3474.6799557330401</v>
      </c>
      <c r="G1684">
        <v>4265.9630328870298</v>
      </c>
    </row>
    <row r="1685" spans="1:7" x14ac:dyDescent="0.2">
      <c r="A1685">
        <v>1677</v>
      </c>
      <c r="B1685">
        <v>16667.807054405101</v>
      </c>
      <c r="C1685">
        <v>16765.8962943488</v>
      </c>
      <c r="E1685">
        <v>1677</v>
      </c>
      <c r="F1685">
        <v>3478.92034794149</v>
      </c>
      <c r="G1685">
        <v>4272.4721292701697</v>
      </c>
    </row>
    <row r="1686" spans="1:7" x14ac:dyDescent="0.2">
      <c r="A1686">
        <v>1678</v>
      </c>
      <c r="B1686">
        <v>16653.015142292901</v>
      </c>
      <c r="C1686">
        <v>16754.1658384449</v>
      </c>
      <c r="E1686">
        <v>1678</v>
      </c>
      <c r="F1686">
        <v>3483.1528208417499</v>
      </c>
      <c r="G1686">
        <v>4278.9548653838701</v>
      </c>
    </row>
    <row r="1687" spans="1:7" x14ac:dyDescent="0.2">
      <c r="A1687">
        <v>1679</v>
      </c>
      <c r="B1687">
        <v>16638.198348445301</v>
      </c>
      <c r="C1687">
        <v>16741.288444235</v>
      </c>
      <c r="E1687">
        <v>1679</v>
      </c>
      <c r="F1687">
        <v>3487.3740953655401</v>
      </c>
      <c r="G1687">
        <v>4285.4001899700697</v>
      </c>
    </row>
    <row r="1688" spans="1:7" x14ac:dyDescent="0.2">
      <c r="A1688">
        <v>1680</v>
      </c>
      <c r="B1688">
        <v>16623.120329808102</v>
      </c>
      <c r="C1688">
        <v>16727.030826137099</v>
      </c>
      <c r="E1688">
        <v>1680</v>
      </c>
      <c r="F1688">
        <v>3491.5737950043599</v>
      </c>
      <c r="G1688">
        <v>4291.7963735801104</v>
      </c>
    </row>
    <row r="1689" spans="1:7" x14ac:dyDescent="0.2">
      <c r="A1689">
        <v>1681</v>
      </c>
      <c r="B1689">
        <v>16607.5397653564</v>
      </c>
      <c r="C1689">
        <v>16711.9501425909</v>
      </c>
      <c r="E1689">
        <v>1681</v>
      </c>
      <c r="F1689">
        <v>3495.73053896479</v>
      </c>
      <c r="G1689">
        <v>4298.1417509078701</v>
      </c>
    </row>
    <row r="1690" spans="1:7" x14ac:dyDescent="0.2">
      <c r="A1690">
        <v>1682</v>
      </c>
      <c r="B1690">
        <v>16591.533513792001</v>
      </c>
      <c r="C1690">
        <v>16697.3801412793</v>
      </c>
      <c r="E1690">
        <v>1682</v>
      </c>
      <c r="F1690">
        <v>3499.8303934904802</v>
      </c>
      <c r="G1690">
        <v>4304.4505828737701</v>
      </c>
    </row>
    <row r="1691" spans="1:7" x14ac:dyDescent="0.2">
      <c r="A1691">
        <v>1683</v>
      </c>
      <c r="B1691">
        <v>16575.4010603473</v>
      </c>
      <c r="C1691">
        <v>16684.664840016099</v>
      </c>
      <c r="E1691">
        <v>1683</v>
      </c>
      <c r="F1691">
        <v>3503.8700184372801</v>
      </c>
      <c r="G1691">
        <v>4310.7158783049199</v>
      </c>
    </row>
    <row r="1692" spans="1:7" x14ac:dyDescent="0.2">
      <c r="A1692">
        <v>1684</v>
      </c>
      <c r="B1692">
        <v>16559.298443137501</v>
      </c>
      <c r="C1692">
        <v>16674.298738964801</v>
      </c>
      <c r="E1692">
        <v>1684</v>
      </c>
      <c r="F1692">
        <v>3507.8640977280602</v>
      </c>
      <c r="G1692">
        <v>4316.9421835571502</v>
      </c>
    </row>
    <row r="1693" spans="1:7" x14ac:dyDescent="0.2">
      <c r="A1693">
        <v>1685</v>
      </c>
      <c r="B1693">
        <v>16543.196909495298</v>
      </c>
      <c r="C1693">
        <v>16666.9623482106</v>
      </c>
      <c r="E1693">
        <v>1685</v>
      </c>
      <c r="F1693">
        <v>3511.8298711877101</v>
      </c>
      <c r="G1693">
        <v>4323.1273146629701</v>
      </c>
    </row>
    <row r="1694" spans="1:7" x14ac:dyDescent="0.2">
      <c r="A1694">
        <v>1686</v>
      </c>
      <c r="B1694">
        <v>16527.055716912098</v>
      </c>
      <c r="C1694">
        <v>16662.656987778599</v>
      </c>
      <c r="E1694">
        <v>1686</v>
      </c>
      <c r="F1694">
        <v>3515.7818992944799</v>
      </c>
      <c r="G1694">
        <v>4329.2738622058696</v>
      </c>
    </row>
    <row r="1695" spans="1:7" x14ac:dyDescent="0.2">
      <c r="A1695">
        <v>1687</v>
      </c>
      <c r="B1695">
        <v>16510.899254063701</v>
      </c>
      <c r="C1695">
        <v>16660.347587318302</v>
      </c>
      <c r="E1695">
        <v>1687</v>
      </c>
      <c r="F1695">
        <v>3519.7260348230402</v>
      </c>
      <c r="G1695">
        <v>4335.3715254015497</v>
      </c>
    </row>
    <row r="1696" spans="1:7" x14ac:dyDescent="0.2">
      <c r="A1696">
        <v>1688</v>
      </c>
      <c r="B1696">
        <v>16494.7333822783</v>
      </c>
      <c r="C1696">
        <v>16658.819764293799</v>
      </c>
      <c r="E1696">
        <v>1688</v>
      </c>
      <c r="F1696">
        <v>3523.6475164015101</v>
      </c>
      <c r="G1696">
        <v>4341.4199191077096</v>
      </c>
    </row>
    <row r="1697" spans="1:7" x14ac:dyDescent="0.2">
      <c r="A1697">
        <v>1689</v>
      </c>
      <c r="B1697">
        <v>16478.491613687202</v>
      </c>
      <c r="C1697">
        <v>16657.209765042498</v>
      </c>
      <c r="E1697">
        <v>1689</v>
      </c>
      <c r="F1697">
        <v>3527.5266524717499</v>
      </c>
      <c r="G1697">
        <v>4347.4208510358703</v>
      </c>
    </row>
    <row r="1698" spans="1:7" x14ac:dyDescent="0.2">
      <c r="A1698">
        <v>1690</v>
      </c>
      <c r="B1698">
        <v>16462.015605772602</v>
      </c>
      <c r="C1698">
        <v>16655.709639425899</v>
      </c>
      <c r="E1698">
        <v>1690</v>
      </c>
      <c r="F1698">
        <v>3531.3487856464199</v>
      </c>
      <c r="G1698">
        <v>4353.3826154021599</v>
      </c>
    </row>
    <row r="1699" spans="1:7" x14ac:dyDescent="0.2">
      <c r="A1699">
        <v>1691</v>
      </c>
      <c r="B1699">
        <v>16444.971041362202</v>
      </c>
      <c r="C1699">
        <v>16654.232490559902</v>
      </c>
      <c r="E1699">
        <v>1691</v>
      </c>
      <c r="F1699">
        <v>3535.1226681156199</v>
      </c>
      <c r="G1699">
        <v>4359.3104093618604</v>
      </c>
    </row>
    <row r="1700" spans="1:7" x14ac:dyDescent="0.2">
      <c r="A1700">
        <v>1692</v>
      </c>
      <c r="B1700">
        <v>16427.575930228701</v>
      </c>
      <c r="C1700">
        <v>16651.8570751896</v>
      </c>
      <c r="E1700">
        <v>1692</v>
      </c>
      <c r="F1700">
        <v>3538.8610572051898</v>
      </c>
      <c r="G1700">
        <v>4365.2108154389598</v>
      </c>
    </row>
    <row r="1701" spans="1:7" x14ac:dyDescent="0.2">
      <c r="A1701">
        <v>1693</v>
      </c>
      <c r="B1701">
        <v>16409.8613603062</v>
      </c>
      <c r="C1701">
        <v>16647.4329507736</v>
      </c>
      <c r="E1701">
        <v>1693</v>
      </c>
      <c r="F1701">
        <v>3542.5583739888998</v>
      </c>
      <c r="G1701">
        <v>4371.0620267888899</v>
      </c>
    </row>
    <row r="1702" spans="1:7" x14ac:dyDescent="0.2">
      <c r="A1702">
        <v>1694</v>
      </c>
      <c r="B1702">
        <v>16391.665807379399</v>
      </c>
      <c r="C1702">
        <v>16640.410750638799</v>
      </c>
      <c r="E1702">
        <v>1694</v>
      </c>
      <c r="F1702">
        <v>3546.2309195326802</v>
      </c>
      <c r="G1702">
        <v>4376.8579721096103</v>
      </c>
    </row>
    <row r="1703" spans="1:7" x14ac:dyDescent="0.2">
      <c r="A1703">
        <v>1695</v>
      </c>
      <c r="B1703">
        <v>16373.0091680067</v>
      </c>
      <c r="C1703">
        <v>16630.980225998701</v>
      </c>
      <c r="E1703">
        <v>1695</v>
      </c>
      <c r="F1703">
        <v>3549.8910650275702</v>
      </c>
      <c r="G1703">
        <v>4382.5975453008105</v>
      </c>
    </row>
    <row r="1704" spans="1:7" x14ac:dyDescent="0.2">
      <c r="A1704">
        <v>1696</v>
      </c>
      <c r="B1704">
        <v>16354.191112954601</v>
      </c>
      <c r="C1704">
        <v>16619.120400325399</v>
      </c>
      <c r="E1704">
        <v>1696</v>
      </c>
      <c r="F1704">
        <v>3553.53628816317</v>
      </c>
      <c r="G1704">
        <v>4388.2788137571397</v>
      </c>
    </row>
    <row r="1705" spans="1:7" x14ac:dyDescent="0.2">
      <c r="A1705">
        <v>1697</v>
      </c>
      <c r="B1705">
        <v>16335.3530947448</v>
      </c>
      <c r="C1705">
        <v>16605.257999363599</v>
      </c>
      <c r="E1705">
        <v>1697</v>
      </c>
      <c r="F1705">
        <v>3557.1467285232702</v>
      </c>
      <c r="G1705">
        <v>4393.9186511398002</v>
      </c>
    </row>
    <row r="1706" spans="1:7" x14ac:dyDescent="0.2">
      <c r="A1706">
        <v>1698</v>
      </c>
      <c r="B1706">
        <v>16316.501674199601</v>
      </c>
      <c r="C1706">
        <v>16590.1077406681</v>
      </c>
      <c r="E1706">
        <v>1698</v>
      </c>
      <c r="F1706">
        <v>3560.7053595582302</v>
      </c>
      <c r="G1706">
        <v>4399.5241895817699</v>
      </c>
    </row>
    <row r="1707" spans="1:7" x14ac:dyDescent="0.2">
      <c r="A1707">
        <v>1699</v>
      </c>
      <c r="B1707">
        <v>16297.6386435885</v>
      </c>
      <c r="C1707">
        <v>16574.0504015406</v>
      </c>
      <c r="E1707">
        <v>1699</v>
      </c>
      <c r="F1707">
        <v>3564.2251938915701</v>
      </c>
      <c r="G1707">
        <v>4405.0959853455797</v>
      </c>
    </row>
    <row r="1708" spans="1:7" x14ac:dyDescent="0.2">
      <c r="A1708">
        <v>1700</v>
      </c>
      <c r="B1708">
        <v>16278.764427141101</v>
      </c>
      <c r="C1708">
        <v>16557.2351246812</v>
      </c>
      <c r="E1708">
        <v>1700</v>
      </c>
      <c r="F1708">
        <v>3567.6990508815902</v>
      </c>
      <c r="G1708">
        <v>4410.6182607481996</v>
      </c>
    </row>
    <row r="1709" spans="1:7" x14ac:dyDescent="0.2">
      <c r="A1709">
        <v>1701</v>
      </c>
      <c r="B1709">
        <v>16259.875466580699</v>
      </c>
      <c r="C1709">
        <v>16539.898616762501</v>
      </c>
      <c r="E1709">
        <v>1701</v>
      </c>
      <c r="F1709">
        <v>3571.11908929742</v>
      </c>
      <c r="G1709">
        <v>4416.0751940651198</v>
      </c>
    </row>
    <row r="1710" spans="1:7" x14ac:dyDescent="0.2">
      <c r="A1710">
        <v>1702</v>
      </c>
      <c r="B1710">
        <v>16240.9750459349</v>
      </c>
      <c r="C1710">
        <v>16522.980688162501</v>
      </c>
      <c r="E1710">
        <v>1702</v>
      </c>
      <c r="F1710">
        <v>3574.50726631826</v>
      </c>
      <c r="G1710">
        <v>4421.48039153641</v>
      </c>
    </row>
    <row r="1711" spans="1:7" x14ac:dyDescent="0.2">
      <c r="A1711">
        <v>1703</v>
      </c>
      <c r="B1711">
        <v>16222.0692829664</v>
      </c>
      <c r="C1711">
        <v>16507.365295568201</v>
      </c>
      <c r="E1711">
        <v>1703</v>
      </c>
      <c r="F1711">
        <v>3577.8792146784199</v>
      </c>
      <c r="G1711">
        <v>4426.8380044853302</v>
      </c>
    </row>
    <row r="1712" spans="1:7" x14ac:dyDescent="0.2">
      <c r="A1712">
        <v>1704</v>
      </c>
      <c r="B1712">
        <v>16203.162538961</v>
      </c>
      <c r="C1712">
        <v>16494.218256245102</v>
      </c>
      <c r="E1712">
        <v>1704</v>
      </c>
      <c r="F1712">
        <v>3581.2318422939202</v>
      </c>
      <c r="G1712">
        <v>4432.1430582294197</v>
      </c>
    </row>
    <row r="1713" spans="1:7" x14ac:dyDescent="0.2">
      <c r="A1713">
        <v>1705</v>
      </c>
      <c r="B1713">
        <v>16184.255397351501</v>
      </c>
      <c r="C1713">
        <v>16484.244905617801</v>
      </c>
      <c r="E1713">
        <v>1705</v>
      </c>
      <c r="F1713">
        <v>3584.5374784423502</v>
      </c>
      <c r="G1713">
        <v>4437.4063463838202</v>
      </c>
    </row>
    <row r="1714" spans="1:7" x14ac:dyDescent="0.2">
      <c r="A1714">
        <v>1706</v>
      </c>
      <c r="B1714">
        <v>16165.3478918746</v>
      </c>
      <c r="C1714">
        <v>16476.7746956593</v>
      </c>
      <c r="E1714">
        <v>1706</v>
      </c>
      <c r="F1714">
        <v>3587.7855062937901</v>
      </c>
      <c r="G1714">
        <v>4442.6227966247498</v>
      </c>
    </row>
    <row r="1715" spans="1:7" x14ac:dyDescent="0.2">
      <c r="A1715">
        <v>1707</v>
      </c>
      <c r="B1715">
        <v>16146.4314737106</v>
      </c>
      <c r="C1715">
        <v>16470.507426353099</v>
      </c>
      <c r="E1715">
        <v>1707</v>
      </c>
      <c r="F1715">
        <v>3590.97591515157</v>
      </c>
      <c r="G1715">
        <v>4447.7849081262402</v>
      </c>
    </row>
    <row r="1716" spans="1:7" x14ac:dyDescent="0.2">
      <c r="A1716">
        <v>1708</v>
      </c>
      <c r="B1716">
        <v>16127.2381573661</v>
      </c>
      <c r="C1716">
        <v>16464.645945260301</v>
      </c>
      <c r="E1716">
        <v>1708</v>
      </c>
      <c r="F1716">
        <v>3594.1114959382198</v>
      </c>
      <c r="G1716">
        <v>4452.89621555551</v>
      </c>
    </row>
    <row r="1717" spans="1:7" x14ac:dyDescent="0.2">
      <c r="A1717">
        <v>1709</v>
      </c>
      <c r="B1717">
        <v>16107.5263926599</v>
      </c>
      <c r="C1717">
        <v>16459.632890842</v>
      </c>
      <c r="E1717">
        <v>1709</v>
      </c>
      <c r="F1717">
        <v>3597.2102032003299</v>
      </c>
      <c r="G1717">
        <v>4457.9709776620803</v>
      </c>
    </row>
    <row r="1718" spans="1:7" x14ac:dyDescent="0.2">
      <c r="A1718">
        <v>1710</v>
      </c>
      <c r="B1718">
        <v>16087.3607941108</v>
      </c>
      <c r="C1718">
        <v>16455.630308018699</v>
      </c>
      <c r="E1718">
        <v>1710</v>
      </c>
      <c r="F1718">
        <v>3600.3002778447399</v>
      </c>
      <c r="G1718">
        <v>4463.0152627921398</v>
      </c>
    </row>
    <row r="1719" spans="1:7" x14ac:dyDescent="0.2">
      <c r="A1719">
        <v>1711</v>
      </c>
      <c r="B1719">
        <v>16066.7278522621</v>
      </c>
      <c r="C1719">
        <v>16451.843642739201</v>
      </c>
      <c r="E1719">
        <v>1711</v>
      </c>
      <c r="F1719">
        <v>3603.3820987715899</v>
      </c>
      <c r="G1719">
        <v>4468.0247032238203</v>
      </c>
    </row>
    <row r="1720" spans="1:7" x14ac:dyDescent="0.2">
      <c r="A1720">
        <v>1712</v>
      </c>
      <c r="B1720">
        <v>16045.7036945814</v>
      </c>
      <c r="C1720">
        <v>16447.6186541887</v>
      </c>
      <c r="E1720">
        <v>1712</v>
      </c>
      <c r="F1720">
        <v>3606.4386353559498</v>
      </c>
      <c r="G1720">
        <v>4472.97917211595</v>
      </c>
    </row>
    <row r="1721" spans="1:7" x14ac:dyDescent="0.2">
      <c r="A1721">
        <v>1713</v>
      </c>
      <c r="B1721">
        <v>16024.304382414301</v>
      </c>
      <c r="C1721">
        <v>16442.418161486701</v>
      </c>
      <c r="E1721">
        <v>1713</v>
      </c>
      <c r="F1721">
        <v>3609.4523305693901</v>
      </c>
      <c r="G1721">
        <v>4477.8707087663897</v>
      </c>
    </row>
    <row r="1722" spans="1:7" x14ac:dyDescent="0.2">
      <c r="A1722">
        <v>1714</v>
      </c>
      <c r="B1722">
        <v>16002.801892658599</v>
      </c>
      <c r="C1722">
        <v>16435.8792687069</v>
      </c>
      <c r="E1722">
        <v>1714</v>
      </c>
      <c r="F1722">
        <v>3612.4056080209398</v>
      </c>
      <c r="G1722">
        <v>4482.7136967205397</v>
      </c>
    </row>
    <row r="1723" spans="1:7" x14ac:dyDescent="0.2">
      <c r="A1723">
        <v>1715</v>
      </c>
      <c r="B1723">
        <v>15981.240385531701</v>
      </c>
      <c r="C1723">
        <v>16427.585494814801</v>
      </c>
      <c r="E1723">
        <v>1715</v>
      </c>
      <c r="F1723">
        <v>3615.2972191691601</v>
      </c>
      <c r="G1723">
        <v>4487.5091655133901</v>
      </c>
    </row>
    <row r="1724" spans="1:7" x14ac:dyDescent="0.2">
      <c r="A1724">
        <v>1716</v>
      </c>
      <c r="B1724">
        <v>15959.6614893078</v>
      </c>
      <c r="C1724">
        <v>16417.560117130201</v>
      </c>
      <c r="E1724">
        <v>1716</v>
      </c>
      <c r="F1724">
        <v>3618.1403378262498</v>
      </c>
      <c r="G1724">
        <v>4492.2603314771404</v>
      </c>
    </row>
    <row r="1725" spans="1:7" x14ac:dyDescent="0.2">
      <c r="A1725">
        <v>1717</v>
      </c>
      <c r="B1725">
        <v>15938.072155370601</v>
      </c>
      <c r="C1725">
        <v>16405.6273959789</v>
      </c>
      <c r="E1725">
        <v>1717</v>
      </c>
      <c r="F1725">
        <v>3620.9540838059002</v>
      </c>
      <c r="G1725">
        <v>4496.98506031546</v>
      </c>
    </row>
    <row r="1726" spans="1:7" x14ac:dyDescent="0.2">
      <c r="A1726">
        <v>1718</v>
      </c>
      <c r="B1726">
        <v>15916.472884708601</v>
      </c>
      <c r="C1726">
        <v>16391.162935030799</v>
      </c>
      <c r="E1726">
        <v>1718</v>
      </c>
      <c r="F1726">
        <v>3623.7546344345201</v>
      </c>
      <c r="G1726">
        <v>4501.6721213213104</v>
      </c>
    </row>
    <row r="1727" spans="1:7" x14ac:dyDescent="0.2">
      <c r="A1727">
        <v>1719</v>
      </c>
      <c r="B1727">
        <v>15894.8617016144</v>
      </c>
      <c r="C1727">
        <v>16374.723493690501</v>
      </c>
      <c r="E1727">
        <v>1719</v>
      </c>
      <c r="F1727">
        <v>3626.5476496495799</v>
      </c>
      <c r="G1727">
        <v>4506.3043554143096</v>
      </c>
    </row>
    <row r="1728" spans="1:7" x14ac:dyDescent="0.2">
      <c r="A1728">
        <v>1720</v>
      </c>
      <c r="B1728">
        <v>15873.239754342399</v>
      </c>
      <c r="C1728">
        <v>16357.7886264591</v>
      </c>
      <c r="E1728">
        <v>1720</v>
      </c>
      <c r="F1728">
        <v>3629.3173403373899</v>
      </c>
      <c r="G1728">
        <v>4510.8689727616002</v>
      </c>
    </row>
    <row r="1729" spans="1:7" x14ac:dyDescent="0.2">
      <c r="A1729">
        <v>1721</v>
      </c>
      <c r="B1729">
        <v>15851.612482669399</v>
      </c>
      <c r="C1729">
        <v>16340.955187583701</v>
      </c>
      <c r="E1729">
        <v>1721</v>
      </c>
      <c r="F1729">
        <v>3632.0590121739401</v>
      </c>
      <c r="G1729">
        <v>4515.3791954421504</v>
      </c>
    </row>
    <row r="1730" spans="1:7" x14ac:dyDescent="0.2">
      <c r="A1730">
        <v>1722</v>
      </c>
      <c r="B1730">
        <v>15829.984419177499</v>
      </c>
      <c r="C1730">
        <v>16323.611660663901</v>
      </c>
      <c r="E1730">
        <v>1722</v>
      </c>
      <c r="F1730">
        <v>3634.7420059147198</v>
      </c>
      <c r="G1730">
        <v>4519.8515631664704</v>
      </c>
    </row>
    <row r="1731" spans="1:7" x14ac:dyDescent="0.2">
      <c r="A1731">
        <v>1723</v>
      </c>
      <c r="B1731">
        <v>15808.356158992499</v>
      </c>
      <c r="C1731">
        <v>16305.850136732501</v>
      </c>
      <c r="E1731">
        <v>1723</v>
      </c>
      <c r="F1731">
        <v>3637.3613979266402</v>
      </c>
      <c r="G1731">
        <v>4524.28238448928</v>
      </c>
    </row>
    <row r="1732" spans="1:7" x14ac:dyDescent="0.2">
      <c r="A1732">
        <v>1724</v>
      </c>
      <c r="B1732">
        <v>15786.727625125501</v>
      </c>
      <c r="C1732">
        <v>16289.0572465816</v>
      </c>
      <c r="E1732">
        <v>1724</v>
      </c>
      <c r="F1732">
        <v>3639.9371039002799</v>
      </c>
      <c r="G1732">
        <v>4528.6736525569704</v>
      </c>
    </row>
    <row r="1733" spans="1:7" x14ac:dyDescent="0.2">
      <c r="A1733">
        <v>1725</v>
      </c>
      <c r="B1733">
        <v>15765.098377882799</v>
      </c>
      <c r="C1733">
        <v>16273.9609024621</v>
      </c>
      <c r="E1733">
        <v>1725</v>
      </c>
      <c r="F1733">
        <v>3642.4810461124798</v>
      </c>
      <c r="G1733">
        <v>4533.0070058490601</v>
      </c>
    </row>
    <row r="1734" spans="1:7" x14ac:dyDescent="0.2">
      <c r="A1734">
        <v>1726</v>
      </c>
      <c r="B1734">
        <v>15743.315683914399</v>
      </c>
      <c r="C1734">
        <v>16260.2231039125</v>
      </c>
      <c r="E1734">
        <v>1726</v>
      </c>
      <c r="F1734">
        <v>3645.00555956373</v>
      </c>
      <c r="G1734">
        <v>4537.2779322964298</v>
      </c>
    </row>
    <row r="1735" spans="1:7" x14ac:dyDescent="0.2">
      <c r="A1735">
        <v>1727</v>
      </c>
      <c r="B1735">
        <v>15721.160943913699</v>
      </c>
      <c r="C1735">
        <v>16247.301135133401</v>
      </c>
      <c r="E1735">
        <v>1727</v>
      </c>
      <c r="F1735">
        <v>3647.5076048722199</v>
      </c>
      <c r="G1735">
        <v>4541.4983536166301</v>
      </c>
    </row>
    <row r="1736" spans="1:7" x14ac:dyDescent="0.2">
      <c r="A1736">
        <v>1728</v>
      </c>
      <c r="B1736">
        <v>15698.4529924956</v>
      </c>
      <c r="C1736">
        <v>16235.504057935799</v>
      </c>
      <c r="E1736">
        <v>1728</v>
      </c>
      <c r="F1736">
        <v>3649.9828457759399</v>
      </c>
      <c r="G1736">
        <v>4545.6832884299001</v>
      </c>
    </row>
    <row r="1737" spans="1:7" x14ac:dyDescent="0.2">
      <c r="A1737">
        <v>1729</v>
      </c>
      <c r="B1737">
        <v>15675.5468467765</v>
      </c>
      <c r="C1737">
        <v>16225.440684782699</v>
      </c>
      <c r="E1737">
        <v>1729</v>
      </c>
      <c r="F1737">
        <v>3652.4200531228898</v>
      </c>
      <c r="G1737">
        <v>4549.8378949814296</v>
      </c>
    </row>
    <row r="1738" spans="1:7" x14ac:dyDescent="0.2">
      <c r="A1738">
        <v>1730</v>
      </c>
      <c r="B1738">
        <v>15652.3001025632</v>
      </c>
      <c r="C1738">
        <v>16217.3083052075</v>
      </c>
      <c r="E1738">
        <v>1730</v>
      </c>
      <c r="F1738">
        <v>3654.8049955169399</v>
      </c>
      <c r="G1738">
        <v>4553.9425061499296</v>
      </c>
    </row>
    <row r="1739" spans="1:7" x14ac:dyDescent="0.2">
      <c r="A1739">
        <v>1731</v>
      </c>
      <c r="B1739">
        <v>15628.5888532838</v>
      </c>
      <c r="C1739">
        <v>16210.8134312617</v>
      </c>
      <c r="E1739">
        <v>1731</v>
      </c>
      <c r="F1739">
        <v>3657.1439050488202</v>
      </c>
      <c r="G1739">
        <v>4557.9851342038301</v>
      </c>
    </row>
    <row r="1740" spans="1:7" x14ac:dyDescent="0.2">
      <c r="A1740">
        <v>1732</v>
      </c>
      <c r="B1740">
        <v>15604.4209577253</v>
      </c>
      <c r="C1740">
        <v>16204.775674911099</v>
      </c>
      <c r="E1740">
        <v>1732</v>
      </c>
      <c r="F1740">
        <v>3659.4384351778899</v>
      </c>
      <c r="G1740">
        <v>4561.9837831266896</v>
      </c>
    </row>
    <row r="1741" spans="1:7" x14ac:dyDescent="0.2">
      <c r="A1741">
        <v>1733</v>
      </c>
      <c r="B1741">
        <v>15580.151576321899</v>
      </c>
      <c r="C1741">
        <v>16197.850926702</v>
      </c>
      <c r="E1741">
        <v>1733</v>
      </c>
      <c r="F1741">
        <v>3661.6936307630699</v>
      </c>
      <c r="G1741">
        <v>4565.9313316081998</v>
      </c>
    </row>
    <row r="1742" spans="1:7" x14ac:dyDescent="0.2">
      <c r="A1742">
        <v>1734</v>
      </c>
      <c r="B1742">
        <v>15555.863973330799</v>
      </c>
      <c r="C1742">
        <v>16189.2685340317</v>
      </c>
      <c r="E1742">
        <v>1734</v>
      </c>
      <c r="F1742">
        <v>3663.9293664602701</v>
      </c>
      <c r="G1742">
        <v>4569.8237513558197</v>
      </c>
    </row>
    <row r="1743" spans="1:7" x14ac:dyDescent="0.2">
      <c r="A1743">
        <v>1735</v>
      </c>
      <c r="B1743">
        <v>15531.563457153699</v>
      </c>
      <c r="C1743">
        <v>16178.757698778099</v>
      </c>
      <c r="E1743">
        <v>1735</v>
      </c>
      <c r="F1743">
        <v>3666.14091964818</v>
      </c>
      <c r="G1743">
        <v>4573.6790028764399</v>
      </c>
    </row>
    <row r="1744" spans="1:7" x14ac:dyDescent="0.2">
      <c r="A1744">
        <v>1736</v>
      </c>
      <c r="B1744">
        <v>15507.1112029506</v>
      </c>
      <c r="C1744">
        <v>16166.569866256799</v>
      </c>
      <c r="E1744">
        <v>1736</v>
      </c>
      <c r="F1744">
        <v>3668.3288867910001</v>
      </c>
      <c r="G1744">
        <v>4577.4973540020601</v>
      </c>
    </row>
    <row r="1745" spans="1:7" x14ac:dyDescent="0.2">
      <c r="A1745">
        <v>1737</v>
      </c>
      <c r="B1745">
        <v>15482.263075356501</v>
      </c>
      <c r="C1745">
        <v>16152.919798724301</v>
      </c>
      <c r="E1745">
        <v>1737</v>
      </c>
      <c r="F1745">
        <v>3670.4791797197299</v>
      </c>
      <c r="G1745">
        <v>4581.2690522977</v>
      </c>
    </row>
    <row r="1746" spans="1:7" x14ac:dyDescent="0.2">
      <c r="A1746">
        <v>1738</v>
      </c>
      <c r="B1746">
        <v>15457.2290679858</v>
      </c>
      <c r="C1746">
        <v>16137.8536261148</v>
      </c>
      <c r="E1746">
        <v>1738</v>
      </c>
      <c r="F1746">
        <v>3672.5793378078902</v>
      </c>
      <c r="G1746">
        <v>4584.9911017662998</v>
      </c>
    </row>
    <row r="1747" spans="1:7" x14ac:dyDescent="0.2">
      <c r="A1747">
        <v>1739</v>
      </c>
      <c r="B1747">
        <v>15432.5008346757</v>
      </c>
      <c r="C1747">
        <v>16121.162939669801</v>
      </c>
      <c r="E1747">
        <v>1739</v>
      </c>
      <c r="F1747">
        <v>3674.61453676665</v>
      </c>
      <c r="G1747">
        <v>4588.6495173009398</v>
      </c>
    </row>
    <row r="1748" spans="1:7" x14ac:dyDescent="0.2">
      <c r="A1748">
        <v>1740</v>
      </c>
      <c r="B1748">
        <v>15408.0745970894</v>
      </c>
      <c r="C1748">
        <v>16102.886235952001</v>
      </c>
      <c r="E1748">
        <v>1740</v>
      </c>
      <c r="F1748">
        <v>3676.6037441470598</v>
      </c>
      <c r="G1748">
        <v>4592.25174384207</v>
      </c>
    </row>
    <row r="1749" spans="1:7" x14ac:dyDescent="0.2">
      <c r="A1749">
        <v>1741</v>
      </c>
      <c r="B1749">
        <v>15383.7209233948</v>
      </c>
      <c r="C1749">
        <v>16083.2733460174</v>
      </c>
      <c r="E1749">
        <v>1741</v>
      </c>
      <c r="F1749">
        <v>3678.5650439287401</v>
      </c>
      <c r="G1749">
        <v>4595.8163482738501</v>
      </c>
    </row>
    <row r="1750" spans="1:7" x14ac:dyDescent="0.2">
      <c r="A1750">
        <v>1742</v>
      </c>
      <c r="B1750">
        <v>15359.369600170399</v>
      </c>
      <c r="C1750">
        <v>16062.5805107902</v>
      </c>
      <c r="E1750">
        <v>1742</v>
      </c>
      <c r="F1750">
        <v>3680.5108198467101</v>
      </c>
      <c r="G1750">
        <v>4599.3398714728201</v>
      </c>
    </row>
    <row r="1751" spans="1:7" x14ac:dyDescent="0.2">
      <c r="A1751">
        <v>1743</v>
      </c>
      <c r="B1751">
        <v>15335.016581776301</v>
      </c>
      <c r="C1751">
        <v>16041.947906404501</v>
      </c>
      <c r="E1751">
        <v>1743</v>
      </c>
      <c r="F1751">
        <v>3682.4305140223501</v>
      </c>
      <c r="G1751">
        <v>4602.81142504729</v>
      </c>
    </row>
    <row r="1752" spans="1:7" x14ac:dyDescent="0.2">
      <c r="A1752">
        <v>1744</v>
      </c>
      <c r="B1752">
        <v>15310.662578865</v>
      </c>
      <c r="C1752">
        <v>16022.8111242495</v>
      </c>
      <c r="E1752">
        <v>1744</v>
      </c>
      <c r="F1752">
        <v>3684.2976263302799</v>
      </c>
      <c r="G1752">
        <v>4606.2279040903204</v>
      </c>
    </row>
    <row r="1753" spans="1:7" x14ac:dyDescent="0.2">
      <c r="A1753">
        <v>1745</v>
      </c>
      <c r="B1753">
        <v>15286.287474468199</v>
      </c>
      <c r="C1753">
        <v>16005.701205696199</v>
      </c>
      <c r="E1753">
        <v>1745</v>
      </c>
      <c r="F1753">
        <v>3686.1017629821199</v>
      </c>
      <c r="G1753">
        <v>4609.5829931236403</v>
      </c>
    </row>
    <row r="1754" spans="1:7" x14ac:dyDescent="0.2">
      <c r="A1754">
        <v>1746</v>
      </c>
      <c r="B1754">
        <v>15261.784863647699</v>
      </c>
      <c r="C1754">
        <v>15989.5277080795</v>
      </c>
      <c r="E1754">
        <v>1746</v>
      </c>
      <c r="F1754">
        <v>3687.8439019775201</v>
      </c>
      <c r="G1754">
        <v>4612.88969247363</v>
      </c>
    </row>
    <row r="1755" spans="1:7" x14ac:dyDescent="0.2">
      <c r="A1755">
        <v>1747</v>
      </c>
      <c r="B1755">
        <v>15236.806811894399</v>
      </c>
      <c r="C1755">
        <v>15973.7969167091</v>
      </c>
      <c r="E1755">
        <v>1747</v>
      </c>
      <c r="F1755">
        <v>3689.53541145383</v>
      </c>
      <c r="G1755">
        <v>4616.1661855860702</v>
      </c>
    </row>
    <row r="1756" spans="1:7" x14ac:dyDescent="0.2">
      <c r="A1756">
        <v>1748</v>
      </c>
      <c r="B1756">
        <v>15211.3577276791</v>
      </c>
      <c r="C1756">
        <v>15960.090593193499</v>
      </c>
      <c r="E1756">
        <v>1748</v>
      </c>
      <c r="F1756">
        <v>3691.2013679547499</v>
      </c>
      <c r="G1756">
        <v>4619.4196431828304</v>
      </c>
    </row>
    <row r="1757" spans="1:7" x14ac:dyDescent="0.2">
      <c r="A1757">
        <v>1749</v>
      </c>
      <c r="B1757">
        <v>15185.706277499899</v>
      </c>
      <c r="C1757">
        <v>15948.8930661915</v>
      </c>
      <c r="E1757">
        <v>1749</v>
      </c>
      <c r="F1757">
        <v>3692.85744899875</v>
      </c>
      <c r="G1757">
        <v>4622.6315683286202</v>
      </c>
    </row>
    <row r="1758" spans="1:7" x14ac:dyDescent="0.2">
      <c r="A1758">
        <v>1750</v>
      </c>
      <c r="B1758">
        <v>15159.8540227882</v>
      </c>
      <c r="C1758">
        <v>15939.0375608225</v>
      </c>
      <c r="E1758">
        <v>1750</v>
      </c>
      <c r="F1758">
        <v>3694.5088315283201</v>
      </c>
      <c r="G1758">
        <v>4625.7838135989696</v>
      </c>
    </row>
    <row r="1759" spans="1:7" x14ac:dyDescent="0.2">
      <c r="A1759">
        <v>1751</v>
      </c>
      <c r="B1759">
        <v>15133.6310536126</v>
      </c>
      <c r="C1759">
        <v>15930.0437716703</v>
      </c>
      <c r="E1759">
        <v>1751</v>
      </c>
      <c r="F1759">
        <v>3696.1314359069502</v>
      </c>
      <c r="G1759">
        <v>4628.8815007058702</v>
      </c>
    </row>
    <row r="1760" spans="1:7" x14ac:dyDescent="0.2">
      <c r="A1760">
        <v>1752</v>
      </c>
      <c r="B1760">
        <v>15106.917131448799</v>
      </c>
      <c r="C1760">
        <v>15922.176474944799</v>
      </c>
      <c r="E1760">
        <v>1752</v>
      </c>
      <c r="F1760">
        <v>3697.70108565178</v>
      </c>
      <c r="G1760">
        <v>4631.9290428675704</v>
      </c>
    </row>
    <row r="1761" spans="1:7" x14ac:dyDescent="0.2">
      <c r="A1761">
        <v>1753</v>
      </c>
      <c r="B1761">
        <v>15079.9863241769</v>
      </c>
      <c r="C1761">
        <v>15914.349186219801</v>
      </c>
      <c r="E1761">
        <v>1753</v>
      </c>
      <c r="F1761">
        <v>3699.2277016638</v>
      </c>
      <c r="G1761">
        <v>4634.9430858556098</v>
      </c>
    </row>
    <row r="1762" spans="1:7" x14ac:dyDescent="0.2">
      <c r="A1762">
        <v>1754</v>
      </c>
      <c r="B1762">
        <v>15052.7919140658</v>
      </c>
      <c r="C1762">
        <v>15904.227337800899</v>
      </c>
      <c r="E1762">
        <v>1754</v>
      </c>
      <c r="F1762">
        <v>3700.71026555767</v>
      </c>
      <c r="G1762">
        <v>4637.9320661830798</v>
      </c>
    </row>
    <row r="1763" spans="1:7" x14ac:dyDescent="0.2">
      <c r="A1763">
        <v>1755</v>
      </c>
      <c r="B1763">
        <v>15025.173729305299</v>
      </c>
      <c r="C1763">
        <v>15891.9964901697</v>
      </c>
      <c r="E1763">
        <v>1755</v>
      </c>
      <c r="F1763">
        <v>3702.1440026537498</v>
      </c>
      <c r="G1763">
        <v>4640.8844907881103</v>
      </c>
    </row>
    <row r="1764" spans="1:7" x14ac:dyDescent="0.2">
      <c r="A1764">
        <v>1756</v>
      </c>
      <c r="B1764">
        <v>14997.078486251199</v>
      </c>
      <c r="C1764">
        <v>15879.348289985701</v>
      </c>
      <c r="E1764">
        <v>1756</v>
      </c>
      <c r="F1764">
        <v>3703.5472514019102</v>
      </c>
      <c r="G1764">
        <v>4643.7918455254003</v>
      </c>
    </row>
    <row r="1765" spans="1:7" x14ac:dyDescent="0.2">
      <c r="A1765">
        <v>1757</v>
      </c>
      <c r="B1765">
        <v>14969.0990284418</v>
      </c>
      <c r="C1765">
        <v>15866.113614280501</v>
      </c>
      <c r="E1765">
        <v>1757</v>
      </c>
      <c r="F1765">
        <v>3704.9322323162601</v>
      </c>
      <c r="G1765">
        <v>4646.6376157961304</v>
      </c>
    </row>
    <row r="1766" spans="1:7" x14ac:dyDescent="0.2">
      <c r="A1766">
        <v>1758</v>
      </c>
      <c r="B1766">
        <v>14941.633638473801</v>
      </c>
      <c r="C1766">
        <v>15851.1809347623</v>
      </c>
      <c r="E1766">
        <v>1758</v>
      </c>
      <c r="F1766">
        <v>3706.3015221824699</v>
      </c>
      <c r="G1766">
        <v>4649.4274453222397</v>
      </c>
    </row>
    <row r="1767" spans="1:7" x14ac:dyDescent="0.2">
      <c r="A1767">
        <v>1759</v>
      </c>
      <c r="B1767">
        <v>14914.3092180409</v>
      </c>
      <c r="C1767">
        <v>15834.892672309101</v>
      </c>
      <c r="E1767">
        <v>1759</v>
      </c>
      <c r="F1767">
        <v>3707.6403995764599</v>
      </c>
      <c r="G1767">
        <v>4652.1764364338396</v>
      </c>
    </row>
    <row r="1768" spans="1:7" x14ac:dyDescent="0.2">
      <c r="A1768">
        <v>1760</v>
      </c>
      <c r="B1768">
        <v>14886.630677695501</v>
      </c>
      <c r="C1768">
        <v>15817.772132513801</v>
      </c>
      <c r="E1768">
        <v>1760</v>
      </c>
      <c r="F1768">
        <v>3708.9216189949898</v>
      </c>
      <c r="G1768">
        <v>4654.9033145190897</v>
      </c>
    </row>
    <row r="1769" spans="1:7" x14ac:dyDescent="0.2">
      <c r="A1769">
        <v>1761</v>
      </c>
      <c r="B1769">
        <v>14858.801601580401</v>
      </c>
      <c r="C1769">
        <v>15798.3547053532</v>
      </c>
      <c r="E1769">
        <v>1761</v>
      </c>
      <c r="F1769">
        <v>3710.13928095852</v>
      </c>
      <c r="G1769">
        <v>4657.6071157546703</v>
      </c>
    </row>
    <row r="1770" spans="1:7" x14ac:dyDescent="0.2">
      <c r="A1770">
        <v>1762</v>
      </c>
      <c r="B1770">
        <v>14831.324288682999</v>
      </c>
      <c r="C1770">
        <v>15775.960322114001</v>
      </c>
      <c r="E1770">
        <v>1762</v>
      </c>
      <c r="F1770">
        <v>3711.2930060966901</v>
      </c>
      <c r="G1770">
        <v>4660.2611618949204</v>
      </c>
    </row>
    <row r="1771" spans="1:7" x14ac:dyDescent="0.2">
      <c r="A1771">
        <v>1763</v>
      </c>
      <c r="B1771">
        <v>14804.0887929611</v>
      </c>
      <c r="C1771">
        <v>15752.5218868797</v>
      </c>
      <c r="E1771">
        <v>1763</v>
      </c>
      <c r="F1771">
        <v>3712.4014681343301</v>
      </c>
      <c r="G1771">
        <v>4662.8356545689203</v>
      </c>
    </row>
    <row r="1772" spans="1:7" x14ac:dyDescent="0.2">
      <c r="A1772">
        <v>1764</v>
      </c>
      <c r="B1772">
        <v>14776.5249550147</v>
      </c>
      <c r="C1772">
        <v>15730.300535467901</v>
      </c>
      <c r="E1772">
        <v>1764</v>
      </c>
      <c r="F1772">
        <v>3713.4871937015</v>
      </c>
      <c r="G1772">
        <v>4665.3318364803299</v>
      </c>
    </row>
    <row r="1773" spans="1:7" x14ac:dyDescent="0.2">
      <c r="A1773">
        <v>1765</v>
      </c>
      <c r="B1773">
        <v>14748.395041841901</v>
      </c>
      <c r="C1773">
        <v>15710.1220424235</v>
      </c>
      <c r="E1773">
        <v>1765</v>
      </c>
      <c r="F1773">
        <v>3714.56355374443</v>
      </c>
      <c r="G1773">
        <v>4667.7588034738301</v>
      </c>
    </row>
    <row r="1774" spans="1:7" x14ac:dyDescent="0.2">
      <c r="A1774">
        <v>1766</v>
      </c>
      <c r="B1774">
        <v>14720.081904631001</v>
      </c>
      <c r="C1774">
        <v>15691.317382884101</v>
      </c>
      <c r="E1774">
        <v>1766</v>
      </c>
      <c r="F1774">
        <v>3715.6163125459898</v>
      </c>
      <c r="G1774">
        <v>4670.1091827448199</v>
      </c>
    </row>
    <row r="1775" spans="1:7" x14ac:dyDescent="0.2">
      <c r="A1775">
        <v>1767</v>
      </c>
      <c r="B1775">
        <v>14691.7205138312</v>
      </c>
      <c r="C1775">
        <v>15672.8465511091</v>
      </c>
      <c r="E1775">
        <v>1767</v>
      </c>
      <c r="F1775">
        <v>3716.6326193026798</v>
      </c>
      <c r="G1775">
        <v>4672.3959243805002</v>
      </c>
    </row>
    <row r="1776" spans="1:7" x14ac:dyDescent="0.2">
      <c r="A1776">
        <v>1768</v>
      </c>
      <c r="B1776">
        <v>14663.301593660701</v>
      </c>
      <c r="C1776">
        <v>15654.063493006201</v>
      </c>
      <c r="E1776">
        <v>1768</v>
      </c>
      <c r="F1776">
        <v>3717.6035211070298</v>
      </c>
      <c r="G1776">
        <v>4674.6522913975496</v>
      </c>
    </row>
    <row r="1777" spans="1:7" x14ac:dyDescent="0.2">
      <c r="A1777">
        <v>1769</v>
      </c>
      <c r="B1777">
        <v>14634.5324948819</v>
      </c>
      <c r="C1777">
        <v>15635.535613051199</v>
      </c>
      <c r="E1777">
        <v>1769</v>
      </c>
      <c r="F1777">
        <v>3718.52693987778</v>
      </c>
      <c r="G1777">
        <v>4676.9102588041196</v>
      </c>
    </row>
    <row r="1778" spans="1:7" x14ac:dyDescent="0.2">
      <c r="A1778">
        <v>1770</v>
      </c>
      <c r="B1778">
        <v>14605.4567837821</v>
      </c>
      <c r="C1778">
        <v>15618.8985208048</v>
      </c>
      <c r="E1778">
        <v>1770</v>
      </c>
      <c r="F1778">
        <v>3719.3996734017001</v>
      </c>
      <c r="G1778">
        <v>4679.1753675284599</v>
      </c>
    </row>
    <row r="1779" spans="1:7" x14ac:dyDescent="0.2">
      <c r="A1779">
        <v>1771</v>
      </c>
      <c r="B1779">
        <v>14576.0423882185</v>
      </c>
      <c r="C1779">
        <v>15605.007290473501</v>
      </c>
      <c r="E1779">
        <v>1771</v>
      </c>
      <c r="F1779">
        <v>3720.2231922870501</v>
      </c>
      <c r="G1779">
        <v>4681.4338529967799</v>
      </c>
    </row>
    <row r="1780" spans="1:7" x14ac:dyDescent="0.2">
      <c r="A1780">
        <v>1772</v>
      </c>
      <c r="B1780">
        <v>14546.4170610528</v>
      </c>
      <c r="C1780">
        <v>15592.3569953352</v>
      </c>
      <c r="E1780">
        <v>1772</v>
      </c>
      <c r="F1780">
        <v>3721.0268285786601</v>
      </c>
      <c r="G1780">
        <v>4683.6056594575603</v>
      </c>
    </row>
    <row r="1781" spans="1:7" x14ac:dyDescent="0.2">
      <c r="A1781">
        <v>1773</v>
      </c>
      <c r="B1781">
        <v>14516.6160756751</v>
      </c>
      <c r="C1781">
        <v>15579.099510246</v>
      </c>
      <c r="E1781">
        <v>1773</v>
      </c>
      <c r="F1781">
        <v>3721.8006299184599</v>
      </c>
      <c r="G1781">
        <v>4685.6353924336399</v>
      </c>
    </row>
    <row r="1782" spans="1:7" x14ac:dyDescent="0.2">
      <c r="A1782">
        <v>1774</v>
      </c>
      <c r="B1782">
        <v>14486.710072935701</v>
      </c>
      <c r="C1782">
        <v>15565.604459009601</v>
      </c>
      <c r="E1782">
        <v>1774</v>
      </c>
      <c r="F1782">
        <v>3722.5244123197899</v>
      </c>
      <c r="G1782">
        <v>4687.5161993705697</v>
      </c>
    </row>
    <row r="1783" spans="1:7" x14ac:dyDescent="0.2">
      <c r="A1783">
        <v>1775</v>
      </c>
      <c r="B1783">
        <v>14456.715505460301</v>
      </c>
      <c r="C1783">
        <v>15552.6317522511</v>
      </c>
      <c r="E1783">
        <v>1775</v>
      </c>
      <c r="F1783">
        <v>3723.2030432360498</v>
      </c>
      <c r="G1783">
        <v>4689.3323348555396</v>
      </c>
    </row>
    <row r="1784" spans="1:7" x14ac:dyDescent="0.2">
      <c r="A1784">
        <v>1776</v>
      </c>
      <c r="B1784">
        <v>14426.4739086631</v>
      </c>
      <c r="C1784">
        <v>15539.367255974999</v>
      </c>
      <c r="E1784">
        <v>1776</v>
      </c>
      <c r="F1784">
        <v>3723.82807162778</v>
      </c>
      <c r="G1784">
        <v>4691.1770545765103</v>
      </c>
    </row>
    <row r="1785" spans="1:7" x14ac:dyDescent="0.2">
      <c r="A1785">
        <v>1777</v>
      </c>
      <c r="B1785">
        <v>14395.7889770975</v>
      </c>
      <c r="C1785">
        <v>15524.7537042521</v>
      </c>
      <c r="E1785">
        <v>1777</v>
      </c>
      <c r="F1785">
        <v>3724.4016205051998</v>
      </c>
      <c r="G1785">
        <v>4693.0742904990902</v>
      </c>
    </row>
    <row r="1786" spans="1:7" x14ac:dyDescent="0.2">
      <c r="A1786">
        <v>1778</v>
      </c>
      <c r="B1786">
        <v>14364.932732450699</v>
      </c>
      <c r="C1786">
        <v>15509.1185886029</v>
      </c>
      <c r="E1786">
        <v>1778</v>
      </c>
      <c r="F1786">
        <v>3724.9402578750901</v>
      </c>
      <c r="G1786">
        <v>4694.9870180651496</v>
      </c>
    </row>
    <row r="1787" spans="1:7" x14ac:dyDescent="0.2">
      <c r="A1787">
        <v>1779</v>
      </c>
      <c r="B1787">
        <v>14334.415573827901</v>
      </c>
      <c r="C1787">
        <v>15493.350418243401</v>
      </c>
      <c r="E1787">
        <v>1779</v>
      </c>
      <c r="F1787">
        <v>3725.4463606507802</v>
      </c>
      <c r="G1787">
        <v>4696.8621813030404</v>
      </c>
    </row>
    <row r="1788" spans="1:7" x14ac:dyDescent="0.2">
      <c r="A1788">
        <v>1780</v>
      </c>
      <c r="B1788">
        <v>14304.293484292</v>
      </c>
      <c r="C1788">
        <v>15476.962679066501</v>
      </c>
      <c r="E1788">
        <v>1780</v>
      </c>
      <c r="F1788">
        <v>3725.912927283</v>
      </c>
      <c r="G1788">
        <v>4698.6688423719797</v>
      </c>
    </row>
    <row r="1789" spans="1:7" x14ac:dyDescent="0.2">
      <c r="A1789">
        <v>1781</v>
      </c>
      <c r="B1789">
        <v>14274.0049897508</v>
      </c>
      <c r="C1789">
        <v>15459.0098376935</v>
      </c>
      <c r="E1789">
        <v>1781</v>
      </c>
      <c r="F1789">
        <v>3726.33365685847</v>
      </c>
      <c r="G1789">
        <v>4700.3932245890701</v>
      </c>
    </row>
    <row r="1790" spans="1:7" x14ac:dyDescent="0.2">
      <c r="A1790">
        <v>1782</v>
      </c>
      <c r="B1790">
        <v>14243.2879014521</v>
      </c>
      <c r="C1790">
        <v>15439.527219695001</v>
      </c>
      <c r="E1790">
        <v>1782</v>
      </c>
      <c r="F1790">
        <v>3726.7131204068</v>
      </c>
      <c r="G1790">
        <v>4702.0117160930804</v>
      </c>
    </row>
    <row r="1791" spans="1:7" x14ac:dyDescent="0.2">
      <c r="A1791">
        <v>1783</v>
      </c>
      <c r="B1791">
        <v>14212.599978505899</v>
      </c>
      <c r="C1791">
        <v>15419.3979165166</v>
      </c>
      <c r="E1791">
        <v>1783</v>
      </c>
      <c r="F1791">
        <v>3727.0522749822599</v>
      </c>
      <c r="G1791">
        <v>4703.5577793684297</v>
      </c>
    </row>
    <row r="1792" spans="1:7" x14ac:dyDescent="0.2">
      <c r="A1792">
        <v>1784</v>
      </c>
      <c r="B1792">
        <v>14182.3673475824</v>
      </c>
      <c r="C1792">
        <v>15399.5417206853</v>
      </c>
      <c r="E1792">
        <v>1784</v>
      </c>
      <c r="F1792">
        <v>3727.3336857357899</v>
      </c>
      <c r="G1792">
        <v>4705.0652440314698</v>
      </c>
    </row>
    <row r="1793" spans="1:7" x14ac:dyDescent="0.2">
      <c r="A1793">
        <v>1785</v>
      </c>
      <c r="B1793">
        <v>14152.288256682101</v>
      </c>
      <c r="C1793">
        <v>15380.0775005913</v>
      </c>
      <c r="E1793">
        <v>1785</v>
      </c>
      <c r="F1793">
        <v>3727.5810718674802</v>
      </c>
      <c r="G1793">
        <v>4706.5627384876898</v>
      </c>
    </row>
    <row r="1794" spans="1:7" x14ac:dyDescent="0.2">
      <c r="A1794">
        <v>1786</v>
      </c>
      <c r="B1794">
        <v>14121.781838020401</v>
      </c>
      <c r="C1794">
        <v>15360.8700234472</v>
      </c>
      <c r="E1794">
        <v>1786</v>
      </c>
      <c r="F1794">
        <v>3727.8089398032898</v>
      </c>
      <c r="G1794">
        <v>4708.0423497579995</v>
      </c>
    </row>
    <row r="1795" spans="1:7" x14ac:dyDescent="0.2">
      <c r="A1795">
        <v>1787</v>
      </c>
      <c r="B1795">
        <v>14090.858952868401</v>
      </c>
      <c r="C1795">
        <v>15341.9539450377</v>
      </c>
      <c r="E1795">
        <v>1787</v>
      </c>
      <c r="F1795">
        <v>3728.0144973267802</v>
      </c>
      <c r="G1795">
        <v>4709.5075557584496</v>
      </c>
    </row>
    <row r="1796" spans="1:7" x14ac:dyDescent="0.2">
      <c r="A1796">
        <v>1788</v>
      </c>
      <c r="B1796">
        <v>14059.7363319042</v>
      </c>
      <c r="C1796">
        <v>15323.251352129801</v>
      </c>
      <c r="E1796">
        <v>1788</v>
      </c>
      <c r="F1796">
        <v>3728.19468800202</v>
      </c>
      <c r="G1796">
        <v>4710.9764843755702</v>
      </c>
    </row>
    <row r="1797" spans="1:7" x14ac:dyDescent="0.2">
      <c r="A1797">
        <v>1789</v>
      </c>
      <c r="B1797">
        <v>14028.460456986701</v>
      </c>
      <c r="C1797">
        <v>15304.2824039514</v>
      </c>
      <c r="E1797">
        <v>1789</v>
      </c>
      <c r="F1797">
        <v>3728.3523334564802</v>
      </c>
      <c r="G1797">
        <v>4712.3784887772399</v>
      </c>
    </row>
    <row r="1798" spans="1:7" x14ac:dyDescent="0.2">
      <c r="A1798">
        <v>1790</v>
      </c>
      <c r="B1798">
        <v>13996.8190973975</v>
      </c>
      <c r="C1798">
        <v>15284.757929551901</v>
      </c>
      <c r="E1798">
        <v>1790</v>
      </c>
      <c r="F1798">
        <v>3728.4587560617201</v>
      </c>
      <c r="G1798">
        <v>4713.6448650646098</v>
      </c>
    </row>
    <row r="1799" spans="1:7" x14ac:dyDescent="0.2">
      <c r="A1799">
        <v>1791</v>
      </c>
      <c r="B1799">
        <v>13964.665221539</v>
      </c>
      <c r="C1799">
        <v>15265.633576637199</v>
      </c>
      <c r="E1799">
        <v>1791</v>
      </c>
      <c r="F1799">
        <v>3728.5208431614401</v>
      </c>
      <c r="G1799">
        <v>4714.80210403</v>
      </c>
    </row>
    <row r="1800" spans="1:7" x14ac:dyDescent="0.2">
      <c r="A1800">
        <v>1792</v>
      </c>
      <c r="B1800">
        <v>13932.281895959</v>
      </c>
      <c r="C1800">
        <v>15248.0915182721</v>
      </c>
      <c r="E1800">
        <v>1792</v>
      </c>
      <c r="F1800">
        <v>3728.5472320753202</v>
      </c>
      <c r="G1800">
        <v>4715.9450828598401</v>
      </c>
    </row>
    <row r="1801" spans="1:7" x14ac:dyDescent="0.2">
      <c r="A1801">
        <v>1793</v>
      </c>
      <c r="B1801">
        <v>13899.769555254699</v>
      </c>
      <c r="C1801">
        <v>15231.7681068031</v>
      </c>
      <c r="E1801">
        <v>1793</v>
      </c>
      <c r="F1801">
        <v>3728.5365371519601</v>
      </c>
      <c r="G1801">
        <v>4717.1214437521003</v>
      </c>
    </row>
    <row r="1802" spans="1:7" x14ac:dyDescent="0.2">
      <c r="A1802">
        <v>1794</v>
      </c>
      <c r="B1802">
        <v>13867.0864734757</v>
      </c>
      <c r="C1802">
        <v>15214.7741594335</v>
      </c>
      <c r="E1802">
        <v>1794</v>
      </c>
      <c r="F1802">
        <v>3728.49967447056</v>
      </c>
      <c r="G1802">
        <v>4718.2783256599096</v>
      </c>
    </row>
    <row r="1803" spans="1:7" x14ac:dyDescent="0.2">
      <c r="A1803">
        <v>1795</v>
      </c>
      <c r="B1803">
        <v>13833.9360488079</v>
      </c>
      <c r="C1803">
        <v>15195.6901506947</v>
      </c>
      <c r="E1803">
        <v>1795</v>
      </c>
      <c r="F1803">
        <v>3728.4389357824798</v>
      </c>
      <c r="G1803">
        <v>4719.3807671618097</v>
      </c>
    </row>
    <row r="1804" spans="1:7" x14ac:dyDescent="0.2">
      <c r="A1804">
        <v>1796</v>
      </c>
      <c r="B1804">
        <v>13800.4966759739</v>
      </c>
      <c r="C1804">
        <v>15175.634672926801</v>
      </c>
      <c r="E1804">
        <v>1796</v>
      </c>
      <c r="F1804">
        <v>3728.3524640302799</v>
      </c>
      <c r="G1804">
        <v>4720.4170543496502</v>
      </c>
    </row>
    <row r="1805" spans="1:7" x14ac:dyDescent="0.2">
      <c r="A1805">
        <v>1797</v>
      </c>
      <c r="B1805">
        <v>13766.9459092464</v>
      </c>
      <c r="C1805">
        <v>15156.159083435699</v>
      </c>
      <c r="E1805">
        <v>1797</v>
      </c>
      <c r="F1805">
        <v>3728.2213923467302</v>
      </c>
      <c r="G1805">
        <v>4721.3824270016203</v>
      </c>
    </row>
    <row r="1806" spans="1:7" x14ac:dyDescent="0.2">
      <c r="A1806">
        <v>1798</v>
      </c>
      <c r="B1806">
        <v>13733.347610795599</v>
      </c>
      <c r="C1806">
        <v>15136.5349420167</v>
      </c>
      <c r="E1806">
        <v>1798</v>
      </c>
      <c r="F1806">
        <v>3728.0211891489698</v>
      </c>
      <c r="G1806">
        <v>4722.2648283950102</v>
      </c>
    </row>
    <row r="1807" spans="1:7" x14ac:dyDescent="0.2">
      <c r="A1807">
        <v>1799</v>
      </c>
      <c r="B1807">
        <v>13699.6283668996</v>
      </c>
      <c r="C1807">
        <v>15115.3201545876</v>
      </c>
      <c r="E1807">
        <v>1799</v>
      </c>
      <c r="F1807">
        <v>3727.7706803190099</v>
      </c>
      <c r="G1807">
        <v>4723.1466573729904</v>
      </c>
    </row>
    <row r="1808" spans="1:7" x14ac:dyDescent="0.2">
      <c r="A1808">
        <v>1800</v>
      </c>
      <c r="B1808">
        <v>13665.8373004567</v>
      </c>
      <c r="C1808">
        <v>15093.038555003001</v>
      </c>
      <c r="E1808">
        <v>1800</v>
      </c>
      <c r="F1808">
        <v>3727.47728399074</v>
      </c>
      <c r="G1808">
        <v>4724.0890842951603</v>
      </c>
    </row>
    <row r="1809" spans="1:7" x14ac:dyDescent="0.2">
      <c r="A1809">
        <v>1801</v>
      </c>
      <c r="B1809">
        <v>13632.098145239101</v>
      </c>
      <c r="C1809">
        <v>15071.3783045317</v>
      </c>
      <c r="E1809">
        <v>1801</v>
      </c>
      <c r="F1809">
        <v>3727.15276205685</v>
      </c>
      <c r="G1809">
        <v>4725.0634029406601</v>
      </c>
    </row>
    <row r="1810" spans="1:7" x14ac:dyDescent="0.2">
      <c r="A1810">
        <v>1802</v>
      </c>
      <c r="B1810">
        <v>13598.449201571</v>
      </c>
      <c r="C1810">
        <v>15050.425977151401</v>
      </c>
      <c r="E1810">
        <v>1802</v>
      </c>
      <c r="F1810">
        <v>3726.8191595067801</v>
      </c>
      <c r="G1810">
        <v>4726.0032848770898</v>
      </c>
    </row>
    <row r="1811" spans="1:7" x14ac:dyDescent="0.2">
      <c r="A1811">
        <v>1803</v>
      </c>
      <c r="B1811">
        <v>13564.792051189301</v>
      </c>
      <c r="C1811">
        <v>15028.750786463799</v>
      </c>
      <c r="E1811">
        <v>1803</v>
      </c>
      <c r="F1811">
        <v>3726.4625364400999</v>
      </c>
      <c r="G1811">
        <v>4726.8888174123804</v>
      </c>
    </row>
    <row r="1812" spans="1:7" x14ac:dyDescent="0.2">
      <c r="A1812">
        <v>1804</v>
      </c>
      <c r="B1812">
        <v>13531.048771151</v>
      </c>
      <c r="C1812">
        <v>15005.985378507999</v>
      </c>
      <c r="E1812">
        <v>1804</v>
      </c>
      <c r="F1812">
        <v>3726.0684273523598</v>
      </c>
      <c r="G1812">
        <v>4727.7727501270401</v>
      </c>
    </row>
    <row r="1813" spans="1:7" x14ac:dyDescent="0.2">
      <c r="A1813">
        <v>1805</v>
      </c>
      <c r="B1813">
        <v>13497.3176768514</v>
      </c>
      <c r="C1813">
        <v>14983.621308537</v>
      </c>
      <c r="E1813">
        <v>1805</v>
      </c>
      <c r="F1813">
        <v>3725.6249019262</v>
      </c>
      <c r="G1813">
        <v>4728.7050869028799</v>
      </c>
    </row>
    <row r="1814" spans="1:7" x14ac:dyDescent="0.2">
      <c r="A1814">
        <v>1806</v>
      </c>
      <c r="B1814">
        <v>13463.6222794856</v>
      </c>
      <c r="C1814">
        <v>14962.813845459699</v>
      </c>
      <c r="E1814">
        <v>1806</v>
      </c>
      <c r="F1814">
        <v>3725.1279286118101</v>
      </c>
      <c r="G1814">
        <v>4729.7015920139602</v>
      </c>
    </row>
    <row r="1815" spans="1:7" x14ac:dyDescent="0.2">
      <c r="A1815">
        <v>1807</v>
      </c>
      <c r="B1815">
        <v>13429.864742391799</v>
      </c>
      <c r="C1815">
        <v>14942.6240466036</v>
      </c>
      <c r="E1815">
        <v>1807</v>
      </c>
      <c r="F1815">
        <v>3724.58589568051</v>
      </c>
      <c r="G1815">
        <v>4730.8037085140904</v>
      </c>
    </row>
    <row r="1816" spans="1:7" x14ac:dyDescent="0.2">
      <c r="A1816">
        <v>1808</v>
      </c>
      <c r="B1816">
        <v>13396.031748932</v>
      </c>
      <c r="C1816">
        <v>14922.060480881701</v>
      </c>
      <c r="E1816">
        <v>1808</v>
      </c>
      <c r="F1816">
        <v>3724.00330162708</v>
      </c>
      <c r="G1816">
        <v>4732.0783325578004</v>
      </c>
    </row>
    <row r="1817" spans="1:7" x14ac:dyDescent="0.2">
      <c r="A1817">
        <v>1809</v>
      </c>
      <c r="B1817">
        <v>13362.187182653</v>
      </c>
      <c r="C1817">
        <v>14901.8538248766</v>
      </c>
      <c r="E1817">
        <v>1809</v>
      </c>
      <c r="F1817">
        <v>3723.3882125649002</v>
      </c>
      <c r="G1817">
        <v>4733.6574704956101</v>
      </c>
    </row>
    <row r="1818" spans="1:7" x14ac:dyDescent="0.2">
      <c r="A1818">
        <v>1810</v>
      </c>
      <c r="B1818">
        <v>13328.2785900618</v>
      </c>
      <c r="C1818">
        <v>14883.0952129865</v>
      </c>
      <c r="E1818">
        <v>1810</v>
      </c>
      <c r="F1818">
        <v>3722.7716534098399</v>
      </c>
      <c r="G1818">
        <v>4735.6743932748604</v>
      </c>
    </row>
    <row r="1819" spans="1:7" x14ac:dyDescent="0.2">
      <c r="A1819">
        <v>1811</v>
      </c>
      <c r="B1819">
        <v>13294.204473829001</v>
      </c>
      <c r="C1819">
        <v>14865.3295901168</v>
      </c>
      <c r="E1819">
        <v>1811</v>
      </c>
      <c r="F1819">
        <v>3722.1549437383201</v>
      </c>
      <c r="G1819">
        <v>4738.1694198700598</v>
      </c>
    </row>
    <row r="1820" spans="1:7" x14ac:dyDescent="0.2">
      <c r="A1820">
        <v>1812</v>
      </c>
      <c r="B1820">
        <v>13259.6250392167</v>
      </c>
      <c r="C1820">
        <v>14847.087066165701</v>
      </c>
      <c r="E1820">
        <v>1812</v>
      </c>
      <c r="F1820">
        <v>3721.53852792823</v>
      </c>
      <c r="G1820">
        <v>4741.1066961071901</v>
      </c>
    </row>
    <row r="1821" spans="1:7" x14ac:dyDescent="0.2">
      <c r="A1821">
        <v>1813</v>
      </c>
      <c r="B1821">
        <v>13224.636316517999</v>
      </c>
      <c r="C1821">
        <v>14828.112399055301</v>
      </c>
      <c r="E1821">
        <v>1813</v>
      </c>
      <c r="F1821">
        <v>3720.91581321389</v>
      </c>
      <c r="G1821">
        <v>4744.2461038464398</v>
      </c>
    </row>
    <row r="1822" spans="1:7" x14ac:dyDescent="0.2">
      <c r="A1822">
        <v>1814</v>
      </c>
      <c r="B1822">
        <v>13189.468436728101</v>
      </c>
      <c r="C1822">
        <v>14809.325112230499</v>
      </c>
      <c r="E1822">
        <v>1814</v>
      </c>
      <c r="F1822">
        <v>3720.2705100571202</v>
      </c>
      <c r="G1822">
        <v>4747.3775384280598</v>
      </c>
    </row>
    <row r="1823" spans="1:7" x14ac:dyDescent="0.2">
      <c r="A1823">
        <v>1815</v>
      </c>
      <c r="B1823">
        <v>13154.2777983427</v>
      </c>
      <c r="C1823">
        <v>14790.716942638801</v>
      </c>
      <c r="E1823">
        <v>1815</v>
      </c>
      <c r="F1823">
        <v>3719.5760347369701</v>
      </c>
      <c r="G1823">
        <v>4750.2692018522603</v>
      </c>
    </row>
    <row r="1824" spans="1:7" x14ac:dyDescent="0.2">
      <c r="A1824">
        <v>1816</v>
      </c>
      <c r="B1824">
        <v>13118.923214086501</v>
      </c>
      <c r="C1824">
        <v>14771.007825243099</v>
      </c>
      <c r="E1824">
        <v>1816</v>
      </c>
      <c r="F1824">
        <v>3718.8200385848399</v>
      </c>
      <c r="G1824">
        <v>4752.8528962508799</v>
      </c>
    </row>
    <row r="1825" spans="1:7" x14ac:dyDescent="0.2">
      <c r="A1825">
        <v>1817</v>
      </c>
      <c r="B1825">
        <v>13083.166329699599</v>
      </c>
      <c r="C1825">
        <v>14749.4751787188</v>
      </c>
      <c r="E1825">
        <v>1817</v>
      </c>
      <c r="F1825">
        <v>3718.00909686862</v>
      </c>
      <c r="G1825">
        <v>4755.1362830297803</v>
      </c>
    </row>
    <row r="1826" spans="1:7" x14ac:dyDescent="0.2">
      <c r="A1826">
        <v>1818</v>
      </c>
      <c r="B1826">
        <v>13047.217953174901</v>
      </c>
      <c r="C1826">
        <v>14727.0351027625</v>
      </c>
      <c r="E1826">
        <v>1818</v>
      </c>
      <c r="F1826">
        <v>3717.15059390335</v>
      </c>
      <c r="G1826">
        <v>4757.2136378166997</v>
      </c>
    </row>
    <row r="1827" spans="1:7" x14ac:dyDescent="0.2">
      <c r="A1827">
        <v>1819</v>
      </c>
      <c r="B1827">
        <v>13011.1052103332</v>
      </c>
      <c r="C1827">
        <v>14704.4532570795</v>
      </c>
      <c r="E1827">
        <v>1819</v>
      </c>
      <c r="F1827">
        <v>3716.2531511408101</v>
      </c>
      <c r="G1827">
        <v>4759.21776821399</v>
      </c>
    </row>
    <row r="1828" spans="1:7" x14ac:dyDescent="0.2">
      <c r="A1828">
        <v>1820</v>
      </c>
      <c r="B1828">
        <v>12974.774120207599</v>
      </c>
      <c r="C1828">
        <v>14681.1903111545</v>
      </c>
      <c r="E1828">
        <v>1820</v>
      </c>
      <c r="F1828">
        <v>3715.3244313873602</v>
      </c>
      <c r="G1828">
        <v>4761.2472523923097</v>
      </c>
    </row>
    <row r="1829" spans="1:7" x14ac:dyDescent="0.2">
      <c r="A1829">
        <v>1821</v>
      </c>
      <c r="B1829">
        <v>12938.280390763401</v>
      </c>
      <c r="C1829">
        <v>14656.5235010549</v>
      </c>
      <c r="E1829">
        <v>1821</v>
      </c>
      <c r="F1829">
        <v>3714.3435751342799</v>
      </c>
      <c r="G1829">
        <v>4763.3254763690102</v>
      </c>
    </row>
    <row r="1830" spans="1:7" x14ac:dyDescent="0.2">
      <c r="A1830">
        <v>1822</v>
      </c>
      <c r="B1830">
        <v>12901.7564750771</v>
      </c>
      <c r="C1830">
        <v>14630.871224259399</v>
      </c>
      <c r="E1830">
        <v>1822</v>
      </c>
      <c r="F1830">
        <v>3713.31917383255</v>
      </c>
      <c r="G1830">
        <v>4765.3852562475504</v>
      </c>
    </row>
    <row r="1831" spans="1:7" x14ac:dyDescent="0.2">
      <c r="A1831">
        <v>1823</v>
      </c>
      <c r="B1831">
        <v>12865.270432187401</v>
      </c>
      <c r="C1831">
        <v>14605.1695872944</v>
      </c>
      <c r="E1831">
        <v>1823</v>
      </c>
      <c r="F1831">
        <v>3712.2551782584101</v>
      </c>
      <c r="G1831">
        <v>4767.2194765876602</v>
      </c>
    </row>
    <row r="1832" spans="1:7" x14ac:dyDescent="0.2">
      <c r="A1832">
        <v>1824</v>
      </c>
      <c r="B1832">
        <v>12828.776438774599</v>
      </c>
      <c r="C1832">
        <v>14579.455754860101</v>
      </c>
      <c r="E1832">
        <v>1824</v>
      </c>
      <c r="F1832">
        <v>3711.15281836647</v>
      </c>
      <c r="G1832">
        <v>4768.6817771355099</v>
      </c>
    </row>
    <row r="1833" spans="1:7" x14ac:dyDescent="0.2">
      <c r="A1833">
        <v>1825</v>
      </c>
      <c r="B1833">
        <v>12792.234744891701</v>
      </c>
      <c r="C1833">
        <v>14553.437530012499</v>
      </c>
      <c r="E1833">
        <v>1825</v>
      </c>
      <c r="F1833">
        <v>3709.9960665957001</v>
      </c>
      <c r="G1833">
        <v>4769.61718293589</v>
      </c>
    </row>
    <row r="1834" spans="1:7" x14ac:dyDescent="0.2">
      <c r="A1834">
        <v>1826</v>
      </c>
      <c r="B1834">
        <v>12755.6628294447</v>
      </c>
      <c r="C1834">
        <v>14527.477592400501</v>
      </c>
      <c r="E1834">
        <v>1826</v>
      </c>
      <c r="F1834">
        <v>3708.8034862740801</v>
      </c>
      <c r="G1834">
        <v>4769.9291713925004</v>
      </c>
    </row>
    <row r="1835" spans="1:7" x14ac:dyDescent="0.2">
      <c r="A1835">
        <v>1827</v>
      </c>
      <c r="B1835">
        <v>12719.083619197299</v>
      </c>
      <c r="C1835">
        <v>14502.523495658301</v>
      </c>
      <c r="E1835">
        <v>1827</v>
      </c>
      <c r="F1835">
        <v>3707.5596890379102</v>
      </c>
      <c r="G1835">
        <v>4769.7702873544404</v>
      </c>
    </row>
    <row r="1836" spans="1:7" x14ac:dyDescent="0.2">
      <c r="A1836">
        <v>1828</v>
      </c>
      <c r="B1836">
        <v>12682.5054200546</v>
      </c>
      <c r="C1836">
        <v>14479.0130618939</v>
      </c>
      <c r="E1836">
        <v>1828</v>
      </c>
      <c r="F1836">
        <v>3706.2576981637699</v>
      </c>
      <c r="G1836">
        <v>4769.43771393933</v>
      </c>
    </row>
    <row r="1837" spans="1:7" x14ac:dyDescent="0.2">
      <c r="A1837">
        <v>1829</v>
      </c>
      <c r="B1837">
        <v>12645.929771744701</v>
      </c>
      <c r="C1837">
        <v>14456.320448762899</v>
      </c>
      <c r="E1837">
        <v>1829</v>
      </c>
      <c r="F1837">
        <v>3704.8999995725399</v>
      </c>
      <c r="G1837">
        <v>4769.2341846845902</v>
      </c>
    </row>
    <row r="1838" spans="1:7" x14ac:dyDescent="0.2">
      <c r="A1838">
        <v>1830</v>
      </c>
      <c r="B1838">
        <v>12609.3529547078</v>
      </c>
      <c r="C1838">
        <v>14434.0216145629</v>
      </c>
      <c r="E1838">
        <v>1830</v>
      </c>
      <c r="F1838">
        <v>3703.4922679754</v>
      </c>
      <c r="G1838">
        <v>4769.3217921979904</v>
      </c>
    </row>
    <row r="1839" spans="1:7" x14ac:dyDescent="0.2">
      <c r="A1839">
        <v>1831</v>
      </c>
      <c r="B1839">
        <v>12572.728025345001</v>
      </c>
      <c r="C1839">
        <v>14412.343875733101</v>
      </c>
      <c r="E1839">
        <v>1831</v>
      </c>
      <c r="F1839">
        <v>3702.0494363295702</v>
      </c>
      <c r="G1839">
        <v>4769.7153673699304</v>
      </c>
    </row>
    <row r="1840" spans="1:7" x14ac:dyDescent="0.2">
      <c r="A1840">
        <v>1832</v>
      </c>
      <c r="B1840">
        <v>12535.8259768098</v>
      </c>
      <c r="C1840">
        <v>14391.458300735399</v>
      </c>
      <c r="E1840">
        <v>1832</v>
      </c>
      <c r="F1840">
        <v>3700.59104426454</v>
      </c>
      <c r="G1840">
        <v>4770.2840473843798</v>
      </c>
    </row>
    <row r="1841" spans="1:7" x14ac:dyDescent="0.2">
      <c r="A1841">
        <v>1833</v>
      </c>
      <c r="B1841">
        <v>12498.5124881785</v>
      </c>
      <c r="C1841">
        <v>14370.979173189</v>
      </c>
      <c r="E1841">
        <v>1833</v>
      </c>
      <c r="F1841">
        <v>3699.1067951936102</v>
      </c>
      <c r="G1841">
        <v>4770.8066676538701</v>
      </c>
    </row>
    <row r="1842" spans="1:7" x14ac:dyDescent="0.2">
      <c r="A1842">
        <v>1834</v>
      </c>
      <c r="B1842">
        <v>12460.7420444128</v>
      </c>
      <c r="C1842">
        <v>14350.304782155101</v>
      </c>
      <c r="E1842">
        <v>1834</v>
      </c>
      <c r="F1842">
        <v>3697.5840700160102</v>
      </c>
      <c r="G1842">
        <v>4770.93996618441</v>
      </c>
    </row>
    <row r="1843" spans="1:7" x14ac:dyDescent="0.2">
      <c r="A1843">
        <v>1835</v>
      </c>
      <c r="B1843">
        <v>12422.835889919699</v>
      </c>
      <c r="C1843">
        <v>14329.4519169708</v>
      </c>
      <c r="E1843">
        <v>1835</v>
      </c>
      <c r="F1843">
        <v>3695.9987064432298</v>
      </c>
      <c r="G1843">
        <v>4770.3599532814196</v>
      </c>
    </row>
    <row r="1844" spans="1:7" x14ac:dyDescent="0.2">
      <c r="A1844">
        <v>1836</v>
      </c>
      <c r="B1844">
        <v>12384.9216290722</v>
      </c>
      <c r="C1844">
        <v>14308.514927664401</v>
      </c>
      <c r="E1844">
        <v>1836</v>
      </c>
      <c r="F1844">
        <v>3694.3210592734599</v>
      </c>
      <c r="G1844">
        <v>4768.7883073634803</v>
      </c>
    </row>
    <row r="1845" spans="1:7" x14ac:dyDescent="0.2">
      <c r="A1845">
        <v>1837</v>
      </c>
      <c r="B1845">
        <v>12347.0070597265</v>
      </c>
      <c r="C1845">
        <v>14287.1245893953</v>
      </c>
      <c r="E1845">
        <v>1837</v>
      </c>
      <c r="F1845">
        <v>3692.5398931221398</v>
      </c>
      <c r="G1845">
        <v>4766.2195770235603</v>
      </c>
    </row>
    <row r="1846" spans="1:7" x14ac:dyDescent="0.2">
      <c r="A1846">
        <v>1838</v>
      </c>
      <c r="B1846">
        <v>12309.0904643586</v>
      </c>
      <c r="C1846">
        <v>14264.691618451499</v>
      </c>
      <c r="E1846">
        <v>1838</v>
      </c>
      <c r="F1846">
        <v>3690.6409592540899</v>
      </c>
      <c r="G1846">
        <v>4762.8824745012398</v>
      </c>
    </row>
    <row r="1847" spans="1:7" x14ac:dyDescent="0.2">
      <c r="A1847">
        <v>1839</v>
      </c>
      <c r="B1847">
        <v>12271.1668269281</v>
      </c>
      <c r="C1847">
        <v>14241.031391189001</v>
      </c>
      <c r="E1847">
        <v>1839</v>
      </c>
      <c r="F1847">
        <v>3688.6512767417098</v>
      </c>
      <c r="G1847">
        <v>4759.0023372646201</v>
      </c>
    </row>
    <row r="1848" spans="1:7" x14ac:dyDescent="0.2">
      <c r="A1848">
        <v>1840</v>
      </c>
      <c r="B1848">
        <v>12233.229558065699</v>
      </c>
      <c r="C1848">
        <v>14216.3969333688</v>
      </c>
      <c r="E1848">
        <v>1840</v>
      </c>
      <c r="F1848">
        <v>3686.6054902778401</v>
      </c>
      <c r="G1848">
        <v>4754.9342040983802</v>
      </c>
    </row>
    <row r="1849" spans="1:7" x14ac:dyDescent="0.2">
      <c r="A1849">
        <v>1841</v>
      </c>
      <c r="B1849">
        <v>12195.2787354222</v>
      </c>
      <c r="C1849">
        <v>14190.8608379792</v>
      </c>
      <c r="E1849">
        <v>1841</v>
      </c>
      <c r="F1849">
        <v>3684.5322110238299</v>
      </c>
      <c r="G1849">
        <v>4750.8481145490096</v>
      </c>
    </row>
    <row r="1850" spans="1:7" x14ac:dyDescent="0.2">
      <c r="A1850">
        <v>1842</v>
      </c>
      <c r="B1850">
        <v>12157.3020685216</v>
      </c>
      <c r="C1850">
        <v>14164.4412036576</v>
      </c>
      <c r="E1850">
        <v>1842</v>
      </c>
      <c r="F1850">
        <v>3682.4743118679598</v>
      </c>
      <c r="G1850">
        <v>4746.7959034146397</v>
      </c>
    </row>
    <row r="1851" spans="1:7" x14ac:dyDescent="0.2">
      <c r="A1851">
        <v>1843</v>
      </c>
      <c r="B1851">
        <v>12119.1430098442</v>
      </c>
      <c r="C1851">
        <v>14137.3624658096</v>
      </c>
      <c r="E1851">
        <v>1843</v>
      </c>
      <c r="F1851">
        <v>3680.4304875238799</v>
      </c>
      <c r="G1851">
        <v>4742.6180934144804</v>
      </c>
    </row>
    <row r="1852" spans="1:7" x14ac:dyDescent="0.2">
      <c r="A1852">
        <v>1844</v>
      </c>
      <c r="B1852">
        <v>12080.7591633214</v>
      </c>
      <c r="C1852">
        <v>14109.9309817343</v>
      </c>
      <c r="E1852">
        <v>1844</v>
      </c>
      <c r="F1852">
        <v>3678.3868229069299</v>
      </c>
      <c r="G1852">
        <v>4738.2129670922805</v>
      </c>
    </row>
    <row r="1853" spans="1:7" x14ac:dyDescent="0.2">
      <c r="A1853">
        <v>1845</v>
      </c>
      <c r="B1853">
        <v>12042.171425172201</v>
      </c>
      <c r="C1853">
        <v>14082.229422132799</v>
      </c>
      <c r="E1853">
        <v>1845</v>
      </c>
      <c r="F1853">
        <v>3676.3316925194399</v>
      </c>
      <c r="G1853">
        <v>4733.7516163755599</v>
      </c>
    </row>
    <row r="1854" spans="1:7" x14ac:dyDescent="0.2">
      <c r="A1854">
        <v>1846</v>
      </c>
      <c r="B1854">
        <v>12003.341296594301</v>
      </c>
      <c r="C1854">
        <v>14054.306002126799</v>
      </c>
      <c r="E1854">
        <v>1846</v>
      </c>
      <c r="F1854">
        <v>3674.2729691005502</v>
      </c>
      <c r="G1854">
        <v>4729.5337422110297</v>
      </c>
    </row>
    <row r="1855" spans="1:7" x14ac:dyDescent="0.2">
      <c r="A1855">
        <v>1847</v>
      </c>
      <c r="B1855">
        <v>11964.147696526799</v>
      </c>
      <c r="C1855">
        <v>14026.504350127299</v>
      </c>
      <c r="E1855">
        <v>1847</v>
      </c>
      <c r="F1855">
        <v>3672.1998564178698</v>
      </c>
      <c r="G1855">
        <v>4725.91125937793</v>
      </c>
    </row>
    <row r="1856" spans="1:7" x14ac:dyDescent="0.2">
      <c r="A1856">
        <v>1848</v>
      </c>
      <c r="B1856">
        <v>11924.876875898801</v>
      </c>
      <c r="C1856">
        <v>13999.073695240801</v>
      </c>
      <c r="E1856">
        <v>1848</v>
      </c>
      <c r="F1856">
        <v>3670.1063736354599</v>
      </c>
      <c r="G1856">
        <v>4723.1700724144603</v>
      </c>
    </row>
    <row r="1857" spans="1:7" x14ac:dyDescent="0.2">
      <c r="A1857">
        <v>1849</v>
      </c>
      <c r="B1857">
        <v>11885.602037244</v>
      </c>
      <c r="C1857">
        <v>13972.127724912199</v>
      </c>
      <c r="E1857">
        <v>1849</v>
      </c>
      <c r="F1857">
        <v>3668.0247676051299</v>
      </c>
      <c r="G1857">
        <v>4721.4105783864497</v>
      </c>
    </row>
    <row r="1858" spans="1:7" x14ac:dyDescent="0.2">
      <c r="A1858">
        <v>1850</v>
      </c>
      <c r="B1858">
        <v>11846.324595014499</v>
      </c>
      <c r="C1858">
        <v>13945.6480497253</v>
      </c>
      <c r="E1858">
        <v>1850</v>
      </c>
      <c r="F1858">
        <v>3665.9758079983699</v>
      </c>
      <c r="G1858">
        <v>4720.8639066615196</v>
      </c>
    </row>
    <row r="1859" spans="1:7" x14ac:dyDescent="0.2">
      <c r="A1859">
        <v>1851</v>
      </c>
      <c r="B1859">
        <v>11807.0385881398</v>
      </c>
      <c r="C1859">
        <v>13919.620359208</v>
      </c>
      <c r="E1859">
        <v>1851</v>
      </c>
      <c r="F1859">
        <v>3663.9353510189799</v>
      </c>
      <c r="G1859">
        <v>4721.3692423112097</v>
      </c>
    </row>
    <row r="1860" spans="1:7" x14ac:dyDescent="0.2">
      <c r="A1860">
        <v>1852</v>
      </c>
      <c r="B1860">
        <v>11767.7419638268</v>
      </c>
      <c r="C1860">
        <v>13894.063657148399</v>
      </c>
      <c r="E1860">
        <v>1852</v>
      </c>
      <c r="F1860">
        <v>3661.8725106350998</v>
      </c>
      <c r="G1860">
        <v>4722.6926422279503</v>
      </c>
    </row>
    <row r="1861" spans="1:7" x14ac:dyDescent="0.2">
      <c r="A1861">
        <v>1853</v>
      </c>
      <c r="B1861">
        <v>11728.2149235626</v>
      </c>
      <c r="C1861">
        <v>13868.8026415203</v>
      </c>
      <c r="E1861">
        <v>1853</v>
      </c>
      <c r="F1861">
        <v>3659.78305183154</v>
      </c>
      <c r="G1861">
        <v>4724.6705527836903</v>
      </c>
    </row>
    <row r="1862" spans="1:7" x14ac:dyDescent="0.2">
      <c r="A1862">
        <v>1854</v>
      </c>
      <c r="B1862">
        <v>11688.2477978931</v>
      </c>
      <c r="C1862">
        <v>13843.742977963</v>
      </c>
      <c r="E1862">
        <v>1854</v>
      </c>
      <c r="F1862">
        <v>3657.6363911328599</v>
      </c>
      <c r="G1862">
        <v>4726.9926130833201</v>
      </c>
    </row>
    <row r="1863" spans="1:7" x14ac:dyDescent="0.2">
      <c r="A1863">
        <v>1855</v>
      </c>
      <c r="B1863">
        <v>11647.822103714299</v>
      </c>
      <c r="C1863">
        <v>13818.9245210339</v>
      </c>
      <c r="E1863">
        <v>1855</v>
      </c>
      <c r="F1863">
        <v>3655.4035902811802</v>
      </c>
      <c r="G1863">
        <v>4729.3188455583304</v>
      </c>
    </row>
    <row r="1864" spans="1:7" x14ac:dyDescent="0.2">
      <c r="A1864">
        <v>1856</v>
      </c>
      <c r="B1864">
        <v>11607.199527605801</v>
      </c>
      <c r="C1864">
        <v>13794.2979277137</v>
      </c>
      <c r="E1864">
        <v>1856</v>
      </c>
      <c r="F1864">
        <v>3653.0991407341398</v>
      </c>
      <c r="G1864">
        <v>4731.3148462694999</v>
      </c>
    </row>
    <row r="1865" spans="1:7" x14ac:dyDescent="0.2">
      <c r="A1865">
        <v>1857</v>
      </c>
      <c r="B1865">
        <v>11566.5642238037</v>
      </c>
      <c r="C1865">
        <v>13769.576740146</v>
      </c>
      <c r="E1865">
        <v>1857</v>
      </c>
      <c r="F1865">
        <v>3650.69425657697</v>
      </c>
      <c r="G1865">
        <v>4732.6523383318299</v>
      </c>
    </row>
    <row r="1866" spans="1:7" x14ac:dyDescent="0.2">
      <c r="A1866">
        <v>1858</v>
      </c>
      <c r="B1866">
        <v>11525.928897199599</v>
      </c>
      <c r="C1866">
        <v>13744.3626490962</v>
      </c>
      <c r="E1866">
        <v>1858</v>
      </c>
      <c r="F1866">
        <v>3648.1582132092499</v>
      </c>
      <c r="G1866">
        <v>4732.9383419709702</v>
      </c>
    </row>
    <row r="1867" spans="1:7" x14ac:dyDescent="0.2">
      <c r="A1867">
        <v>1859</v>
      </c>
      <c r="B1867">
        <v>11485.2932448599</v>
      </c>
      <c r="C1867">
        <v>13718.581661145199</v>
      </c>
      <c r="E1867">
        <v>1859</v>
      </c>
      <c r="F1867">
        <v>3645.4760142119098</v>
      </c>
      <c r="G1867">
        <v>4732.1382995469003</v>
      </c>
    </row>
    <row r="1868" spans="1:7" x14ac:dyDescent="0.2">
      <c r="A1868">
        <v>1860</v>
      </c>
      <c r="B1868">
        <v>11444.654170329501</v>
      </c>
      <c r="C1868">
        <v>13692.160115373101</v>
      </c>
      <c r="E1868">
        <v>1860</v>
      </c>
      <c r="F1868">
        <v>3642.6685933035401</v>
      </c>
      <c r="G1868">
        <v>4730.3057212777503</v>
      </c>
    </row>
    <row r="1869" spans="1:7" x14ac:dyDescent="0.2">
      <c r="A1869">
        <v>1861</v>
      </c>
      <c r="B1869">
        <v>11404.007272786799</v>
      </c>
      <c r="C1869">
        <v>13665.0876233912</v>
      </c>
      <c r="E1869">
        <v>1861</v>
      </c>
      <c r="F1869">
        <v>3639.8114479156402</v>
      </c>
      <c r="G1869">
        <v>4727.4852612927198</v>
      </c>
    </row>
    <row r="1870" spans="1:7" x14ac:dyDescent="0.2">
      <c r="A1870">
        <v>1862</v>
      </c>
      <c r="B1870">
        <v>11363.3495001747</v>
      </c>
      <c r="C1870">
        <v>13637.5141381376</v>
      </c>
      <c r="E1870">
        <v>1862</v>
      </c>
      <c r="F1870">
        <v>3636.9655795379599</v>
      </c>
      <c r="G1870">
        <v>4723.9551929975396</v>
      </c>
    </row>
    <row r="1871" spans="1:7" x14ac:dyDescent="0.2">
      <c r="A1871">
        <v>1863</v>
      </c>
      <c r="B1871">
        <v>11322.679741985699</v>
      </c>
      <c r="C1871">
        <v>13609.576102319301</v>
      </c>
      <c r="E1871">
        <v>1863</v>
      </c>
      <c r="F1871">
        <v>3634.1632010706098</v>
      </c>
      <c r="G1871">
        <v>4719.7255899860802</v>
      </c>
    </row>
    <row r="1872" spans="1:7" x14ac:dyDescent="0.2">
      <c r="A1872">
        <v>1864</v>
      </c>
      <c r="B1872">
        <v>11282.002560958301</v>
      </c>
      <c r="C1872">
        <v>13581.3600940824</v>
      </c>
      <c r="E1872">
        <v>1864</v>
      </c>
      <c r="F1872">
        <v>3631.3865319845399</v>
      </c>
      <c r="G1872">
        <v>4714.7973420769604</v>
      </c>
    </row>
    <row r="1873" spans="1:7" x14ac:dyDescent="0.2">
      <c r="A1873">
        <v>1865</v>
      </c>
      <c r="B1873">
        <v>11241.323556028799</v>
      </c>
      <c r="C1873">
        <v>13552.846012611601</v>
      </c>
      <c r="E1873">
        <v>1865</v>
      </c>
      <c r="F1873">
        <v>3628.6000844414002</v>
      </c>
      <c r="G1873">
        <v>4709.1650352696397</v>
      </c>
    </row>
    <row r="1874" spans="1:7" x14ac:dyDescent="0.2">
      <c r="A1874">
        <v>1866</v>
      </c>
      <c r="B1874">
        <v>11200.644335118999</v>
      </c>
      <c r="C1874">
        <v>13524.0294396754</v>
      </c>
      <c r="E1874">
        <v>1866</v>
      </c>
      <c r="F1874">
        <v>3625.8042898580402</v>
      </c>
      <c r="G1874">
        <v>4702.8533083980201</v>
      </c>
    </row>
    <row r="1875" spans="1:7" x14ac:dyDescent="0.2">
      <c r="A1875">
        <v>1867</v>
      </c>
      <c r="B1875">
        <v>11159.9650981656</v>
      </c>
      <c r="C1875">
        <v>13494.924443719199</v>
      </c>
      <c r="E1875">
        <v>1867</v>
      </c>
      <c r="F1875">
        <v>3622.9889376239898</v>
      </c>
      <c r="G1875">
        <v>4696.2301412811303</v>
      </c>
    </row>
    <row r="1876" spans="1:7" x14ac:dyDescent="0.2">
      <c r="A1876">
        <v>1868</v>
      </c>
      <c r="B1876">
        <v>11119.165441755</v>
      </c>
      <c r="C1876">
        <v>13465.7970939229</v>
      </c>
      <c r="E1876">
        <v>1868</v>
      </c>
      <c r="F1876">
        <v>3620.1429791980099</v>
      </c>
      <c r="G1876">
        <v>4689.7543835797396</v>
      </c>
    </row>
    <row r="1877" spans="1:7" x14ac:dyDescent="0.2">
      <c r="A1877">
        <v>1869</v>
      </c>
      <c r="B1877">
        <v>11077.9978174759</v>
      </c>
      <c r="C1877">
        <v>13436.937826330401</v>
      </c>
      <c r="E1877">
        <v>1869</v>
      </c>
      <c r="F1877">
        <v>3617.3018999201399</v>
      </c>
      <c r="G1877">
        <v>4684.1755802245998</v>
      </c>
    </row>
    <row r="1878" spans="1:7" x14ac:dyDescent="0.2">
      <c r="A1878">
        <v>1870</v>
      </c>
      <c r="B1878">
        <v>11036.3599004891</v>
      </c>
      <c r="C1878">
        <v>13408.279917390901</v>
      </c>
      <c r="E1878">
        <v>1870</v>
      </c>
      <c r="F1878">
        <v>3614.5017400504498</v>
      </c>
      <c r="G1878">
        <v>4679.9912667823901</v>
      </c>
    </row>
    <row r="1879" spans="1:7" x14ac:dyDescent="0.2">
      <c r="A1879">
        <v>1871</v>
      </c>
      <c r="B1879">
        <v>10994.4060184522</v>
      </c>
      <c r="C1879">
        <v>13379.7278052328</v>
      </c>
      <c r="E1879">
        <v>1871</v>
      </c>
      <c r="F1879">
        <v>3611.7584017792501</v>
      </c>
      <c r="G1879">
        <v>4677.3730821365598</v>
      </c>
    </row>
    <row r="1880" spans="1:7" x14ac:dyDescent="0.2">
      <c r="A1880">
        <v>1872</v>
      </c>
      <c r="B1880">
        <v>10952.411259676101</v>
      </c>
      <c r="C1880">
        <v>13351.4150753637</v>
      </c>
      <c r="E1880">
        <v>1872</v>
      </c>
      <c r="F1880">
        <v>3609.0617291926401</v>
      </c>
      <c r="G1880">
        <v>4676.3178030401295</v>
      </c>
    </row>
    <row r="1881" spans="1:7" x14ac:dyDescent="0.2">
      <c r="A1881">
        <v>1873</v>
      </c>
      <c r="B1881">
        <v>10910.4147974796</v>
      </c>
      <c r="C1881">
        <v>13323.424574574599</v>
      </c>
      <c r="E1881">
        <v>1873</v>
      </c>
      <c r="F1881">
        <v>3606.3818613632602</v>
      </c>
      <c r="G1881">
        <v>4676.4439236559501</v>
      </c>
    </row>
    <row r="1882" spans="1:7" x14ac:dyDescent="0.2">
      <c r="A1882">
        <v>1874</v>
      </c>
      <c r="B1882">
        <v>10868.417968727101</v>
      </c>
      <c r="C1882">
        <v>13295.5383268974</v>
      </c>
      <c r="E1882">
        <v>1874</v>
      </c>
      <c r="F1882">
        <v>3603.6548283145798</v>
      </c>
      <c r="G1882">
        <v>4677.2774895075599</v>
      </c>
    </row>
    <row r="1883" spans="1:7" x14ac:dyDescent="0.2">
      <c r="A1883">
        <v>1875</v>
      </c>
      <c r="B1883">
        <v>10826.4174098575</v>
      </c>
      <c r="C1883">
        <v>13267.4872300401</v>
      </c>
      <c r="E1883">
        <v>1875</v>
      </c>
      <c r="F1883">
        <v>3600.8502274407301</v>
      </c>
      <c r="G1883">
        <v>4678.3886005141503</v>
      </c>
    </row>
    <row r="1884" spans="1:7" x14ac:dyDescent="0.2">
      <c r="A1884">
        <v>1876</v>
      </c>
      <c r="B1884">
        <v>10784.399479371899</v>
      </c>
      <c r="C1884">
        <v>13239.1733939838</v>
      </c>
      <c r="E1884">
        <v>1876</v>
      </c>
      <c r="F1884">
        <v>3597.9392786163899</v>
      </c>
      <c r="G1884">
        <v>4679.48853166143</v>
      </c>
    </row>
    <row r="1885" spans="1:7" x14ac:dyDescent="0.2">
      <c r="A1885">
        <v>1877</v>
      </c>
      <c r="B1885">
        <v>10742.2039029318</v>
      </c>
      <c r="C1885">
        <v>13210.3899328569</v>
      </c>
      <c r="E1885">
        <v>1877</v>
      </c>
      <c r="F1885">
        <v>3594.8814835501798</v>
      </c>
      <c r="G1885">
        <v>4680.39449906144</v>
      </c>
    </row>
    <row r="1886" spans="1:7" x14ac:dyDescent="0.2">
      <c r="A1886">
        <v>1878</v>
      </c>
      <c r="B1886">
        <v>10699.669792975999</v>
      </c>
      <c r="C1886">
        <v>13181.020117571299</v>
      </c>
      <c r="E1886">
        <v>1878</v>
      </c>
      <c r="F1886">
        <v>3591.6615854014799</v>
      </c>
      <c r="G1886">
        <v>4681.0683940981198</v>
      </c>
    </row>
    <row r="1887" spans="1:7" x14ac:dyDescent="0.2">
      <c r="A1887">
        <v>1879</v>
      </c>
      <c r="B1887">
        <v>10656.6281796896</v>
      </c>
      <c r="C1887">
        <v>13151.168769341301</v>
      </c>
      <c r="E1887">
        <v>1879</v>
      </c>
      <c r="F1887">
        <v>3588.2528525347998</v>
      </c>
      <c r="G1887">
        <v>4681.4543853397799</v>
      </c>
    </row>
    <row r="1888" spans="1:7" x14ac:dyDescent="0.2">
      <c r="A1888">
        <v>1880</v>
      </c>
      <c r="B1888">
        <v>10613.329960516699</v>
      </c>
      <c r="C1888">
        <v>13120.9229920047</v>
      </c>
      <c r="E1888">
        <v>1880</v>
      </c>
      <c r="F1888">
        <v>3584.7165856153301</v>
      </c>
      <c r="G1888">
        <v>4681.33929439641</v>
      </c>
    </row>
    <row r="1889" spans="1:7" x14ac:dyDescent="0.2">
      <c r="A1889">
        <v>1881</v>
      </c>
      <c r="B1889">
        <v>10569.976339819799</v>
      </c>
      <c r="C1889">
        <v>13090.3832215807</v>
      </c>
      <c r="E1889">
        <v>1881</v>
      </c>
      <c r="F1889">
        <v>3581.0901677338902</v>
      </c>
      <c r="G1889">
        <v>4680.5644894940197</v>
      </c>
    </row>
    <row r="1890" spans="1:7" x14ac:dyDescent="0.2">
      <c r="A1890">
        <v>1882</v>
      </c>
      <c r="B1890">
        <v>10526.619762275401</v>
      </c>
      <c r="C1890">
        <v>13059.6234465173</v>
      </c>
      <c r="E1890">
        <v>1882</v>
      </c>
      <c r="F1890">
        <v>3577.3785088644199</v>
      </c>
      <c r="G1890">
        <v>4678.7293339294001</v>
      </c>
    </row>
    <row r="1891" spans="1:7" x14ac:dyDescent="0.2">
      <c r="A1891">
        <v>1883</v>
      </c>
      <c r="B1891">
        <v>10483.2626753532</v>
      </c>
      <c r="C1891">
        <v>13028.577288302</v>
      </c>
      <c r="E1891">
        <v>1883</v>
      </c>
      <c r="F1891">
        <v>3573.6300116458001</v>
      </c>
      <c r="G1891">
        <v>4675.5723298214698</v>
      </c>
    </row>
    <row r="1892" spans="1:7" x14ac:dyDescent="0.2">
      <c r="A1892">
        <v>1884</v>
      </c>
      <c r="B1892">
        <v>10439.9033381505</v>
      </c>
      <c r="C1892">
        <v>12997.1077570414</v>
      </c>
      <c r="E1892">
        <v>1884</v>
      </c>
      <c r="F1892">
        <v>3569.8776600914898</v>
      </c>
      <c r="G1892">
        <v>4671.1533513244804</v>
      </c>
    </row>
    <row r="1893" spans="1:7" x14ac:dyDescent="0.2">
      <c r="A1893">
        <v>1885</v>
      </c>
      <c r="B1893">
        <v>10396.5391598896</v>
      </c>
      <c r="C1893">
        <v>12965.337447616999</v>
      </c>
      <c r="E1893">
        <v>1885</v>
      </c>
      <c r="F1893">
        <v>3566.12930535842</v>
      </c>
      <c r="G1893">
        <v>4665.5025205040802</v>
      </c>
    </row>
    <row r="1894" spans="1:7" x14ac:dyDescent="0.2">
      <c r="A1894">
        <v>1886</v>
      </c>
      <c r="B1894">
        <v>10353.1660762341</v>
      </c>
      <c r="C1894">
        <v>12933.509785910001</v>
      </c>
      <c r="E1894">
        <v>1886</v>
      </c>
      <c r="F1894">
        <v>3562.3804034672298</v>
      </c>
      <c r="G1894">
        <v>4658.9990815491201</v>
      </c>
    </row>
    <row r="1895" spans="1:7" x14ac:dyDescent="0.2">
      <c r="A1895">
        <v>1887</v>
      </c>
      <c r="B1895">
        <v>10309.7833012224</v>
      </c>
      <c r="C1895">
        <v>12901.7741578758</v>
      </c>
      <c r="E1895">
        <v>1887</v>
      </c>
      <c r="F1895">
        <v>3558.6313475502402</v>
      </c>
      <c r="G1895">
        <v>4651.9202197283003</v>
      </c>
    </row>
    <row r="1896" spans="1:7" x14ac:dyDescent="0.2">
      <c r="A1896">
        <v>1888</v>
      </c>
      <c r="B1896">
        <v>10266.393118124701</v>
      </c>
      <c r="C1896">
        <v>12870.3245384772</v>
      </c>
      <c r="E1896">
        <v>1888</v>
      </c>
      <c r="F1896">
        <v>3554.88943730764</v>
      </c>
      <c r="G1896">
        <v>4644.4797382502402</v>
      </c>
    </row>
    <row r="1897" spans="1:7" x14ac:dyDescent="0.2">
      <c r="A1897">
        <v>1889</v>
      </c>
      <c r="B1897">
        <v>10222.999951674599</v>
      </c>
      <c r="C1897">
        <v>12839.284330923399</v>
      </c>
      <c r="E1897">
        <v>1889</v>
      </c>
      <c r="F1897">
        <v>3551.1808384217902</v>
      </c>
      <c r="G1897">
        <v>4637.0674143138403</v>
      </c>
    </row>
    <row r="1898" spans="1:7" x14ac:dyDescent="0.2">
      <c r="A1898">
        <v>1890</v>
      </c>
      <c r="B1898">
        <v>10179.605151632701</v>
      </c>
      <c r="C1898">
        <v>12808.612789012501</v>
      </c>
      <c r="E1898">
        <v>1890</v>
      </c>
      <c r="F1898">
        <v>3547.5438651198301</v>
      </c>
      <c r="G1898">
        <v>4630.0060040675298</v>
      </c>
    </row>
    <row r="1899" spans="1:7" x14ac:dyDescent="0.2">
      <c r="A1899">
        <v>1891</v>
      </c>
      <c r="B1899">
        <v>10136.2085533065</v>
      </c>
      <c r="C1899">
        <v>12778.154951426601</v>
      </c>
      <c r="E1899">
        <v>1891</v>
      </c>
      <c r="F1899">
        <v>3543.9802081144198</v>
      </c>
      <c r="G1899">
        <v>4623.6616996376797</v>
      </c>
    </row>
    <row r="1900" spans="1:7" x14ac:dyDescent="0.2">
      <c r="A1900">
        <v>1892</v>
      </c>
      <c r="B1900">
        <v>10092.7317870968</v>
      </c>
      <c r="C1900">
        <v>12747.8317973049</v>
      </c>
      <c r="E1900">
        <v>1892</v>
      </c>
      <c r="F1900">
        <v>3540.4702439652201</v>
      </c>
      <c r="G1900">
        <v>4618.2835408905403</v>
      </c>
    </row>
    <row r="1901" spans="1:7" x14ac:dyDescent="0.2">
      <c r="A1901">
        <v>1893</v>
      </c>
      <c r="B1901">
        <v>10049.123112314999</v>
      </c>
      <c r="C1901">
        <v>12717.604314194999</v>
      </c>
      <c r="E1901">
        <v>1893</v>
      </c>
      <c r="F1901">
        <v>3537.0044479295002</v>
      </c>
      <c r="G1901">
        <v>4614.0065402766904</v>
      </c>
    </row>
    <row r="1902" spans="1:7" x14ac:dyDescent="0.2">
      <c r="A1902">
        <v>1894</v>
      </c>
      <c r="B1902">
        <v>10005.1002127099</v>
      </c>
      <c r="C1902">
        <v>12687.3741805602</v>
      </c>
      <c r="E1902">
        <v>1894</v>
      </c>
      <c r="F1902">
        <v>3533.5638253413699</v>
      </c>
      <c r="G1902">
        <v>4610.7627216486198</v>
      </c>
    </row>
    <row r="1903" spans="1:7" x14ac:dyDescent="0.2">
      <c r="A1903">
        <v>1895</v>
      </c>
      <c r="B1903">
        <v>9960.6304678204706</v>
      </c>
      <c r="C1903">
        <v>12656.9939060366</v>
      </c>
      <c r="E1903">
        <v>1895</v>
      </c>
      <c r="F1903">
        <v>3530.1279892665998</v>
      </c>
      <c r="G1903">
        <v>4608.43529524519</v>
      </c>
    </row>
    <row r="1904" spans="1:7" x14ac:dyDescent="0.2">
      <c r="A1904">
        <v>1896</v>
      </c>
      <c r="B1904">
        <v>9915.9568299351795</v>
      </c>
      <c r="C1904">
        <v>12626.2837008201</v>
      </c>
      <c r="E1904">
        <v>1896</v>
      </c>
      <c r="F1904">
        <v>3526.61744185216</v>
      </c>
      <c r="G1904">
        <v>4606.8826180081696</v>
      </c>
    </row>
    <row r="1905" spans="1:7" x14ac:dyDescent="0.2">
      <c r="A1905">
        <v>1897</v>
      </c>
      <c r="B1905">
        <v>9871.2414787386206</v>
      </c>
      <c r="C1905">
        <v>12595.1122560233</v>
      </c>
      <c r="E1905">
        <v>1897</v>
      </c>
      <c r="F1905">
        <v>3522.98795622537</v>
      </c>
      <c r="G1905">
        <v>4605.8932052974696</v>
      </c>
    </row>
    <row r="1906" spans="1:7" x14ac:dyDescent="0.2">
      <c r="A1906">
        <v>1898</v>
      </c>
      <c r="B1906">
        <v>9826.5237508511309</v>
      </c>
      <c r="C1906">
        <v>12563.4769742398</v>
      </c>
      <c r="E1906">
        <v>1898</v>
      </c>
      <c r="F1906">
        <v>3519.1805280490398</v>
      </c>
      <c r="G1906">
        <v>4605.3145274926401</v>
      </c>
    </row>
    <row r="1907" spans="1:7" x14ac:dyDescent="0.2">
      <c r="A1907">
        <v>1899</v>
      </c>
      <c r="B1907">
        <v>9781.8046755163705</v>
      </c>
      <c r="C1907">
        <v>12531.3108139377</v>
      </c>
      <c r="E1907">
        <v>1899</v>
      </c>
      <c r="F1907">
        <v>3515.20998877593</v>
      </c>
      <c r="G1907">
        <v>4604.9942593550904</v>
      </c>
    </row>
    <row r="1908" spans="1:7" x14ac:dyDescent="0.2">
      <c r="A1908">
        <v>1900</v>
      </c>
      <c r="B1908">
        <v>9737.0800882356907</v>
      </c>
      <c r="C1908">
        <v>12498.6009494185</v>
      </c>
      <c r="E1908">
        <v>1900</v>
      </c>
      <c r="F1908">
        <v>3511.0978537383999</v>
      </c>
      <c r="G1908">
        <v>4604.7690538503903</v>
      </c>
    </row>
    <row r="1909" spans="1:7" x14ac:dyDescent="0.2">
      <c r="A1909">
        <v>1901</v>
      </c>
      <c r="B1909">
        <v>9692.3422820533306</v>
      </c>
      <c r="C1909">
        <v>12465.333008867599</v>
      </c>
      <c r="E1909">
        <v>1901</v>
      </c>
      <c r="F1909">
        <v>3506.85381024458</v>
      </c>
      <c r="G1909">
        <v>4604.4566402234796</v>
      </c>
    </row>
    <row r="1910" spans="1:7" x14ac:dyDescent="0.2">
      <c r="A1910">
        <v>1902</v>
      </c>
      <c r="B1910">
        <v>9647.5897225505396</v>
      </c>
      <c r="C1910">
        <v>12431.539266485501</v>
      </c>
      <c r="E1910">
        <v>1902</v>
      </c>
      <c r="F1910">
        <v>3502.5074637825601</v>
      </c>
      <c r="G1910">
        <v>4603.8781332623403</v>
      </c>
    </row>
    <row r="1911" spans="1:7" x14ac:dyDescent="0.2">
      <c r="A1911">
        <v>1903</v>
      </c>
      <c r="B1911">
        <v>9602.8302474536595</v>
      </c>
      <c r="C1911">
        <v>12397.3505440507</v>
      </c>
      <c r="E1911">
        <v>1903</v>
      </c>
      <c r="F1911">
        <v>3498.0813248640602</v>
      </c>
      <c r="G1911">
        <v>4602.9376854907696</v>
      </c>
    </row>
    <row r="1912" spans="1:7" x14ac:dyDescent="0.2">
      <c r="A1912">
        <v>1904</v>
      </c>
      <c r="B1912">
        <v>9558.0693192381605</v>
      </c>
      <c r="C1912">
        <v>12362.9137763281</v>
      </c>
      <c r="E1912">
        <v>1904</v>
      </c>
      <c r="F1912">
        <v>3493.5910243951598</v>
      </c>
      <c r="G1912">
        <v>4601.3909114916896</v>
      </c>
    </row>
    <row r="1913" spans="1:7" x14ac:dyDescent="0.2">
      <c r="A1913">
        <v>1905</v>
      </c>
      <c r="B1913">
        <v>9513.3082518119099</v>
      </c>
      <c r="C1913">
        <v>12328.2489830052</v>
      </c>
      <c r="E1913">
        <v>1905</v>
      </c>
      <c r="F1913">
        <v>3489.0566385454899</v>
      </c>
      <c r="G1913">
        <v>4599.0452113479096</v>
      </c>
    </row>
    <row r="1914" spans="1:7" x14ac:dyDescent="0.2">
      <c r="A1914">
        <v>1906</v>
      </c>
      <c r="B1914">
        <v>9468.5313442452207</v>
      </c>
      <c r="C1914">
        <v>12293.275271128399</v>
      </c>
      <c r="E1914">
        <v>1906</v>
      </c>
      <c r="F1914">
        <v>3484.49604118252</v>
      </c>
      <c r="G1914">
        <v>4595.74914092776</v>
      </c>
    </row>
    <row r="1915" spans="1:7" x14ac:dyDescent="0.2">
      <c r="A1915">
        <v>1907</v>
      </c>
      <c r="B1915">
        <v>9423.5927400385699</v>
      </c>
      <c r="C1915">
        <v>12258.1832404621</v>
      </c>
      <c r="E1915">
        <v>1907</v>
      </c>
      <c r="F1915">
        <v>3479.9250014088698</v>
      </c>
      <c r="G1915">
        <v>4591.2438460919202</v>
      </c>
    </row>
    <row r="1916" spans="1:7" x14ac:dyDescent="0.2">
      <c r="A1916">
        <v>1908</v>
      </c>
      <c r="B1916">
        <v>9378.44090157545</v>
      </c>
      <c r="C1916">
        <v>12223.1837527405</v>
      </c>
      <c r="E1916">
        <v>1908</v>
      </c>
      <c r="F1916">
        <v>3475.3582671797199</v>
      </c>
      <c r="G1916">
        <v>4585.7398261452299</v>
      </c>
    </row>
    <row r="1917" spans="1:7" x14ac:dyDescent="0.2">
      <c r="A1917">
        <v>1909</v>
      </c>
      <c r="B1917">
        <v>9332.9289269806104</v>
      </c>
      <c r="C1917">
        <v>12188.3387172363</v>
      </c>
      <c r="E1917">
        <v>1909</v>
      </c>
      <c r="F1917">
        <v>3470.8097840388</v>
      </c>
      <c r="G1917">
        <v>4579.5052623176198</v>
      </c>
    </row>
    <row r="1918" spans="1:7" x14ac:dyDescent="0.2">
      <c r="A1918">
        <v>1910</v>
      </c>
      <c r="B1918">
        <v>9287.0032316050401</v>
      </c>
      <c r="C1918">
        <v>12153.666181905801</v>
      </c>
      <c r="E1918">
        <v>1910</v>
      </c>
      <c r="F1918">
        <v>3466.2990874932102</v>
      </c>
      <c r="G1918">
        <v>4572.8495994102796</v>
      </c>
    </row>
    <row r="1919" spans="1:7" x14ac:dyDescent="0.2">
      <c r="A1919">
        <v>1911</v>
      </c>
      <c r="B1919">
        <v>9240.9340238952609</v>
      </c>
      <c r="C1919">
        <v>12119.135897043499</v>
      </c>
      <c r="E1919">
        <v>1911</v>
      </c>
      <c r="F1919">
        <v>3461.8672776407502</v>
      </c>
      <c r="G1919">
        <v>4566.0884563871996</v>
      </c>
    </row>
    <row r="1920" spans="1:7" x14ac:dyDescent="0.2">
      <c r="A1920">
        <v>1912</v>
      </c>
      <c r="B1920">
        <v>9194.8558415752705</v>
      </c>
      <c r="C1920">
        <v>12084.738135453001</v>
      </c>
      <c r="E1920">
        <v>1912</v>
      </c>
      <c r="F1920">
        <v>3457.5333277274599</v>
      </c>
      <c r="G1920">
        <v>4559.3008176559397</v>
      </c>
    </row>
    <row r="1921" spans="1:7" x14ac:dyDescent="0.2">
      <c r="A1921">
        <v>1913</v>
      </c>
      <c r="B1921">
        <v>9148.7773168057902</v>
      </c>
      <c r="C1921">
        <v>12050.437247768001</v>
      </c>
      <c r="E1921">
        <v>1913</v>
      </c>
      <c r="F1921">
        <v>3453.2933280246102</v>
      </c>
      <c r="G1921">
        <v>4552.4960241406598</v>
      </c>
    </row>
    <row r="1922" spans="1:7" x14ac:dyDescent="0.2">
      <c r="A1922">
        <v>1914</v>
      </c>
      <c r="B1922">
        <v>9102.6985408806504</v>
      </c>
      <c r="C1922">
        <v>12016.187795286</v>
      </c>
      <c r="E1922">
        <v>1914</v>
      </c>
      <c r="F1922">
        <v>3449.1432427024101</v>
      </c>
      <c r="G1922">
        <v>4545.7541950709501</v>
      </c>
    </row>
    <row r="1923" spans="1:7" x14ac:dyDescent="0.2">
      <c r="A1923">
        <v>1915</v>
      </c>
      <c r="B1923">
        <v>9056.6189245790993</v>
      </c>
      <c r="C1923">
        <v>11981.9566045052</v>
      </c>
      <c r="E1923">
        <v>1915</v>
      </c>
      <c r="F1923">
        <v>3445.0286798475399</v>
      </c>
      <c r="G1923">
        <v>4539.18273855807</v>
      </c>
    </row>
    <row r="1924" spans="1:7" x14ac:dyDescent="0.2">
      <c r="A1924">
        <v>1916</v>
      </c>
      <c r="B1924">
        <v>9010.5330354679099</v>
      </c>
      <c r="C1924">
        <v>11947.7819127111</v>
      </c>
      <c r="E1924">
        <v>1916</v>
      </c>
      <c r="F1924">
        <v>3440.8878046519599</v>
      </c>
      <c r="G1924">
        <v>4532.8457032852903</v>
      </c>
    </row>
    <row r="1925" spans="1:7" x14ac:dyDescent="0.2">
      <c r="A1925">
        <v>1917</v>
      </c>
      <c r="B1925">
        <v>8964.4359727178398</v>
      </c>
      <c r="C1925">
        <v>11913.782943436499</v>
      </c>
      <c r="E1925">
        <v>1917</v>
      </c>
      <c r="F1925">
        <v>3436.67042420697</v>
      </c>
      <c r="G1925">
        <v>4526.8306275923296</v>
      </c>
    </row>
    <row r="1926" spans="1:7" x14ac:dyDescent="0.2">
      <c r="A1926">
        <v>1918</v>
      </c>
      <c r="B1926">
        <v>8918.3129746864706</v>
      </c>
      <c r="C1926">
        <v>11879.8317140325</v>
      </c>
      <c r="E1926">
        <v>1918</v>
      </c>
      <c r="F1926">
        <v>3432.33304688511</v>
      </c>
      <c r="G1926">
        <v>4521.2641458329199</v>
      </c>
    </row>
    <row r="1927" spans="1:7" x14ac:dyDescent="0.2">
      <c r="A1927">
        <v>1919</v>
      </c>
      <c r="B1927">
        <v>8872.1234517984503</v>
      </c>
      <c r="C1927">
        <v>11845.674291952</v>
      </c>
      <c r="E1927">
        <v>1919</v>
      </c>
      <c r="F1927">
        <v>3427.8433909370501</v>
      </c>
      <c r="G1927">
        <v>4516.2730455071896</v>
      </c>
    </row>
    <row r="1928" spans="1:7" x14ac:dyDescent="0.2">
      <c r="A1928">
        <v>1920</v>
      </c>
      <c r="B1928">
        <v>8825.8683754492904</v>
      </c>
      <c r="C1928">
        <v>11811.245632071001</v>
      </c>
      <c r="E1928">
        <v>1920</v>
      </c>
      <c r="F1928">
        <v>3423.1882739832599</v>
      </c>
      <c r="G1928">
        <v>4512.0003287645104</v>
      </c>
    </row>
    <row r="1929" spans="1:7" x14ac:dyDescent="0.2">
      <c r="A1929">
        <v>1921</v>
      </c>
      <c r="B1929">
        <v>8779.4609333690496</v>
      </c>
      <c r="C1929">
        <v>11776.4973934056</v>
      </c>
      <c r="E1929">
        <v>1921</v>
      </c>
      <c r="F1929">
        <v>3418.39853344225</v>
      </c>
      <c r="G1929">
        <v>4508.5124090626696</v>
      </c>
    </row>
    <row r="1930" spans="1:7" x14ac:dyDescent="0.2">
      <c r="A1930">
        <v>1922</v>
      </c>
      <c r="B1930">
        <v>8732.7437390711202</v>
      </c>
      <c r="C1930">
        <v>11741.3413832924</v>
      </c>
      <c r="E1930">
        <v>1922</v>
      </c>
      <c r="F1930">
        <v>3413.4997690125801</v>
      </c>
      <c r="G1930">
        <v>4505.7221401843399</v>
      </c>
    </row>
    <row r="1931" spans="1:7" x14ac:dyDescent="0.2">
      <c r="A1931">
        <v>1923</v>
      </c>
      <c r="B1931">
        <v>8685.7267591023501</v>
      </c>
      <c r="C1931">
        <v>11705.6262462696</v>
      </c>
      <c r="E1931">
        <v>1923</v>
      </c>
      <c r="F1931">
        <v>3408.4995478017299</v>
      </c>
      <c r="G1931">
        <v>4503.4000391570899</v>
      </c>
    </row>
    <row r="1932" spans="1:7" x14ac:dyDescent="0.2">
      <c r="A1932">
        <v>1924</v>
      </c>
      <c r="B1932">
        <v>8638.4745527386203</v>
      </c>
      <c r="C1932">
        <v>11669.358654817401</v>
      </c>
      <c r="E1932">
        <v>1924</v>
      </c>
      <c r="F1932">
        <v>3403.3865050935201</v>
      </c>
      <c r="G1932">
        <v>4501.12648201502</v>
      </c>
    </row>
    <row r="1933" spans="1:7" x14ac:dyDescent="0.2">
      <c r="A1933">
        <v>1925</v>
      </c>
      <c r="B1933">
        <v>8591.0543916928309</v>
      </c>
      <c r="C1933">
        <v>11632.569635338499</v>
      </c>
      <c r="E1933">
        <v>1925</v>
      </c>
      <c r="F1933">
        <v>3398.1498536940699</v>
      </c>
      <c r="G1933">
        <v>4498.5965017752396</v>
      </c>
    </row>
    <row r="1934" spans="1:7" x14ac:dyDescent="0.2">
      <c r="A1934">
        <v>1926</v>
      </c>
      <c r="B1934">
        <v>8543.6163864452992</v>
      </c>
      <c r="C1934">
        <v>11595.253065078799</v>
      </c>
      <c r="E1934">
        <v>1926</v>
      </c>
      <c r="F1934">
        <v>3392.8409246459</v>
      </c>
      <c r="G1934">
        <v>4495.55323215301</v>
      </c>
    </row>
    <row r="1935" spans="1:7" x14ac:dyDescent="0.2">
      <c r="A1935">
        <v>1927</v>
      </c>
      <c r="B1935">
        <v>8496.1777707720994</v>
      </c>
      <c r="C1935">
        <v>11557.466916130399</v>
      </c>
      <c r="E1935">
        <v>1927</v>
      </c>
      <c r="F1935">
        <v>3387.4830238226</v>
      </c>
      <c r="G1935">
        <v>4491.9886400896203</v>
      </c>
    </row>
    <row r="1936" spans="1:7" x14ac:dyDescent="0.2">
      <c r="A1936">
        <v>1928</v>
      </c>
      <c r="B1936">
        <v>8448.7380918379804</v>
      </c>
      <c r="C1936">
        <v>11519.3985532448</v>
      </c>
      <c r="E1936">
        <v>1928</v>
      </c>
      <c r="F1936">
        <v>3382.0793783345798</v>
      </c>
      <c r="G1936">
        <v>4487.9434974526403</v>
      </c>
    </row>
    <row r="1937" spans="1:7" x14ac:dyDescent="0.2">
      <c r="A1937">
        <v>1929</v>
      </c>
      <c r="B1937">
        <v>8401.2948933849002</v>
      </c>
      <c r="C1937">
        <v>11481.247783609801</v>
      </c>
      <c r="E1937">
        <v>1929</v>
      </c>
      <c r="F1937">
        <v>3376.65475055663</v>
      </c>
      <c r="G1937">
        <v>4483.3924330170203</v>
      </c>
    </row>
    <row r="1938" spans="1:7" x14ac:dyDescent="0.2">
      <c r="A1938">
        <v>1930</v>
      </c>
      <c r="B1938">
        <v>8353.8439067951294</v>
      </c>
      <c r="C1938">
        <v>11442.9866243041</v>
      </c>
      <c r="E1938">
        <v>1930</v>
      </c>
      <c r="F1938">
        <v>3371.2404147564798</v>
      </c>
      <c r="G1938">
        <v>4478.3732822846896</v>
      </c>
    </row>
    <row r="1939" spans="1:7" x14ac:dyDescent="0.2">
      <c r="A1939">
        <v>1931</v>
      </c>
      <c r="B1939">
        <v>8306.3824780811701</v>
      </c>
      <c r="C1939">
        <v>11404.590255309</v>
      </c>
      <c r="E1939">
        <v>1931</v>
      </c>
      <c r="F1939">
        <v>3365.86574144622</v>
      </c>
      <c r="G1939">
        <v>4472.7452313430504</v>
      </c>
    </row>
    <row r="1940" spans="1:7" x14ac:dyDescent="0.2">
      <c r="A1940">
        <v>1932</v>
      </c>
      <c r="B1940">
        <v>8258.9109842173602</v>
      </c>
      <c r="C1940">
        <v>11366.169788606299</v>
      </c>
      <c r="E1940">
        <v>1932</v>
      </c>
      <c r="F1940">
        <v>3360.5605787326999</v>
      </c>
      <c r="G1940">
        <v>4466.44317848639</v>
      </c>
    </row>
    <row r="1941" spans="1:7" x14ac:dyDescent="0.2">
      <c r="A1941">
        <v>1933</v>
      </c>
      <c r="B1941">
        <v>8211.4331832792996</v>
      </c>
      <c r="C1941">
        <v>11327.8315015639</v>
      </c>
      <c r="E1941">
        <v>1933</v>
      </c>
      <c r="F1941">
        <v>3355.3609083297802</v>
      </c>
      <c r="G1941">
        <v>4459.53807569529</v>
      </c>
    </row>
    <row r="1942" spans="1:7" x14ac:dyDescent="0.2">
      <c r="A1942">
        <v>1934</v>
      </c>
      <c r="B1942">
        <v>8163.9529535921702</v>
      </c>
      <c r="C1942">
        <v>11289.5523737486</v>
      </c>
      <c r="E1942">
        <v>1934</v>
      </c>
      <c r="F1942">
        <v>3350.26266228651</v>
      </c>
      <c r="G1942">
        <v>4452.1803352451398</v>
      </c>
    </row>
    <row r="1943" spans="1:7" x14ac:dyDescent="0.2">
      <c r="A1943">
        <v>1935</v>
      </c>
      <c r="B1943">
        <v>8116.4492440799604</v>
      </c>
      <c r="C1943">
        <v>11251.3245456969</v>
      </c>
      <c r="E1943">
        <v>1935</v>
      </c>
      <c r="F1943">
        <v>3345.2491383571601</v>
      </c>
      <c r="G1943">
        <v>4444.6523097129502</v>
      </c>
    </row>
    <row r="1944" spans="1:7" x14ac:dyDescent="0.2">
      <c r="A1944">
        <v>1936</v>
      </c>
      <c r="B1944">
        <v>8068.7511706632004</v>
      </c>
      <c r="C1944">
        <v>11213.176233906001</v>
      </c>
      <c r="E1944">
        <v>1936</v>
      </c>
      <c r="F1944">
        <v>3340.3239212244498</v>
      </c>
      <c r="G1944">
        <v>4437.0683461875196</v>
      </c>
    </row>
    <row r="1945" spans="1:7" x14ac:dyDescent="0.2">
      <c r="A1945">
        <v>1937</v>
      </c>
      <c r="B1945">
        <v>8020.7415185259397</v>
      </c>
      <c r="C1945">
        <v>11175.080654878</v>
      </c>
      <c r="E1945">
        <v>1937</v>
      </c>
      <c r="F1945">
        <v>3335.44015208572</v>
      </c>
      <c r="G1945">
        <v>4429.4801711451</v>
      </c>
    </row>
    <row r="1946" spans="1:7" x14ac:dyDescent="0.2">
      <c r="A1946">
        <v>1938</v>
      </c>
      <c r="B1946">
        <v>7972.3289577059204</v>
      </c>
      <c r="C1946">
        <v>11136.993314793301</v>
      </c>
      <c r="E1946">
        <v>1938</v>
      </c>
      <c r="F1946">
        <v>3330.5503033956402</v>
      </c>
      <c r="G1946">
        <v>4422.0466349367798</v>
      </c>
    </row>
    <row r="1947" spans="1:7" x14ac:dyDescent="0.2">
      <c r="A1947">
        <v>1939</v>
      </c>
      <c r="B1947">
        <v>7923.6670333087504</v>
      </c>
      <c r="C1947">
        <v>11098.8646309253</v>
      </c>
      <c r="E1947">
        <v>1939</v>
      </c>
      <c r="F1947">
        <v>3325.6038602541098</v>
      </c>
      <c r="G1947">
        <v>4414.9747598080003</v>
      </c>
    </row>
    <row r="1948" spans="1:7" x14ac:dyDescent="0.2">
      <c r="A1948">
        <v>1940</v>
      </c>
      <c r="B1948">
        <v>7874.8996632374601</v>
      </c>
      <c r="C1948">
        <v>11060.5011984841</v>
      </c>
      <c r="E1948">
        <v>1940</v>
      </c>
      <c r="F1948">
        <v>3320.5694205493401</v>
      </c>
      <c r="G1948">
        <v>4408.3446831614101</v>
      </c>
    </row>
    <row r="1949" spans="1:7" x14ac:dyDescent="0.2">
      <c r="A1949">
        <v>1941</v>
      </c>
      <c r="B1949">
        <v>7826.1022984941101</v>
      </c>
      <c r="C1949">
        <v>11021.784643527801</v>
      </c>
      <c r="E1949">
        <v>1941</v>
      </c>
      <c r="F1949">
        <v>3315.42488842987</v>
      </c>
      <c r="G1949">
        <v>4402.2809258652496</v>
      </c>
    </row>
    <row r="1950" spans="1:7" x14ac:dyDescent="0.2">
      <c r="A1950">
        <v>1942</v>
      </c>
      <c r="B1950">
        <v>7777.3031010123204</v>
      </c>
      <c r="C1950">
        <v>10982.81080712</v>
      </c>
      <c r="E1950">
        <v>1942</v>
      </c>
      <c r="F1950">
        <v>3310.1775234619599</v>
      </c>
      <c r="G1950">
        <v>4397.0448067922198</v>
      </c>
    </row>
    <row r="1951" spans="1:7" x14ac:dyDescent="0.2">
      <c r="A1951">
        <v>1943</v>
      </c>
      <c r="B1951">
        <v>7728.5033630763501</v>
      </c>
      <c r="C1951">
        <v>10943.7022273568</v>
      </c>
      <c r="E1951">
        <v>1943</v>
      </c>
      <c r="F1951">
        <v>3304.8338614697</v>
      </c>
      <c r="G1951">
        <v>4392.7039794542698</v>
      </c>
    </row>
    <row r="1952" spans="1:7" x14ac:dyDescent="0.2">
      <c r="A1952">
        <v>1944</v>
      </c>
      <c r="B1952">
        <v>7679.6994119921601</v>
      </c>
      <c r="C1952">
        <v>10904.3594180452</v>
      </c>
      <c r="E1952">
        <v>1944</v>
      </c>
      <c r="F1952">
        <v>3299.4157296674498</v>
      </c>
      <c r="G1952">
        <v>4389.1675483038198</v>
      </c>
    </row>
    <row r="1953" spans="1:7" x14ac:dyDescent="0.2">
      <c r="A1953">
        <v>1945</v>
      </c>
      <c r="B1953">
        <v>7630.8861524029198</v>
      </c>
      <c r="C1953">
        <v>10864.745570076901</v>
      </c>
      <c r="E1953">
        <v>1945</v>
      </c>
      <c r="F1953">
        <v>3293.9152841899599</v>
      </c>
      <c r="G1953">
        <v>4386.11465748717</v>
      </c>
    </row>
    <row r="1954" spans="1:7" x14ac:dyDescent="0.2">
      <c r="A1954">
        <v>1946</v>
      </c>
      <c r="B1954">
        <v>7582.0616102855802</v>
      </c>
      <c r="C1954">
        <v>10825.004397360601</v>
      </c>
      <c r="E1954">
        <v>1946</v>
      </c>
      <c r="F1954">
        <v>3288.31654338716</v>
      </c>
      <c r="G1954">
        <v>4383.1954899755601</v>
      </c>
    </row>
    <row r="1955" spans="1:7" x14ac:dyDescent="0.2">
      <c r="A1955">
        <v>1947</v>
      </c>
      <c r="B1955">
        <v>7533.2272689781703</v>
      </c>
      <c r="C1955">
        <v>10784.996367911799</v>
      </c>
      <c r="E1955">
        <v>1947</v>
      </c>
      <c r="F1955">
        <v>3282.5873050874502</v>
      </c>
      <c r="G1955">
        <v>4380.19777807833</v>
      </c>
    </row>
    <row r="1956" spans="1:7" x14ac:dyDescent="0.2">
      <c r="A1956">
        <v>1948</v>
      </c>
      <c r="B1956">
        <v>7484.3881779946396</v>
      </c>
      <c r="C1956">
        <v>10744.6300909866</v>
      </c>
      <c r="E1956">
        <v>1948</v>
      </c>
      <c r="F1956">
        <v>3276.7106950645398</v>
      </c>
      <c r="G1956">
        <v>4376.8903074583204</v>
      </c>
    </row>
    <row r="1957" spans="1:7" x14ac:dyDescent="0.2">
      <c r="A1957">
        <v>1949</v>
      </c>
      <c r="B1957">
        <v>7435.54664488047</v>
      </c>
      <c r="C1957">
        <v>10704.0765566355</v>
      </c>
      <c r="E1957">
        <v>1949</v>
      </c>
      <c r="F1957">
        <v>3270.6970952445099</v>
      </c>
      <c r="G1957">
        <v>4373.1979466615303</v>
      </c>
    </row>
    <row r="1958" spans="1:7" x14ac:dyDescent="0.2">
      <c r="A1958">
        <v>1950</v>
      </c>
      <c r="B1958">
        <v>7386.7037731893397</v>
      </c>
      <c r="C1958">
        <v>10663.4230799626</v>
      </c>
      <c r="E1958">
        <v>1950</v>
      </c>
      <c r="F1958">
        <v>3264.6053204377899</v>
      </c>
      <c r="G1958">
        <v>4369.1381919654696</v>
      </c>
    </row>
    <row r="1959" spans="1:7" x14ac:dyDescent="0.2">
      <c r="A1959">
        <v>1951</v>
      </c>
      <c r="B1959">
        <v>7337.8607212093602</v>
      </c>
      <c r="C1959">
        <v>10622.607373727</v>
      </c>
      <c r="E1959">
        <v>1951</v>
      </c>
      <c r="F1959">
        <v>3258.4851206010499</v>
      </c>
      <c r="G1959">
        <v>4364.7845483115498</v>
      </c>
    </row>
    <row r="1960" spans="1:7" x14ac:dyDescent="0.2">
      <c r="A1960">
        <v>1952</v>
      </c>
      <c r="B1960">
        <v>7289.0176590927904</v>
      </c>
      <c r="C1960">
        <v>10581.676906500999</v>
      </c>
      <c r="E1960">
        <v>1952</v>
      </c>
      <c r="F1960">
        <v>3252.3904859394502</v>
      </c>
      <c r="G1960">
        <v>4360.1495209608402</v>
      </c>
    </row>
    <row r="1961" spans="1:7" x14ac:dyDescent="0.2">
      <c r="A1961">
        <v>1953</v>
      </c>
      <c r="B1961">
        <v>7240.0300428893397</v>
      </c>
      <c r="C1961">
        <v>10540.7530352877</v>
      </c>
      <c r="E1961">
        <v>1953</v>
      </c>
      <c r="F1961">
        <v>3246.34370115516</v>
      </c>
      <c r="G1961">
        <v>4354.9749440270398</v>
      </c>
    </row>
    <row r="1962" spans="1:7" x14ac:dyDescent="0.2">
      <c r="A1962">
        <v>1954</v>
      </c>
      <c r="B1962">
        <v>7190.8976765603802</v>
      </c>
      <c r="C1962">
        <v>10499.7529714637</v>
      </c>
      <c r="E1962">
        <v>1954</v>
      </c>
      <c r="F1962">
        <v>3240.3437577947602</v>
      </c>
      <c r="G1962">
        <v>4349.09416735389</v>
      </c>
    </row>
    <row r="1963" spans="1:7" x14ac:dyDescent="0.2">
      <c r="A1963">
        <v>1955</v>
      </c>
      <c r="B1963">
        <v>7141.4337816472698</v>
      </c>
      <c r="C1963">
        <v>10458.464346873699</v>
      </c>
      <c r="E1963">
        <v>1955</v>
      </c>
      <c r="F1963">
        <v>3234.4079743101302</v>
      </c>
      <c r="G1963">
        <v>4342.3515129372799</v>
      </c>
    </row>
    <row r="1964" spans="1:7" x14ac:dyDescent="0.2">
      <c r="A1964">
        <v>1956</v>
      </c>
      <c r="B1964">
        <v>7091.6238498004996</v>
      </c>
      <c r="C1964">
        <v>10416.8298096422</v>
      </c>
      <c r="E1964">
        <v>1956</v>
      </c>
      <c r="F1964">
        <v>3228.53258358428</v>
      </c>
      <c r="G1964">
        <v>4334.6573776022797</v>
      </c>
    </row>
    <row r="1965" spans="1:7" x14ac:dyDescent="0.2">
      <c r="A1965">
        <v>1957</v>
      </c>
      <c r="B1965">
        <v>7041.4933725400597</v>
      </c>
      <c r="C1965">
        <v>10374.926248650499</v>
      </c>
      <c r="E1965">
        <v>1957</v>
      </c>
      <c r="F1965">
        <v>3222.7023672701998</v>
      </c>
      <c r="G1965">
        <v>4326.1936843182903</v>
      </c>
    </row>
    <row r="1966" spans="1:7" x14ac:dyDescent="0.2">
      <c r="A1966">
        <v>1958</v>
      </c>
      <c r="B1966">
        <v>6991.3336758021696</v>
      </c>
      <c r="C1966">
        <v>10332.771641064601</v>
      </c>
      <c r="E1966">
        <v>1958</v>
      </c>
      <c r="F1966">
        <v>3216.8933380451799</v>
      </c>
      <c r="G1966">
        <v>4317.2391457333197</v>
      </c>
    </row>
    <row r="1967" spans="1:7" x14ac:dyDescent="0.2">
      <c r="A1967">
        <v>1959</v>
      </c>
      <c r="B1967">
        <v>6941.1732429583799</v>
      </c>
      <c r="C1967">
        <v>10290.241468275201</v>
      </c>
      <c r="E1967">
        <v>1959</v>
      </c>
      <c r="F1967">
        <v>3211.1198848620402</v>
      </c>
      <c r="G1967">
        <v>4308.15066391441</v>
      </c>
    </row>
    <row r="1968" spans="1:7" x14ac:dyDescent="0.2">
      <c r="A1968">
        <v>1960</v>
      </c>
      <c r="B1968">
        <v>6891.0125330671199</v>
      </c>
      <c r="C1968">
        <v>10247.3839856585</v>
      </c>
      <c r="E1968">
        <v>1960</v>
      </c>
      <c r="F1968">
        <v>3205.3818163846099</v>
      </c>
      <c r="G1968">
        <v>4299.2747209455001</v>
      </c>
    </row>
    <row r="1969" spans="1:7" x14ac:dyDescent="0.2">
      <c r="A1969">
        <v>1961</v>
      </c>
      <c r="B1969">
        <v>6840.8507211077003</v>
      </c>
      <c r="C1969">
        <v>10204.370578092699</v>
      </c>
      <c r="E1969">
        <v>1961</v>
      </c>
      <c r="F1969">
        <v>3199.6668632498599</v>
      </c>
      <c r="G1969">
        <v>4290.7898836063496</v>
      </c>
    </row>
    <row r="1970" spans="1:7" x14ac:dyDescent="0.2">
      <c r="A1970">
        <v>1962</v>
      </c>
      <c r="B1970">
        <v>6790.6827871677397</v>
      </c>
      <c r="C1970">
        <v>10161.2186823478</v>
      </c>
      <c r="E1970">
        <v>1962</v>
      </c>
      <c r="F1970">
        <v>3193.9365930500799</v>
      </c>
      <c r="G1970">
        <v>4282.6335574875802</v>
      </c>
    </row>
    <row r="1971" spans="1:7" x14ac:dyDescent="0.2">
      <c r="A1971">
        <v>1963</v>
      </c>
      <c r="B1971">
        <v>6740.50354957738</v>
      </c>
      <c r="C1971">
        <v>10117.966036889</v>
      </c>
      <c r="E1971">
        <v>1963</v>
      </c>
      <c r="F1971">
        <v>3188.1594025326799</v>
      </c>
      <c r="G1971">
        <v>4274.8126341235302</v>
      </c>
    </row>
    <row r="1972" spans="1:7" x14ac:dyDescent="0.2">
      <c r="A1972">
        <v>1964</v>
      </c>
      <c r="B1972">
        <v>6690.3118013432004</v>
      </c>
      <c r="C1972">
        <v>10074.5545458246</v>
      </c>
      <c r="E1972">
        <v>1964</v>
      </c>
      <c r="F1972">
        <v>3182.3224603571298</v>
      </c>
      <c r="G1972">
        <v>4267.4244565422096</v>
      </c>
    </row>
    <row r="1973" spans="1:7" x14ac:dyDescent="0.2">
      <c r="A1973">
        <v>1965</v>
      </c>
      <c r="B1973">
        <v>6640.1117122436799</v>
      </c>
      <c r="C1973">
        <v>10030.897511782799</v>
      </c>
      <c r="E1973">
        <v>1965</v>
      </c>
      <c r="F1973">
        <v>3176.43332062738</v>
      </c>
      <c r="G1973">
        <v>4260.5395705477604</v>
      </c>
    </row>
    <row r="1974" spans="1:7" x14ac:dyDescent="0.2">
      <c r="A1974">
        <v>1966</v>
      </c>
      <c r="B1974">
        <v>6589.9084069144801</v>
      </c>
      <c r="C1974">
        <v>9987.0475580304992</v>
      </c>
      <c r="E1974">
        <v>1966</v>
      </c>
      <c r="F1974">
        <v>3170.4646441168702</v>
      </c>
      <c r="G1974">
        <v>4254.29882795499</v>
      </c>
    </row>
    <row r="1975" spans="1:7" x14ac:dyDescent="0.2">
      <c r="A1975">
        <v>1967</v>
      </c>
      <c r="B1975">
        <v>6539.7047261213602</v>
      </c>
      <c r="C1975">
        <v>9943.0669502662004</v>
      </c>
      <c r="E1975">
        <v>1967</v>
      </c>
      <c r="F1975">
        <v>3164.3943629814498</v>
      </c>
      <c r="G1975">
        <v>4248.7177698181304</v>
      </c>
    </row>
    <row r="1976" spans="1:7" x14ac:dyDescent="0.2">
      <c r="A1976">
        <v>1968</v>
      </c>
      <c r="B1976">
        <v>6489.5010217638501</v>
      </c>
      <c r="C1976">
        <v>9899.0079069089606</v>
      </c>
      <c r="E1976">
        <v>1968</v>
      </c>
      <c r="F1976">
        <v>3158.1941464205102</v>
      </c>
      <c r="G1976">
        <v>4243.7187620262903</v>
      </c>
    </row>
    <row r="1977" spans="1:7" x14ac:dyDescent="0.2">
      <c r="A1977">
        <v>1969</v>
      </c>
      <c r="B1977">
        <v>6439.2973028471197</v>
      </c>
      <c r="C1977">
        <v>9854.9377821874896</v>
      </c>
      <c r="E1977">
        <v>1969</v>
      </c>
      <c r="F1977">
        <v>3151.8773054755402</v>
      </c>
      <c r="G1977">
        <v>4239.2467330764102</v>
      </c>
    </row>
    <row r="1978" spans="1:7" x14ac:dyDescent="0.2">
      <c r="A1978">
        <v>1970</v>
      </c>
      <c r="B1978">
        <v>6389.0935715618498</v>
      </c>
      <c r="C1978">
        <v>9810.9174982892</v>
      </c>
      <c r="E1978">
        <v>1970</v>
      </c>
      <c r="F1978">
        <v>3145.4603463508602</v>
      </c>
      <c r="G1978">
        <v>4235.1197636279503</v>
      </c>
    </row>
    <row r="1979" spans="1:7" x14ac:dyDescent="0.2">
      <c r="A1979">
        <v>1971</v>
      </c>
      <c r="B1979">
        <v>6338.8898349802002</v>
      </c>
      <c r="C1979">
        <v>9766.9361468666102</v>
      </c>
      <c r="E1979">
        <v>1971</v>
      </c>
      <c r="F1979">
        <v>3138.9558398323202</v>
      </c>
      <c r="G1979">
        <v>4231.2626792604296</v>
      </c>
    </row>
    <row r="1980" spans="1:7" x14ac:dyDescent="0.2">
      <c r="A1980">
        <v>1972</v>
      </c>
      <c r="B1980">
        <v>6288.6776622595598</v>
      </c>
      <c r="C1980">
        <v>9722.8586474994408</v>
      </c>
      <c r="E1980">
        <v>1972</v>
      </c>
      <c r="F1980">
        <v>3132.3968837270399</v>
      </c>
      <c r="G1980">
        <v>4227.5647608303198</v>
      </c>
    </row>
    <row r="1981" spans="1:7" x14ac:dyDescent="0.2">
      <c r="A1981">
        <v>1973</v>
      </c>
      <c r="B1981">
        <v>6238.4204817303198</v>
      </c>
      <c r="C1981">
        <v>9678.6238786848098</v>
      </c>
      <c r="E1981">
        <v>1973</v>
      </c>
      <c r="F1981">
        <v>3125.8024923906401</v>
      </c>
      <c r="G1981">
        <v>4223.8302089062799</v>
      </c>
    </row>
    <row r="1982" spans="1:7" x14ac:dyDescent="0.2">
      <c r="A1982">
        <v>1974</v>
      </c>
      <c r="B1982">
        <v>6187.9365973056401</v>
      </c>
      <c r="C1982">
        <v>9634.2529247785696</v>
      </c>
      <c r="E1982">
        <v>1974</v>
      </c>
      <c r="F1982">
        <v>3119.1875402894798</v>
      </c>
      <c r="G1982">
        <v>4219.9257811604202</v>
      </c>
    </row>
    <row r="1983" spans="1:7" x14ac:dyDescent="0.2">
      <c r="A1983">
        <v>1975</v>
      </c>
      <c r="B1983">
        <v>6137.0570676895404</v>
      </c>
      <c r="C1983">
        <v>9589.7590807277193</v>
      </c>
      <c r="E1983">
        <v>1975</v>
      </c>
      <c r="F1983">
        <v>3112.57661921817</v>
      </c>
      <c r="G1983">
        <v>4215.6731130222097</v>
      </c>
    </row>
    <row r="1984" spans="1:7" x14ac:dyDescent="0.2">
      <c r="A1984">
        <v>1976</v>
      </c>
      <c r="B1984">
        <v>6085.77394002864</v>
      </c>
      <c r="C1984">
        <v>9545.1318164861295</v>
      </c>
      <c r="E1984">
        <v>1976</v>
      </c>
      <c r="F1984">
        <v>3105.97073475562</v>
      </c>
      <c r="G1984">
        <v>4210.9308904490299</v>
      </c>
    </row>
    <row r="1985" spans="1:7" x14ac:dyDescent="0.2">
      <c r="A1985">
        <v>1977</v>
      </c>
      <c r="B1985">
        <v>6034.2863467779398</v>
      </c>
      <c r="C1985">
        <v>9500.2928639856</v>
      </c>
      <c r="E1985">
        <v>1977</v>
      </c>
      <c r="F1985">
        <v>3099.3923662043499</v>
      </c>
      <c r="G1985">
        <v>4205.5260082711602</v>
      </c>
    </row>
    <row r="1986" spans="1:7" x14ac:dyDescent="0.2">
      <c r="A1986">
        <v>1978</v>
      </c>
      <c r="B1986">
        <v>5982.7665356787902</v>
      </c>
      <c r="C1986">
        <v>9455.2092557543201</v>
      </c>
      <c r="E1986">
        <v>1978</v>
      </c>
      <c r="F1986">
        <v>3092.8439865140799</v>
      </c>
      <c r="G1986">
        <v>4199.3666118168303</v>
      </c>
    </row>
    <row r="1987" spans="1:7" x14ac:dyDescent="0.2">
      <c r="A1987">
        <v>1979</v>
      </c>
      <c r="B1987">
        <v>5931.2451052630004</v>
      </c>
      <c r="C1987">
        <v>9409.8319296680202</v>
      </c>
      <c r="E1987">
        <v>1979</v>
      </c>
      <c r="F1987">
        <v>3086.3185333135798</v>
      </c>
      <c r="G1987">
        <v>4192.5029667284198</v>
      </c>
    </row>
    <row r="1988" spans="1:7" x14ac:dyDescent="0.2">
      <c r="A1988">
        <v>1980</v>
      </c>
      <c r="B1988">
        <v>5879.72265643424</v>
      </c>
      <c r="C1988">
        <v>9364.1334212921993</v>
      </c>
      <c r="E1988">
        <v>1980</v>
      </c>
      <c r="F1988">
        <v>3079.8189542535001</v>
      </c>
      <c r="G1988">
        <v>4185.0055810982503</v>
      </c>
    </row>
    <row r="1989" spans="1:7" x14ac:dyDescent="0.2">
      <c r="A1989">
        <v>1981</v>
      </c>
      <c r="B1989">
        <v>5828.1959913933997</v>
      </c>
      <c r="C1989">
        <v>9318.0044644857808</v>
      </c>
      <c r="E1989">
        <v>1981</v>
      </c>
      <c r="F1989">
        <v>3073.3391686180298</v>
      </c>
      <c r="G1989">
        <v>4177.0914738133097</v>
      </c>
    </row>
    <row r="1990" spans="1:7" x14ac:dyDescent="0.2">
      <c r="A1990">
        <v>1982</v>
      </c>
      <c r="B1990">
        <v>5776.6628684562002</v>
      </c>
      <c r="C1990">
        <v>9271.3897229661798</v>
      </c>
      <c r="E1990">
        <v>1982</v>
      </c>
      <c r="F1990">
        <v>3066.8603859377099</v>
      </c>
      <c r="G1990">
        <v>4168.9761749126201</v>
      </c>
    </row>
    <row r="1991" spans="1:7" x14ac:dyDescent="0.2">
      <c r="A1991">
        <v>1983</v>
      </c>
      <c r="B1991">
        <v>5725.1206580944199</v>
      </c>
      <c r="C1991">
        <v>9224.4421295173906</v>
      </c>
      <c r="E1991">
        <v>1983</v>
      </c>
      <c r="F1991">
        <v>3060.38490765079</v>
      </c>
      <c r="G1991">
        <v>4160.7522887527002</v>
      </c>
    </row>
    <row r="1992" spans="1:7" x14ac:dyDescent="0.2">
      <c r="A1992">
        <v>1984</v>
      </c>
      <c r="B1992">
        <v>5673.5666964810098</v>
      </c>
      <c r="C1992">
        <v>9177.2690794668706</v>
      </c>
      <c r="E1992">
        <v>1984</v>
      </c>
      <c r="F1992">
        <v>3053.9185885696602</v>
      </c>
      <c r="G1992">
        <v>4152.4714308598795</v>
      </c>
    </row>
    <row r="1993" spans="1:7" x14ac:dyDescent="0.2">
      <c r="A1993">
        <v>1985</v>
      </c>
      <c r="B1993">
        <v>5622.0048770706398</v>
      </c>
      <c r="C1993">
        <v>9129.8519568623306</v>
      </c>
      <c r="E1993">
        <v>1985</v>
      </c>
      <c r="F1993">
        <v>3047.4570149823298</v>
      </c>
      <c r="G1993">
        <v>4144.20453098499</v>
      </c>
    </row>
    <row r="1994" spans="1:7" x14ac:dyDescent="0.2">
      <c r="A1994">
        <v>1986</v>
      </c>
      <c r="B1994">
        <v>5570.4407556523302</v>
      </c>
      <c r="C1994">
        <v>9082.1937954295099</v>
      </c>
      <c r="E1994">
        <v>1986</v>
      </c>
      <c r="F1994">
        <v>3040.9763966031201</v>
      </c>
      <c r="G1994">
        <v>4136.0048211877902</v>
      </c>
    </row>
    <row r="1995" spans="1:7" x14ac:dyDescent="0.2">
      <c r="A1995">
        <v>1987</v>
      </c>
      <c r="B1995">
        <v>5518.8763943148897</v>
      </c>
      <c r="C1995">
        <v>9034.2961474468502</v>
      </c>
      <c r="E1995">
        <v>1987</v>
      </c>
      <c r="F1995">
        <v>3034.4442397652001</v>
      </c>
      <c r="G1995">
        <v>4127.87854996439</v>
      </c>
    </row>
    <row r="1996" spans="1:7" x14ac:dyDescent="0.2">
      <c r="A1996">
        <v>1988</v>
      </c>
      <c r="B1996">
        <v>5467.3120184119998</v>
      </c>
      <c r="C1996">
        <v>8986.2001591180106</v>
      </c>
      <c r="E1996">
        <v>1988</v>
      </c>
      <c r="F1996">
        <v>3027.8150459273102</v>
      </c>
      <c r="G1996">
        <v>4119.8741776639299</v>
      </c>
    </row>
    <row r="1997" spans="1:7" x14ac:dyDescent="0.2">
      <c r="A1997">
        <v>1989</v>
      </c>
      <c r="B1997">
        <v>5415.7476320263804</v>
      </c>
      <c r="C1997">
        <v>8938.0165243729407</v>
      </c>
      <c r="E1997">
        <v>1989</v>
      </c>
      <c r="F1997">
        <v>3021.0736402715802</v>
      </c>
      <c r="G1997">
        <v>4112.1006825009199</v>
      </c>
    </row>
    <row r="1998" spans="1:7" x14ac:dyDescent="0.2">
      <c r="A1998">
        <v>1990</v>
      </c>
      <c r="B1998">
        <v>5364.1832352608199</v>
      </c>
      <c r="C1998">
        <v>8889.7406169381502</v>
      </c>
      <c r="E1998">
        <v>1990</v>
      </c>
      <c r="F1998">
        <v>3014.1964448184099</v>
      </c>
      <c r="G1998">
        <v>4104.7368766115096</v>
      </c>
    </row>
    <row r="1999" spans="1:7" x14ac:dyDescent="0.2">
      <c r="A1999">
        <v>1991</v>
      </c>
      <c r="B1999">
        <v>5312.5819655368996</v>
      </c>
      <c r="C1999">
        <v>8841.4084636766402</v>
      </c>
      <c r="E1999">
        <v>1991</v>
      </c>
      <c r="F1999">
        <v>3007.2211434793098</v>
      </c>
      <c r="G1999">
        <v>4097.8934630153399</v>
      </c>
    </row>
    <row r="2000" spans="1:7" x14ac:dyDescent="0.2">
      <c r="A2000">
        <v>1992</v>
      </c>
      <c r="B2000">
        <v>5260.9752792017098</v>
      </c>
      <c r="C2000">
        <v>8793.0344437739204</v>
      </c>
      <c r="E2000">
        <v>1992</v>
      </c>
      <c r="F2000">
        <v>3000.1567020225498</v>
      </c>
      <c r="G2000">
        <v>4091.4903615671901</v>
      </c>
    </row>
    <row r="2001" spans="1:7" x14ac:dyDescent="0.2">
      <c r="A2001">
        <v>1993</v>
      </c>
      <c r="B2001">
        <v>5209.3759749770397</v>
      </c>
      <c r="C2001">
        <v>8744.5593828867695</v>
      </c>
      <c r="E2001">
        <v>1993</v>
      </c>
      <c r="F2001">
        <v>2993.00586554453</v>
      </c>
      <c r="G2001">
        <v>4085.41703014115</v>
      </c>
    </row>
    <row r="2002" spans="1:7" x14ac:dyDescent="0.2">
      <c r="A2002">
        <v>1994</v>
      </c>
      <c r="B2002">
        <v>5157.6245966537899</v>
      </c>
      <c r="C2002">
        <v>8696.0306496609501</v>
      </c>
      <c r="E2002">
        <v>1994</v>
      </c>
      <c r="F2002">
        <v>2985.7882527096099</v>
      </c>
      <c r="G2002">
        <v>4079.4418520283698</v>
      </c>
    </row>
    <row r="2003" spans="1:7" x14ac:dyDescent="0.2">
      <c r="A2003">
        <v>1995</v>
      </c>
      <c r="B2003">
        <v>5105.7050583168502</v>
      </c>
      <c r="C2003">
        <v>8647.4604049244899</v>
      </c>
      <c r="E2003">
        <v>1995</v>
      </c>
      <c r="F2003">
        <v>2978.5112751138799</v>
      </c>
      <c r="G2003">
        <v>4073.42243552023</v>
      </c>
    </row>
    <row r="2004" spans="1:7" x14ac:dyDescent="0.2">
      <c r="A2004">
        <v>1996</v>
      </c>
      <c r="B2004">
        <v>5053.5043949924402</v>
      </c>
      <c r="C2004">
        <v>8598.7827764123394</v>
      </c>
      <c r="E2004">
        <v>1996</v>
      </c>
      <c r="F2004">
        <v>2971.1866632255301</v>
      </c>
      <c r="G2004">
        <v>4067.12140932293</v>
      </c>
    </row>
    <row r="2005" spans="1:7" x14ac:dyDescent="0.2">
      <c r="A2005">
        <v>1997</v>
      </c>
      <c r="B2005">
        <v>5001.0033920658698</v>
      </c>
      <c r="C2005">
        <v>8549.9816120044798</v>
      </c>
      <c r="E2005">
        <v>1997</v>
      </c>
      <c r="F2005">
        <v>2963.8320338892099</v>
      </c>
      <c r="G2005">
        <v>4060.4505084965099</v>
      </c>
    </row>
    <row r="2006" spans="1:7" x14ac:dyDescent="0.2">
      <c r="A2006">
        <v>1998</v>
      </c>
      <c r="B2006">
        <v>4948.2308011424302</v>
      </c>
      <c r="C2006">
        <v>8497.3633684563702</v>
      </c>
      <c r="E2006">
        <v>1998</v>
      </c>
      <c r="F2006">
        <v>2956.46967983082</v>
      </c>
      <c r="G2006">
        <v>4054.2924113096201</v>
      </c>
    </row>
    <row r="2007" spans="1:7" x14ac:dyDescent="0.2">
      <c r="A2007">
        <v>1999</v>
      </c>
      <c r="B2007">
        <v>4895.2880381745699</v>
      </c>
      <c r="C2007">
        <v>8444.7731268868902</v>
      </c>
      <c r="E2007">
        <v>1999</v>
      </c>
      <c r="F2007">
        <v>2949.2153020727701</v>
      </c>
      <c r="G2007">
        <v>4047.1353284779002</v>
      </c>
    </row>
    <row r="2008" spans="1:7" x14ac:dyDescent="0.2">
      <c r="A2008">
        <v>2000</v>
      </c>
      <c r="B2008">
        <v>4839.3156152756901</v>
      </c>
      <c r="C2008">
        <v>8395.3416650247691</v>
      </c>
      <c r="E2008">
        <v>2000</v>
      </c>
      <c r="F2008">
        <v>2943.0273351259698</v>
      </c>
      <c r="G2008">
        <v>4039.6066128357602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1:I47"/>
  <sheetViews>
    <sheetView workbookViewId="0">
      <selection sqref="A1:XFD3"/>
    </sheetView>
  </sheetViews>
  <sheetFormatPr baseColWidth="10" defaultColWidth="8.83203125" defaultRowHeight="15" x14ac:dyDescent="0.2"/>
  <cols>
    <col min="2" max="3" width="15.6640625" customWidth="1"/>
    <col min="5" max="6" width="12.6640625" customWidth="1"/>
    <col min="8" max="9" width="14.5" customWidth="1"/>
    <col min="13" max="13" width="21.6640625" customWidth="1"/>
  </cols>
  <sheetData>
    <row r="1" spans="2:9" x14ac:dyDescent="0.2">
      <c r="B1" s="1" t="s">
        <v>22</v>
      </c>
      <c r="E1" s="1" t="s">
        <v>23</v>
      </c>
      <c r="H1" s="1" t="s">
        <v>24</v>
      </c>
    </row>
    <row r="3" spans="2:9" x14ac:dyDescent="0.2">
      <c r="B3" t="s">
        <v>5</v>
      </c>
      <c r="C3" t="s">
        <v>7</v>
      </c>
      <c r="E3" t="s">
        <v>5</v>
      </c>
      <c r="F3" t="s">
        <v>7</v>
      </c>
      <c r="H3" t="s">
        <v>5</v>
      </c>
      <c r="I3" t="s">
        <v>7</v>
      </c>
    </row>
    <row r="4" spans="2:9" x14ac:dyDescent="0.2">
      <c r="B4" t="s">
        <v>6</v>
      </c>
      <c r="C4" t="s">
        <v>2</v>
      </c>
      <c r="E4" t="s">
        <v>6</v>
      </c>
      <c r="F4" t="s">
        <v>2</v>
      </c>
      <c r="H4" t="s">
        <v>6</v>
      </c>
      <c r="I4" t="s">
        <v>2</v>
      </c>
    </row>
    <row r="5" spans="2:9" x14ac:dyDescent="0.2">
      <c r="B5">
        <v>25</v>
      </c>
      <c r="C5">
        <v>82</v>
      </c>
      <c r="E5">
        <v>25</v>
      </c>
      <c r="F5">
        <v>64</v>
      </c>
      <c r="H5">
        <v>25</v>
      </c>
      <c r="I5">
        <v>14.1716825021345</v>
      </c>
    </row>
    <row r="6" spans="2:9" x14ac:dyDescent="0.2">
      <c r="B6">
        <v>41.646730462519898</v>
      </c>
      <c r="C6">
        <v>89.218607301376807</v>
      </c>
      <c r="E6">
        <v>42.618478013214798</v>
      </c>
      <c r="F6">
        <v>63.677972784857403</v>
      </c>
      <c r="H6">
        <v>68.830187119903798</v>
      </c>
      <c r="I6">
        <v>19.636961881040595</v>
      </c>
    </row>
    <row r="7" spans="2:9" x14ac:dyDescent="0.2">
      <c r="B7">
        <v>52.335953520163997</v>
      </c>
      <c r="C7">
        <v>92.522165525017101</v>
      </c>
      <c r="E7">
        <v>53.307701070858897</v>
      </c>
      <c r="F7">
        <v>63.388911440288901</v>
      </c>
      <c r="H7">
        <v>79.647718140314197</v>
      </c>
      <c r="I7">
        <v>20.783655598961335</v>
      </c>
    </row>
    <row r="8" spans="2:9" x14ac:dyDescent="0.2">
      <c r="B8">
        <v>63.025176577808097</v>
      </c>
      <c r="C8">
        <v>95.867018226452899</v>
      </c>
      <c r="E8">
        <v>63.996924128502997</v>
      </c>
      <c r="F8">
        <v>63.037908379027101</v>
      </c>
      <c r="H8">
        <v>90.465249160724696</v>
      </c>
      <c r="I8">
        <v>21.930349316882118</v>
      </c>
    </row>
    <row r="9" spans="2:9" x14ac:dyDescent="0.2">
      <c r="B9">
        <v>73.714399635452196</v>
      </c>
      <c r="C9">
        <v>99.0879874945023</v>
      </c>
      <c r="E9">
        <v>74.686147186147195</v>
      </c>
      <c r="F9">
        <v>62.748847034458599</v>
      </c>
      <c r="H9">
        <v>101.282780181135</v>
      </c>
      <c r="I9">
        <v>23.077043034802902</v>
      </c>
    </row>
    <row r="10" spans="2:9" x14ac:dyDescent="0.2">
      <c r="B10">
        <v>84.403622693096395</v>
      </c>
      <c r="C10">
        <v>101.028827950891</v>
      </c>
      <c r="E10">
        <v>85.375370243791295</v>
      </c>
      <c r="F10">
        <v>62.645610839969798</v>
      </c>
      <c r="H10">
        <v>112.100311201545</v>
      </c>
      <c r="I10">
        <v>24.223736752723642</v>
      </c>
    </row>
    <row r="11" spans="2:9" x14ac:dyDescent="0.2">
      <c r="B11">
        <v>95.092845750740494</v>
      </c>
      <c r="C11">
        <v>102.35025124034701</v>
      </c>
      <c r="E11">
        <v>96.064593301435394</v>
      </c>
      <c r="F11">
        <v>62.645610839969798</v>
      </c>
      <c r="H11">
        <v>123.732195680796</v>
      </c>
      <c r="I11">
        <v>25.528100856858515</v>
      </c>
    </row>
    <row r="12" spans="2:9" x14ac:dyDescent="0.2">
      <c r="B12">
        <v>105.782068808384</v>
      </c>
      <c r="C12">
        <v>103.69232176870101</v>
      </c>
      <c r="E12">
        <v>106.753816359079</v>
      </c>
      <c r="F12">
        <v>62.645610839969798</v>
      </c>
      <c r="H12">
        <v>140.71672475748099</v>
      </c>
      <c r="I12">
        <v>27.401033929462443</v>
      </c>
    </row>
    <row r="13" spans="2:9" x14ac:dyDescent="0.2">
      <c r="B13">
        <v>116.471291866028</v>
      </c>
      <c r="C13">
        <v>105.05503953595201</v>
      </c>
      <c r="E13">
        <v>117.443039416723</v>
      </c>
      <c r="F13">
        <v>62.521727406583302</v>
      </c>
      <c r="H13">
        <v>156.64666085301101</v>
      </c>
      <c r="I13">
        <v>28.237164765446341</v>
      </c>
    </row>
    <row r="14" spans="2:9" x14ac:dyDescent="0.2">
      <c r="B14">
        <v>127.160514923672</v>
      </c>
      <c r="C14">
        <v>106.149343197533</v>
      </c>
      <c r="E14">
        <v>128.132262474367</v>
      </c>
      <c r="F14">
        <v>62.501080167685501</v>
      </c>
      <c r="H14">
        <v>167.909857945423</v>
      </c>
      <c r="I14">
        <v>29.097185053886907</v>
      </c>
    </row>
    <row r="15" spans="2:9" x14ac:dyDescent="0.2">
      <c r="B15">
        <v>137.849737981316</v>
      </c>
      <c r="C15">
        <v>106.252579392022</v>
      </c>
      <c r="E15">
        <v>138.821485532011</v>
      </c>
      <c r="F15">
        <v>62.707552556663103</v>
      </c>
      <c r="H15">
        <v>179.25408523274501</v>
      </c>
      <c r="I15">
        <v>29.957205342327516</v>
      </c>
    </row>
    <row r="16" spans="2:9" x14ac:dyDescent="0.2">
      <c r="B16">
        <v>148.53896103896099</v>
      </c>
      <c r="C16">
        <v>106.252579392022</v>
      </c>
      <c r="E16">
        <v>149.51070858965599</v>
      </c>
      <c r="F16">
        <v>62.975966662333803</v>
      </c>
      <c r="H16">
        <v>190.679342714977</v>
      </c>
      <c r="I16">
        <v>30.817225630768082</v>
      </c>
    </row>
    <row r="17" spans="2:9" x14ac:dyDescent="0.2">
      <c r="B17">
        <v>159.22818409660499</v>
      </c>
      <c r="C17">
        <v>106.252579392022</v>
      </c>
      <c r="E17">
        <v>160.19993164729999</v>
      </c>
      <c r="F17">
        <v>63.161791812413597</v>
      </c>
      <c r="H17">
        <v>202.10460019720799</v>
      </c>
      <c r="I17">
        <v>31.677245919208648</v>
      </c>
    </row>
    <row r="18" spans="2:9" x14ac:dyDescent="0.2">
      <c r="B18">
        <v>169.91740715424899</v>
      </c>
      <c r="C18">
        <v>106.252579392022</v>
      </c>
      <c r="E18">
        <v>170.88915470494399</v>
      </c>
      <c r="F18">
        <v>63.430205918084397</v>
      </c>
      <c r="H18">
        <v>213.286767094711</v>
      </c>
      <c r="I18">
        <v>32.537266207649211</v>
      </c>
    </row>
    <row r="19" spans="2:9" x14ac:dyDescent="0.2">
      <c r="B19">
        <v>180.60663021189299</v>
      </c>
      <c r="C19">
        <v>106.046107003044</v>
      </c>
      <c r="E19">
        <v>181.57837776258799</v>
      </c>
      <c r="F19">
        <v>63.781208979346196</v>
      </c>
      <c r="H19">
        <v>224.71202457694201</v>
      </c>
      <c r="I19">
        <v>33.397286496089777</v>
      </c>
    </row>
    <row r="20" spans="2:9" x14ac:dyDescent="0.2">
      <c r="B20">
        <v>191.29585326953699</v>
      </c>
      <c r="C20">
        <v>105.385395358316</v>
      </c>
      <c r="E20">
        <v>192.26760082023199</v>
      </c>
      <c r="F20">
        <v>64.276742712892201</v>
      </c>
      <c r="H20">
        <v>236.29934244899201</v>
      </c>
      <c r="I20">
        <v>34.257306784530392</v>
      </c>
    </row>
    <row r="21" spans="2:9" x14ac:dyDescent="0.2">
      <c r="B21">
        <v>201.98507632718099</v>
      </c>
      <c r="C21">
        <v>104.70403647469</v>
      </c>
      <c r="E21">
        <v>202.95682387787599</v>
      </c>
      <c r="F21">
        <v>64.772276446438298</v>
      </c>
      <c r="H21">
        <v>250.20241799661201</v>
      </c>
      <c r="I21">
        <v>35.136187167015706</v>
      </c>
    </row>
    <row r="22" spans="2:9" x14ac:dyDescent="0.2">
      <c r="B22">
        <v>212.67429938482499</v>
      </c>
      <c r="C22">
        <v>104.043324829962</v>
      </c>
      <c r="E22">
        <v>213.64604693551999</v>
      </c>
      <c r="F22">
        <v>65.288457418882103</v>
      </c>
      <c r="H22">
        <v>272.51983957351302</v>
      </c>
      <c r="I22">
        <v>37.124041079332308</v>
      </c>
    </row>
    <row r="23" spans="2:9" x14ac:dyDescent="0.2">
      <c r="B23">
        <v>223.36352244246899</v>
      </c>
      <c r="C23">
        <v>103.341318707439</v>
      </c>
      <c r="E23">
        <v>224.33526999316399</v>
      </c>
      <c r="F23">
        <v>65.783991152428101</v>
      </c>
      <c r="H23">
        <v>283.21582530155899</v>
      </c>
      <c r="I23">
        <v>37.984061367772874</v>
      </c>
    </row>
    <row r="24" spans="2:9" x14ac:dyDescent="0.2">
      <c r="B24">
        <v>234.05274550011299</v>
      </c>
      <c r="C24">
        <v>102.536076390426</v>
      </c>
      <c r="E24">
        <v>235.02449305080799</v>
      </c>
      <c r="F24">
        <v>66.320819363769701</v>
      </c>
      <c r="H24">
        <v>293.83078083469599</v>
      </c>
      <c r="I24">
        <v>38.844081656213433</v>
      </c>
    </row>
    <row r="25" spans="2:9" x14ac:dyDescent="0.2">
      <c r="B25">
        <v>244.74196855775801</v>
      </c>
      <c r="C25">
        <v>101.71018683451599</v>
      </c>
      <c r="E25">
        <v>245.71371610845301</v>
      </c>
      <c r="F25">
        <v>66.898942052906705</v>
      </c>
      <c r="H25">
        <v>304.44573636783298</v>
      </c>
      <c r="I25">
        <v>39.704101944654049</v>
      </c>
    </row>
    <row r="26" spans="2:9" x14ac:dyDescent="0.2">
      <c r="B26">
        <v>255.43119161540201</v>
      </c>
      <c r="C26">
        <v>100.884297278606</v>
      </c>
      <c r="E26">
        <v>256.40293916609698</v>
      </c>
      <c r="F26">
        <v>67.497711980941602</v>
      </c>
      <c r="H26">
        <v>314.97966170606003</v>
      </c>
      <c r="I26">
        <v>40.564122233094615</v>
      </c>
    </row>
    <row r="27" spans="2:9" x14ac:dyDescent="0.2">
      <c r="B27">
        <v>266.12041467304601</v>
      </c>
      <c r="C27">
        <v>100.037760483798</v>
      </c>
      <c r="E27">
        <v>267.09216222374101</v>
      </c>
      <c r="F27">
        <v>68.137776386771804</v>
      </c>
      <c r="H27">
        <v>325.99976821374401</v>
      </c>
      <c r="I27">
        <v>41.424142521535174</v>
      </c>
    </row>
    <row r="28" spans="2:9" x14ac:dyDescent="0.2">
      <c r="B28">
        <v>276.80963773068999</v>
      </c>
      <c r="C28">
        <v>99.2531654056843</v>
      </c>
      <c r="E28">
        <v>277.78138528138498</v>
      </c>
      <c r="F28">
        <v>68.7984880315</v>
      </c>
      <c r="H28">
        <v>336.37163316215299</v>
      </c>
      <c r="I28">
        <v>42.28416280997574</v>
      </c>
    </row>
    <row r="29" spans="2:9" x14ac:dyDescent="0.2">
      <c r="B29">
        <v>287.49886078833401</v>
      </c>
      <c r="C29">
        <v>98.860867866627004</v>
      </c>
      <c r="E29">
        <v>288.47060833902901</v>
      </c>
      <c r="F29">
        <v>69.583083109614506</v>
      </c>
      <c r="H29">
        <v>346.98658869528998</v>
      </c>
      <c r="I29">
        <v>43.144183098416349</v>
      </c>
    </row>
    <row r="30" spans="2:9" x14ac:dyDescent="0.2">
      <c r="B30">
        <v>298.18808384597799</v>
      </c>
      <c r="C30">
        <v>98.447923088671999</v>
      </c>
      <c r="E30">
        <v>299.15983139667298</v>
      </c>
      <c r="F30">
        <v>70.367678187729098</v>
      </c>
      <c r="H30">
        <v>360.91220647758399</v>
      </c>
      <c r="I30">
        <v>43.98827708521911</v>
      </c>
    </row>
    <row r="31" spans="2:9" x14ac:dyDescent="0.2">
      <c r="B31">
        <v>308.87730690362201</v>
      </c>
      <c r="C31">
        <v>98.117567266307901</v>
      </c>
      <c r="E31">
        <v>309.84905445431701</v>
      </c>
      <c r="F31">
        <v>71.152273265843704</v>
      </c>
      <c r="H31">
        <v>384.58459913327101</v>
      </c>
      <c r="I31">
        <v>46.010917393217916</v>
      </c>
    </row>
    <row r="32" spans="2:9" x14ac:dyDescent="0.2">
      <c r="B32">
        <v>319.56652996126599</v>
      </c>
      <c r="C32">
        <v>97.725269727250605</v>
      </c>
      <c r="E32">
        <v>320.53827751196098</v>
      </c>
      <c r="F32">
        <v>71.936868343958295</v>
      </c>
      <c r="H32">
        <v>396.17191700532101</v>
      </c>
      <c r="I32">
        <v>46.870937681658745</v>
      </c>
    </row>
    <row r="33" spans="2:9" x14ac:dyDescent="0.2">
      <c r="B33">
        <v>330.25575301891098</v>
      </c>
      <c r="C33">
        <v>97.725269727250605</v>
      </c>
      <c r="E33">
        <v>331.22750056960501</v>
      </c>
      <c r="F33">
        <v>72.721463422072802</v>
      </c>
      <c r="H33">
        <v>407.840265072281</v>
      </c>
      <c r="I33">
        <v>47.730957970099134</v>
      </c>
    </row>
    <row r="34" spans="2:9" x14ac:dyDescent="0.2">
      <c r="B34">
        <v>340.94497607655501</v>
      </c>
      <c r="C34">
        <v>98.406628610876496</v>
      </c>
      <c r="E34">
        <v>341.91672362725001</v>
      </c>
      <c r="F34">
        <v>73.547352977982897</v>
      </c>
      <c r="H34">
        <v>419.378964827385</v>
      </c>
      <c r="I34">
        <v>48.519309901169599</v>
      </c>
    </row>
    <row r="35" spans="2:9" x14ac:dyDescent="0.2">
      <c r="B35">
        <v>351.63419913419898</v>
      </c>
      <c r="C35">
        <v>99.067340255604506</v>
      </c>
      <c r="E35">
        <v>352.60594668489398</v>
      </c>
      <c r="F35">
        <v>74.373242533893006</v>
      </c>
      <c r="H35">
        <v>429.79944789273998</v>
      </c>
      <c r="I35">
        <v>49.307661832240065</v>
      </c>
    </row>
    <row r="36" spans="2:9" x14ac:dyDescent="0.2">
      <c r="B36">
        <v>362.32342219184301</v>
      </c>
      <c r="C36">
        <v>99.769346378128105</v>
      </c>
      <c r="E36">
        <v>363.29516974253801</v>
      </c>
      <c r="F36">
        <v>75.240426567598604</v>
      </c>
      <c r="H36">
        <v>440.90058459533299</v>
      </c>
      <c r="I36">
        <v>50.167682120680901</v>
      </c>
    </row>
    <row r="37" spans="2:9" x14ac:dyDescent="0.2">
      <c r="B37">
        <v>373.01264524948698</v>
      </c>
      <c r="C37">
        <v>100.47135250065099</v>
      </c>
      <c r="E37">
        <v>373.98439280018198</v>
      </c>
      <c r="F37">
        <v>76.066316123508699</v>
      </c>
      <c r="H37">
        <v>452.64996285720201</v>
      </c>
      <c r="I37">
        <v>51.027702409121289</v>
      </c>
    </row>
    <row r="38" spans="2:9" x14ac:dyDescent="0.2">
      <c r="B38">
        <v>383.70186830713101</v>
      </c>
      <c r="C38">
        <v>102.24701504585801</v>
      </c>
      <c r="E38">
        <v>384.67361585782601</v>
      </c>
      <c r="F38">
        <v>76.912852918316503</v>
      </c>
      <c r="H38">
        <v>464.23728072925201</v>
      </c>
      <c r="I38">
        <v>51.887722697562118</v>
      </c>
    </row>
    <row r="39" spans="2:9" x14ac:dyDescent="0.2">
      <c r="B39">
        <v>394.39109136477498</v>
      </c>
      <c r="C39">
        <v>104.538858563508</v>
      </c>
      <c r="E39">
        <v>395.36283891546998</v>
      </c>
      <c r="F39">
        <v>77.821331429817604</v>
      </c>
      <c r="H39">
        <v>480.26621085655302</v>
      </c>
      <c r="I39">
        <v>52.88391286500562</v>
      </c>
    </row>
    <row r="40" spans="2:9" x14ac:dyDescent="0.2">
      <c r="B40">
        <v>405.08031442241901</v>
      </c>
      <c r="C40">
        <v>106.892643797852</v>
      </c>
      <c r="E40">
        <v>406.05206197311401</v>
      </c>
      <c r="F40">
        <v>78.667868224625494</v>
      </c>
      <c r="H40">
        <v>486.65293364770099</v>
      </c>
      <c r="I40">
        <v>54.336391574371909</v>
      </c>
    </row>
    <row r="41" spans="2:9" x14ac:dyDescent="0.2">
      <c r="B41">
        <v>415.76953748006298</v>
      </c>
      <c r="C41">
        <v>109.246429032196</v>
      </c>
      <c r="E41">
        <v>416.74128503075798</v>
      </c>
      <c r="F41">
        <v>79.535052258331007</v>
      </c>
    </row>
    <row r="42" spans="2:9" x14ac:dyDescent="0.2">
      <c r="B42">
        <v>426.45876053770797</v>
      </c>
      <c r="C42">
        <v>111.76539217772201</v>
      </c>
      <c r="E42">
        <v>427.43050808840201</v>
      </c>
      <c r="F42">
        <v>80.402236292036605</v>
      </c>
    </row>
    <row r="43" spans="2:9" x14ac:dyDescent="0.2">
      <c r="B43">
        <v>437.147983595352</v>
      </c>
      <c r="C43">
        <v>115.977428912863</v>
      </c>
      <c r="E43">
        <v>438.11973114604598</v>
      </c>
      <c r="F43">
        <v>81.2281258479467</v>
      </c>
    </row>
    <row r="44" spans="2:9" x14ac:dyDescent="0.2">
      <c r="B44">
        <v>447.83720665299597</v>
      </c>
      <c r="C44">
        <v>120.54046870926599</v>
      </c>
      <c r="E44">
        <v>448.80895420369097</v>
      </c>
      <c r="F44">
        <v>82.074662642754504</v>
      </c>
    </row>
    <row r="45" spans="2:9" x14ac:dyDescent="0.2">
      <c r="B45">
        <v>458.52642971064</v>
      </c>
      <c r="C45">
        <v>125.16545022236301</v>
      </c>
      <c r="E45">
        <v>459.498177261335</v>
      </c>
      <c r="F45">
        <v>82.900552198664599</v>
      </c>
    </row>
    <row r="46" spans="2:9" x14ac:dyDescent="0.2">
      <c r="B46">
        <v>469.21565276828397</v>
      </c>
      <c r="C46">
        <v>129.707842779868</v>
      </c>
      <c r="E46">
        <v>470.18740031897897</v>
      </c>
      <c r="F46">
        <v>83.726441754574694</v>
      </c>
    </row>
    <row r="47" spans="2:9" x14ac:dyDescent="0.2">
      <c r="B47">
        <v>478.44725449988601</v>
      </c>
      <c r="C47">
        <v>134.131513713712</v>
      </c>
      <c r="E47">
        <v>480.876623376623</v>
      </c>
      <c r="F47">
        <v>84.552331310484803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K47"/>
  <sheetViews>
    <sheetView topLeftCell="A11" zoomScale="110" zoomScaleNormal="110" workbookViewId="0">
      <selection activeCell="E45" sqref="E44:E45"/>
    </sheetView>
  </sheetViews>
  <sheetFormatPr baseColWidth="10" defaultColWidth="8.83203125" defaultRowHeight="15" x14ac:dyDescent="0.2"/>
  <cols>
    <col min="1" max="1" width="19.5" bestFit="1" customWidth="1"/>
    <col min="5" max="5" width="18.1640625" customWidth="1"/>
  </cols>
  <sheetData>
    <row r="1" spans="1:2" x14ac:dyDescent="0.2">
      <c r="A1" t="s">
        <v>21</v>
      </c>
    </row>
    <row r="3" spans="1:2" x14ac:dyDescent="0.2">
      <c r="A3" s="1" t="s">
        <v>17</v>
      </c>
    </row>
    <row r="5" spans="1:2" x14ac:dyDescent="0.2">
      <c r="A5" t="s">
        <v>3</v>
      </c>
      <c r="B5" t="s">
        <v>20</v>
      </c>
    </row>
    <row r="7" spans="1:2" x14ac:dyDescent="0.2">
      <c r="A7">
        <v>7.7</v>
      </c>
      <c r="B7">
        <v>191</v>
      </c>
    </row>
    <row r="8" spans="1:2" x14ac:dyDescent="0.2">
      <c r="A8">
        <v>10</v>
      </c>
      <c r="B8">
        <v>70</v>
      </c>
    </row>
    <row r="9" spans="1:2" x14ac:dyDescent="0.2">
      <c r="A9">
        <v>12.1</v>
      </c>
      <c r="B9">
        <v>32</v>
      </c>
    </row>
    <row r="10" spans="1:2" x14ac:dyDescent="0.2">
      <c r="A10">
        <v>13.9</v>
      </c>
      <c r="B10">
        <v>25</v>
      </c>
    </row>
    <row r="11" spans="1:2" x14ac:dyDescent="0.2">
      <c r="A11">
        <v>16.100000000000001</v>
      </c>
      <c r="B11">
        <v>18</v>
      </c>
    </row>
    <row r="14" spans="1:2" x14ac:dyDescent="0.2">
      <c r="A14" s="1" t="s">
        <v>18</v>
      </c>
    </row>
    <row r="17" spans="1:11" x14ac:dyDescent="0.2">
      <c r="A17" t="s">
        <v>3</v>
      </c>
      <c r="B17" t="s">
        <v>20</v>
      </c>
    </row>
    <row r="19" spans="1:11" x14ac:dyDescent="0.2">
      <c r="A19">
        <v>7.7</v>
      </c>
      <c r="B19">
        <v>508</v>
      </c>
    </row>
    <row r="20" spans="1:11" x14ac:dyDescent="0.2">
      <c r="A20">
        <v>9.9</v>
      </c>
      <c r="B20">
        <v>117</v>
      </c>
    </row>
    <row r="21" spans="1:11" x14ac:dyDescent="0.2">
      <c r="A21">
        <v>12.1</v>
      </c>
      <c r="B21">
        <v>60</v>
      </c>
    </row>
    <row r="22" spans="1:11" x14ac:dyDescent="0.2">
      <c r="A22">
        <v>14.1</v>
      </c>
      <c r="B22">
        <v>45</v>
      </c>
    </row>
    <row r="23" spans="1:11" x14ac:dyDescent="0.2">
      <c r="A23">
        <v>16.5</v>
      </c>
      <c r="B23">
        <v>21.5</v>
      </c>
    </row>
    <row r="27" spans="1:11" x14ac:dyDescent="0.2">
      <c r="A27" s="5" t="s">
        <v>19</v>
      </c>
    </row>
    <row r="28" spans="1:11" x14ac:dyDescent="0.2">
      <c r="A28" t="s">
        <v>4</v>
      </c>
    </row>
    <row r="29" spans="1:11" x14ac:dyDescent="0.2">
      <c r="A29" t="s">
        <v>3</v>
      </c>
      <c r="B29" t="s">
        <v>20</v>
      </c>
    </row>
    <row r="30" spans="1:11" x14ac:dyDescent="0.2">
      <c r="A30" s="3">
        <v>7.5</v>
      </c>
      <c r="B30">
        <v>60.5</v>
      </c>
    </row>
    <row r="31" spans="1:11" x14ac:dyDescent="0.2">
      <c r="A31" s="3">
        <v>9.6999999999999993</v>
      </c>
      <c r="B31">
        <v>33.5</v>
      </c>
      <c r="J31" s="4"/>
      <c r="K31" s="3"/>
    </row>
    <row r="32" spans="1:11" x14ac:dyDescent="0.2">
      <c r="A32" s="3">
        <v>11.9</v>
      </c>
      <c r="B32">
        <v>17.5</v>
      </c>
      <c r="J32" s="4"/>
      <c r="K32" s="3"/>
    </row>
    <row r="33" spans="1:10" x14ac:dyDescent="0.2">
      <c r="A33" s="3">
        <v>14.2</v>
      </c>
      <c r="B33">
        <v>12.25</v>
      </c>
      <c r="J33" s="2"/>
    </row>
    <row r="34" spans="1:10" x14ac:dyDescent="0.2">
      <c r="A34" s="3">
        <v>15.7</v>
      </c>
      <c r="B34">
        <v>10.099999999999909</v>
      </c>
      <c r="J34" s="2"/>
    </row>
    <row r="35" spans="1:10" x14ac:dyDescent="0.2">
      <c r="A35" s="3"/>
      <c r="J35" s="2"/>
    </row>
    <row r="37" spans="1:10" x14ac:dyDescent="0.2">
      <c r="J37" s="2"/>
    </row>
    <row r="39" spans="1:10" x14ac:dyDescent="0.2">
      <c r="J39" s="2"/>
    </row>
    <row r="41" spans="1:10" x14ac:dyDescent="0.2">
      <c r="J41" s="2"/>
    </row>
    <row r="43" spans="1:10" x14ac:dyDescent="0.2">
      <c r="D43" s="2"/>
      <c r="J43" s="2"/>
    </row>
    <row r="44" spans="1:10" x14ac:dyDescent="0.2">
      <c r="D44" s="2"/>
    </row>
    <row r="45" spans="1:10" x14ac:dyDescent="0.2">
      <c r="D45" s="2"/>
      <c r="J45" s="2"/>
    </row>
    <row r="46" spans="1:10" x14ac:dyDescent="0.2">
      <c r="D46" s="2"/>
    </row>
    <row r="47" spans="1:10" x14ac:dyDescent="0.2">
      <c r="D47" s="2"/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X22"/>
  <sheetViews>
    <sheetView workbookViewId="0">
      <selection activeCell="A18" sqref="A18"/>
    </sheetView>
  </sheetViews>
  <sheetFormatPr baseColWidth="10" defaultColWidth="8.83203125" defaultRowHeight="15" x14ac:dyDescent="0.2"/>
  <cols>
    <col min="1" max="1" width="18.6640625" bestFit="1" customWidth="1"/>
    <col min="14" max="14" width="12.5" bestFit="1" customWidth="1"/>
  </cols>
  <sheetData>
    <row r="1" spans="1:24" x14ac:dyDescent="0.2">
      <c r="A1" s="1" t="s">
        <v>35</v>
      </c>
    </row>
    <row r="2" spans="1:24" x14ac:dyDescent="0.2">
      <c r="A2" t="s">
        <v>31</v>
      </c>
      <c r="B2" t="s">
        <v>6</v>
      </c>
      <c r="C2">
        <v>100</v>
      </c>
      <c r="D2">
        <v>150</v>
      </c>
      <c r="E2">
        <v>199</v>
      </c>
      <c r="F2">
        <v>248</v>
      </c>
      <c r="G2">
        <v>297</v>
      </c>
      <c r="H2">
        <v>345</v>
      </c>
      <c r="I2">
        <v>393</v>
      </c>
      <c r="J2">
        <v>441</v>
      </c>
      <c r="K2">
        <v>489</v>
      </c>
      <c r="L2">
        <v>536</v>
      </c>
      <c r="N2" t="s">
        <v>31</v>
      </c>
      <c r="O2">
        <v>100</v>
      </c>
      <c r="P2">
        <v>150</v>
      </c>
      <c r="Q2">
        <v>199</v>
      </c>
      <c r="R2">
        <v>248</v>
      </c>
      <c r="S2">
        <v>297</v>
      </c>
      <c r="T2">
        <v>345</v>
      </c>
      <c r="U2">
        <v>393</v>
      </c>
      <c r="V2">
        <v>441</v>
      </c>
      <c r="W2">
        <v>489</v>
      </c>
      <c r="X2">
        <v>536</v>
      </c>
    </row>
    <row r="3" spans="1:24" x14ac:dyDescent="0.2">
      <c r="A3" t="s">
        <v>10</v>
      </c>
      <c r="B3" t="s">
        <v>11</v>
      </c>
      <c r="C3">
        <v>446294.33259708638</v>
      </c>
      <c r="D3">
        <v>433339.75575415581</v>
      </c>
      <c r="E3">
        <v>409749.67105300358</v>
      </c>
      <c r="F3" s="3">
        <v>382533.67200510728</v>
      </c>
      <c r="G3" s="3">
        <v>351835.08460287226</v>
      </c>
      <c r="H3" s="3">
        <v>319941.29319706257</v>
      </c>
      <c r="I3" s="3">
        <v>283553.59694077435</v>
      </c>
      <c r="J3" s="3">
        <v>243150.53747817982</v>
      </c>
      <c r="K3" s="3">
        <v>190932.09011274189</v>
      </c>
      <c r="L3" s="3">
        <v>99209.578077488201</v>
      </c>
      <c r="N3" t="s">
        <v>32</v>
      </c>
      <c r="O3">
        <f>C3/$C3</f>
        <v>1</v>
      </c>
      <c r="P3">
        <f t="shared" ref="P3:X6" si="0">D3/$C3</f>
        <v>0.97097301960447269</v>
      </c>
      <c r="Q3">
        <f t="shared" si="0"/>
        <v>0.91811533583359384</v>
      </c>
      <c r="R3">
        <f t="shared" si="0"/>
        <v>0.85713316093228975</v>
      </c>
      <c r="S3">
        <f t="shared" si="0"/>
        <v>0.78834764169077687</v>
      </c>
      <c r="T3">
        <f t="shared" si="0"/>
        <v>0.71688406020137596</v>
      </c>
      <c r="U3">
        <f t="shared" si="0"/>
        <v>0.635351104036461</v>
      </c>
      <c r="V3">
        <f t="shared" si="0"/>
        <v>0.54482102890088824</v>
      </c>
      <c r="W3">
        <f t="shared" si="0"/>
        <v>0.4278165241347911</v>
      </c>
      <c r="X3">
        <f t="shared" si="0"/>
        <v>0.22229629827509911</v>
      </c>
    </row>
    <row r="4" spans="1:24" x14ac:dyDescent="0.2">
      <c r="A4" t="s">
        <v>27</v>
      </c>
      <c r="B4" t="s">
        <v>11</v>
      </c>
      <c r="C4">
        <v>96675.484970690261</v>
      </c>
      <c r="D4">
        <v>89800.854755908658</v>
      </c>
      <c r="E4">
        <v>80911.476549976738</v>
      </c>
      <c r="F4" s="3">
        <v>69255.858540137269</v>
      </c>
      <c r="G4" s="3">
        <v>56594.043795646583</v>
      </c>
      <c r="H4" s="3">
        <v>46693.810300860707</v>
      </c>
      <c r="I4" s="3">
        <v>37227.495822530123</v>
      </c>
      <c r="J4" s="3">
        <v>28332.187087407241</v>
      </c>
      <c r="K4" s="3">
        <v>17605.068508293927</v>
      </c>
      <c r="L4" s="3">
        <v>4387.5818428583452</v>
      </c>
      <c r="N4" t="s">
        <v>38</v>
      </c>
      <c r="O4">
        <f t="shared" ref="O4:X22" si="1">C4/$C4</f>
        <v>1</v>
      </c>
      <c r="P4">
        <f t="shared" si="0"/>
        <v>0.92888962267046471</v>
      </c>
      <c r="Q4">
        <f t="shared" si="0"/>
        <v>0.83693892587668117</v>
      </c>
      <c r="R4">
        <f t="shared" si="0"/>
        <v>0.71637456549748901</v>
      </c>
      <c r="S4">
        <f t="shared" si="0"/>
        <v>0.58540222283658128</v>
      </c>
      <c r="T4">
        <f t="shared" si="0"/>
        <v>0.4829953562169062</v>
      </c>
      <c r="U4">
        <f t="shared" si="0"/>
        <v>0.38507689755905156</v>
      </c>
      <c r="V4">
        <f t="shared" si="0"/>
        <v>0.29306485605939187</v>
      </c>
      <c r="W4">
        <f t="shared" si="0"/>
        <v>0.18210478606475439</v>
      </c>
      <c r="X4">
        <f t="shared" si="0"/>
        <v>4.538463752406887E-2</v>
      </c>
    </row>
    <row r="5" spans="1:24" x14ac:dyDescent="0.2">
      <c r="A5" t="s">
        <v>25</v>
      </c>
      <c r="B5" t="s">
        <v>11</v>
      </c>
      <c r="C5">
        <v>14046.971889651231</v>
      </c>
      <c r="D5">
        <v>11956.130505670752</v>
      </c>
      <c r="E5">
        <v>10234.266986226457</v>
      </c>
      <c r="F5" s="3">
        <v>8231.7804481489966</v>
      </c>
      <c r="G5" s="3">
        <v>6413.1001221105635</v>
      </c>
      <c r="H5" s="3">
        <v>4961.5530448403306</v>
      </c>
      <c r="I5" s="3">
        <v>3886.3530131539092</v>
      </c>
      <c r="J5" s="3">
        <v>2898.062306659172</v>
      </c>
      <c r="K5" s="3">
        <v>1723.9714430547797</v>
      </c>
      <c r="L5" s="3">
        <v>575.75488828608047</v>
      </c>
      <c r="N5" t="s">
        <v>33</v>
      </c>
      <c r="O5">
        <f t="shared" si="1"/>
        <v>1</v>
      </c>
      <c r="P5">
        <f t="shared" si="0"/>
        <v>0.85115358666583107</v>
      </c>
      <c r="Q5">
        <f t="shared" si="0"/>
        <v>0.7285746043078728</v>
      </c>
      <c r="R5">
        <f t="shared" si="0"/>
        <v>0.58601814774140493</v>
      </c>
      <c r="S5">
        <f t="shared" si="0"/>
        <v>0.45654680400088654</v>
      </c>
      <c r="T5">
        <f t="shared" si="0"/>
        <v>0.3532115735559801</v>
      </c>
      <c r="U5">
        <f t="shared" si="0"/>
        <v>0.27666838402496458</v>
      </c>
      <c r="V5">
        <f t="shared" si="0"/>
        <v>0.20631224504651069</v>
      </c>
      <c r="W5">
        <f t="shared" si="0"/>
        <v>0.12272904485021958</v>
      </c>
      <c r="X5">
        <f t="shared" si="0"/>
        <v>4.0987829463106855E-2</v>
      </c>
    </row>
    <row r="6" spans="1:24" x14ac:dyDescent="0.2">
      <c r="A6" t="s">
        <v>28</v>
      </c>
      <c r="B6" t="s">
        <v>29</v>
      </c>
      <c r="C6">
        <v>4.1115466872874897</v>
      </c>
      <c r="D6">
        <v>3.3157155499215998</v>
      </c>
      <c r="E6">
        <v>2.5885968779728108</v>
      </c>
      <c r="F6">
        <v>1.9231073786744524</v>
      </c>
      <c r="G6">
        <v>1.3315447385571466</v>
      </c>
      <c r="H6">
        <v>0.93487594024492116</v>
      </c>
      <c r="I6">
        <v>0.65889448700419162</v>
      </c>
      <c r="J6">
        <v>0.42437250225611106</v>
      </c>
      <c r="K6">
        <v>0.20059241155291394</v>
      </c>
      <c r="L6">
        <v>3.2266969629764969E-2</v>
      </c>
      <c r="N6" t="s">
        <v>28</v>
      </c>
      <c r="O6">
        <f t="shared" si="1"/>
        <v>1</v>
      </c>
      <c r="P6">
        <f t="shared" si="0"/>
        <v>0.80643996094546999</v>
      </c>
      <c r="Q6">
        <f t="shared" si="0"/>
        <v>0.62959199417010281</v>
      </c>
      <c r="R6">
        <f t="shared" si="0"/>
        <v>0.4677333190987511</v>
      </c>
      <c r="S6">
        <f t="shared" si="0"/>
        <v>0.3238549479868868</v>
      </c>
      <c r="T6">
        <f t="shared" si="0"/>
        <v>0.22737816479999326</v>
      </c>
      <c r="U6">
        <f t="shared" si="0"/>
        <v>0.16025465283938781</v>
      </c>
      <c r="V6">
        <f t="shared" si="0"/>
        <v>0.10321480808383628</v>
      </c>
      <c r="W6">
        <f t="shared" si="0"/>
        <v>4.8787579665123725E-2</v>
      </c>
      <c r="X6">
        <f t="shared" si="0"/>
        <v>7.8478908507913486E-3</v>
      </c>
    </row>
    <row r="9" spans="1:24" x14ac:dyDescent="0.2">
      <c r="A9" s="1" t="s">
        <v>36</v>
      </c>
    </row>
    <row r="10" spans="1:24" x14ac:dyDescent="0.2">
      <c r="A10" t="s">
        <v>31</v>
      </c>
      <c r="B10" t="s">
        <v>6</v>
      </c>
      <c r="C10">
        <v>100</v>
      </c>
      <c r="D10">
        <v>150</v>
      </c>
      <c r="E10">
        <v>199</v>
      </c>
      <c r="F10">
        <v>248</v>
      </c>
      <c r="G10">
        <v>297</v>
      </c>
      <c r="H10">
        <v>345</v>
      </c>
      <c r="I10">
        <v>393</v>
      </c>
      <c r="J10">
        <v>441</v>
      </c>
      <c r="K10">
        <v>489</v>
      </c>
      <c r="L10">
        <v>536</v>
      </c>
      <c r="N10" t="s">
        <v>31</v>
      </c>
      <c r="O10">
        <v>100</v>
      </c>
      <c r="P10">
        <v>150</v>
      </c>
      <c r="Q10">
        <v>199</v>
      </c>
      <c r="R10">
        <v>248</v>
      </c>
      <c r="S10">
        <v>297</v>
      </c>
      <c r="T10">
        <v>345</v>
      </c>
      <c r="U10">
        <v>393</v>
      </c>
      <c r="V10">
        <v>441</v>
      </c>
      <c r="W10">
        <v>489</v>
      </c>
      <c r="X10">
        <v>536</v>
      </c>
    </row>
    <row r="11" spans="1:24" x14ac:dyDescent="0.2">
      <c r="A11" t="s">
        <v>10</v>
      </c>
      <c r="B11" t="s">
        <v>11</v>
      </c>
      <c r="C11">
        <v>444000</v>
      </c>
      <c r="D11">
        <v>427290.0458383176</v>
      </c>
      <c r="E11">
        <v>413303.15249761543</v>
      </c>
      <c r="F11" s="3">
        <v>389705.74340873963</v>
      </c>
      <c r="G11" s="3">
        <v>358928.66103223508</v>
      </c>
      <c r="H11" s="3">
        <v>327406.46384060051</v>
      </c>
      <c r="I11" s="3">
        <v>293294.24782936822</v>
      </c>
      <c r="J11" s="3">
        <v>254319.99965368016</v>
      </c>
      <c r="K11" s="3">
        <v>212824.90353693572</v>
      </c>
      <c r="L11" s="3">
        <v>162491.63036705574</v>
      </c>
      <c r="N11" t="s">
        <v>32</v>
      </c>
      <c r="O11">
        <f t="shared" si="1"/>
        <v>1</v>
      </c>
      <c r="P11">
        <f t="shared" si="1"/>
        <v>0.96236496810431893</v>
      </c>
      <c r="Q11">
        <f t="shared" si="1"/>
        <v>0.93086295607571046</v>
      </c>
      <c r="R11">
        <f t="shared" si="1"/>
        <v>0.87771563830797217</v>
      </c>
      <c r="S11">
        <f t="shared" si="1"/>
        <v>0.8083978852077367</v>
      </c>
      <c r="T11">
        <f t="shared" si="1"/>
        <v>0.73740194558693806</v>
      </c>
      <c r="U11">
        <f t="shared" si="1"/>
        <v>0.66057263024632484</v>
      </c>
      <c r="V11">
        <f t="shared" si="1"/>
        <v>0.57279279201279321</v>
      </c>
      <c r="W11">
        <f t="shared" si="1"/>
        <v>0.47933536832643181</v>
      </c>
      <c r="X11">
        <f t="shared" si="1"/>
        <v>0.36597214046634174</v>
      </c>
    </row>
    <row r="12" spans="1:24" x14ac:dyDescent="0.2">
      <c r="A12" t="s">
        <v>27</v>
      </c>
      <c r="B12" t="s">
        <v>11</v>
      </c>
      <c r="C12">
        <v>132685.91762753567</v>
      </c>
      <c r="D12">
        <v>123586.54632697115</v>
      </c>
      <c r="E12">
        <v>112205.8535723375</v>
      </c>
      <c r="F12" s="3">
        <v>91908.733910164534</v>
      </c>
      <c r="G12" s="3">
        <v>77951.86516131922</v>
      </c>
      <c r="H12" s="3">
        <v>65194.641432784083</v>
      </c>
      <c r="I12" s="3">
        <v>50974.097707466324</v>
      </c>
      <c r="J12" s="3">
        <v>39425.159560583379</v>
      </c>
      <c r="K12" s="3">
        <v>29016.542672063712</v>
      </c>
      <c r="L12" s="3">
        <v>19739.279945130478</v>
      </c>
      <c r="N12" t="s">
        <v>38</v>
      </c>
      <c r="O12">
        <f t="shared" si="1"/>
        <v>1</v>
      </c>
      <c r="P12">
        <f t="shared" si="1"/>
        <v>0.93142172535515422</v>
      </c>
      <c r="Q12">
        <f t="shared" si="1"/>
        <v>0.84565005524785208</v>
      </c>
      <c r="R12">
        <f t="shared" si="1"/>
        <v>0.69267888826124491</v>
      </c>
      <c r="S12">
        <f t="shared" si="1"/>
        <v>0.58749162349043615</v>
      </c>
      <c r="T12">
        <f t="shared" si="1"/>
        <v>0.49134559717024973</v>
      </c>
      <c r="U12">
        <f t="shared" si="1"/>
        <v>0.38417112093655909</v>
      </c>
      <c r="V12">
        <f t="shared" si="1"/>
        <v>0.29713145347688097</v>
      </c>
      <c r="W12">
        <f t="shared" si="1"/>
        <v>0.21868592531060016</v>
      </c>
      <c r="X12">
        <f t="shared" si="1"/>
        <v>0.14876695506256257</v>
      </c>
    </row>
    <row r="13" spans="1:24" x14ac:dyDescent="0.2">
      <c r="A13" t="s">
        <v>25</v>
      </c>
      <c r="B13" t="s">
        <v>11</v>
      </c>
      <c r="C13">
        <v>25941.402196180385</v>
      </c>
      <c r="D13">
        <v>21894.374014669458</v>
      </c>
      <c r="E13">
        <v>18216.608397617976</v>
      </c>
      <c r="F13" s="3">
        <v>13811.396971755637</v>
      </c>
      <c r="G13" s="3">
        <v>11328.234186481212</v>
      </c>
      <c r="H13" s="3">
        <v>8992.0058725505023</v>
      </c>
      <c r="I13" s="3">
        <v>6810.3785459519422</v>
      </c>
      <c r="J13" s="3">
        <v>5054.7651287533172</v>
      </c>
      <c r="K13" s="3">
        <v>3690.6900877437815</v>
      </c>
      <c r="L13" s="3">
        <v>2464.7525069900603</v>
      </c>
      <c r="N13" t="s">
        <v>33</v>
      </c>
      <c r="O13">
        <f t="shared" si="1"/>
        <v>1</v>
      </c>
      <c r="P13">
        <f t="shared" si="1"/>
        <v>0.84399346839829603</v>
      </c>
      <c r="Q13">
        <f t="shared" si="1"/>
        <v>0.70222142426442125</v>
      </c>
      <c r="R13">
        <f t="shared" si="1"/>
        <v>0.53240749545100652</v>
      </c>
      <c r="S13">
        <f t="shared" si="1"/>
        <v>0.43668549991292227</v>
      </c>
      <c r="T13">
        <f t="shared" si="1"/>
        <v>0.3466275957077789</v>
      </c>
      <c r="U13">
        <f t="shared" si="1"/>
        <v>0.26252931489396142</v>
      </c>
      <c r="V13">
        <f t="shared" si="1"/>
        <v>0.19485319608118876</v>
      </c>
      <c r="W13">
        <f t="shared" si="1"/>
        <v>0.14227026202489546</v>
      </c>
      <c r="X13">
        <f t="shared" si="1"/>
        <v>9.5012308446186106E-2</v>
      </c>
    </row>
    <row r="14" spans="1:24" x14ac:dyDescent="0.2">
      <c r="A14" t="s">
        <v>28</v>
      </c>
      <c r="B14" t="s">
        <v>29</v>
      </c>
      <c r="C14">
        <v>8.4220000000000006</v>
      </c>
      <c r="D14">
        <v>6.8866070702243807</v>
      </c>
      <c r="E14">
        <v>5.4418945910684062</v>
      </c>
      <c r="F14">
        <v>3.6190217543646002</v>
      </c>
      <c r="G14">
        <v>2.673070126612167</v>
      </c>
      <c r="H14">
        <v>1.8073064625572353</v>
      </c>
      <c r="I14">
        <v>1.285156191068868</v>
      </c>
      <c r="J14">
        <v>0.80982227259190132</v>
      </c>
      <c r="K14">
        <v>0.476255900318311</v>
      </c>
      <c r="L14">
        <v>0.24286827571443609</v>
      </c>
      <c r="N14" t="s">
        <v>28</v>
      </c>
      <c r="O14">
        <f t="shared" si="1"/>
        <v>1</v>
      </c>
      <c r="P14">
        <f t="shared" si="1"/>
        <v>0.81769259917173831</v>
      </c>
      <c r="Q14">
        <f t="shared" si="1"/>
        <v>0.64615229055668555</v>
      </c>
      <c r="R14">
        <f t="shared" si="1"/>
        <v>0.42971049090056995</v>
      </c>
      <c r="S14">
        <f t="shared" si="1"/>
        <v>0.31739137100595666</v>
      </c>
      <c r="T14">
        <f t="shared" si="1"/>
        <v>0.21459350065984745</v>
      </c>
      <c r="U14">
        <f t="shared" si="1"/>
        <v>0.15259513073722014</v>
      </c>
      <c r="V14">
        <f t="shared" si="1"/>
        <v>9.6155577367834394E-2</v>
      </c>
      <c r="W14">
        <f t="shared" si="1"/>
        <v>5.6549026397329727E-2</v>
      </c>
      <c r="X14">
        <f t="shared" si="1"/>
        <v>2.8837363537691292E-2</v>
      </c>
    </row>
    <row r="17" spans="1:24" x14ac:dyDescent="0.2">
      <c r="A17" s="1" t="s">
        <v>37</v>
      </c>
    </row>
    <row r="18" spans="1:24" x14ac:dyDescent="0.2">
      <c r="A18" t="s">
        <v>31</v>
      </c>
      <c r="B18" t="s">
        <v>6</v>
      </c>
      <c r="C18">
        <v>100</v>
      </c>
      <c r="D18">
        <v>150</v>
      </c>
      <c r="E18">
        <v>200</v>
      </c>
      <c r="F18">
        <v>250</v>
      </c>
      <c r="G18">
        <v>300</v>
      </c>
      <c r="H18">
        <v>350</v>
      </c>
      <c r="I18">
        <v>400</v>
      </c>
      <c r="J18">
        <v>450</v>
      </c>
      <c r="K18">
        <v>500</v>
      </c>
      <c r="L18">
        <v>550</v>
      </c>
      <c r="N18" t="s">
        <v>31</v>
      </c>
      <c r="O18">
        <v>100</v>
      </c>
      <c r="P18">
        <v>150</v>
      </c>
      <c r="Q18">
        <v>199</v>
      </c>
      <c r="R18">
        <v>248</v>
      </c>
      <c r="S18">
        <v>297</v>
      </c>
      <c r="T18">
        <v>345</v>
      </c>
      <c r="U18">
        <v>393</v>
      </c>
      <c r="V18">
        <v>441</v>
      </c>
      <c r="W18">
        <v>489</v>
      </c>
      <c r="X18">
        <v>536</v>
      </c>
    </row>
    <row r="19" spans="1:24" x14ac:dyDescent="0.2">
      <c r="A19" t="s">
        <v>10</v>
      </c>
      <c r="B19" t="s">
        <v>11</v>
      </c>
      <c r="C19">
        <v>335892.84935365082</v>
      </c>
      <c r="D19">
        <v>319216.51213288523</v>
      </c>
      <c r="E19">
        <v>300621.42379945726</v>
      </c>
      <c r="F19" s="3">
        <v>280344.50719665235</v>
      </c>
      <c r="G19" s="3">
        <v>257079.67887686664</v>
      </c>
      <c r="H19" s="3">
        <v>229973.79680280655</v>
      </c>
      <c r="I19" s="3">
        <v>198885.94509780902</v>
      </c>
      <c r="J19" s="3">
        <v>165707.86243122234</v>
      </c>
      <c r="K19" s="3">
        <v>129892.02335139331</v>
      </c>
      <c r="L19" s="3">
        <v>77341.599662324923</v>
      </c>
      <c r="N19" t="s">
        <v>32</v>
      </c>
      <c r="O19">
        <f t="shared" si="1"/>
        <v>1</v>
      </c>
      <c r="P19">
        <f t="shared" si="1"/>
        <v>0.95035221126958969</v>
      </c>
      <c r="Q19">
        <f t="shared" si="1"/>
        <v>0.89499203206598366</v>
      </c>
      <c r="R19">
        <f t="shared" si="1"/>
        <v>0.83462481483637241</v>
      </c>
      <c r="S19">
        <f t="shared" si="1"/>
        <v>0.7653621664514676</v>
      </c>
      <c r="T19">
        <f t="shared" si="1"/>
        <v>0.68466416372167094</v>
      </c>
      <c r="U19">
        <f t="shared" si="1"/>
        <v>0.59211128036967642</v>
      </c>
      <c r="V19">
        <f t="shared" si="1"/>
        <v>0.49333548704620933</v>
      </c>
      <c r="W19">
        <f t="shared" si="1"/>
        <v>0.38670672388930244</v>
      </c>
      <c r="X19">
        <f t="shared" si="1"/>
        <v>0.23025676137837167</v>
      </c>
    </row>
    <row r="20" spans="1:24" x14ac:dyDescent="0.2">
      <c r="A20" t="s">
        <v>27</v>
      </c>
      <c r="B20" t="s">
        <v>11</v>
      </c>
      <c r="C20">
        <v>75127.756357223188</v>
      </c>
      <c r="D20">
        <v>62807.020856832271</v>
      </c>
      <c r="E20">
        <v>54055.728137951432</v>
      </c>
      <c r="F20" s="3">
        <v>47067.819643142589</v>
      </c>
      <c r="G20" s="3">
        <v>39240.081821076928</v>
      </c>
      <c r="H20" s="3">
        <v>32547.852799110515</v>
      </c>
      <c r="I20" s="3">
        <v>26024.262057538122</v>
      </c>
      <c r="J20" s="3">
        <v>18955.200606867191</v>
      </c>
      <c r="K20" s="3">
        <v>11948.966194425167</v>
      </c>
      <c r="L20" s="3">
        <v>5786.7677396576373</v>
      </c>
      <c r="N20" t="s">
        <v>38</v>
      </c>
      <c r="O20">
        <f t="shared" si="1"/>
        <v>1</v>
      </c>
      <c r="P20">
        <f t="shared" si="1"/>
        <v>0.83600288231945397</v>
      </c>
      <c r="Q20">
        <f t="shared" si="1"/>
        <v>0.71951740287468635</v>
      </c>
      <c r="R20">
        <f t="shared" si="1"/>
        <v>0.62650373078281385</v>
      </c>
      <c r="S20">
        <f t="shared" si="1"/>
        <v>0.52231137629739921</v>
      </c>
      <c r="T20">
        <f t="shared" si="1"/>
        <v>0.43323339305315467</v>
      </c>
      <c r="U20">
        <f t="shared" si="1"/>
        <v>0.34640009657410736</v>
      </c>
      <c r="V20">
        <f t="shared" si="1"/>
        <v>0.25230622510191247</v>
      </c>
      <c r="W20">
        <f t="shared" si="1"/>
        <v>0.15904862295646513</v>
      </c>
      <c r="X20">
        <f t="shared" si="1"/>
        <v>7.7025696230595159E-2</v>
      </c>
    </row>
    <row r="21" spans="1:24" x14ac:dyDescent="0.2">
      <c r="A21" t="s">
        <v>25</v>
      </c>
      <c r="B21" t="s">
        <v>11</v>
      </c>
      <c r="C21">
        <v>11509.510244820402</v>
      </c>
      <c r="D21">
        <v>8954.0378972377312</v>
      </c>
      <c r="E21">
        <v>7303.6795949863981</v>
      </c>
      <c r="F21" s="3">
        <v>5914.439819588647</v>
      </c>
      <c r="G21" s="3">
        <v>5053.0938671293979</v>
      </c>
      <c r="H21" s="3">
        <v>4052.0710583652644</v>
      </c>
      <c r="I21" s="3">
        <v>3188.0357656980955</v>
      </c>
      <c r="J21" s="3">
        <v>2268.7833743333217</v>
      </c>
      <c r="K21" s="3">
        <v>1373.7395666220038</v>
      </c>
      <c r="L21" s="3">
        <v>818.85778783503281</v>
      </c>
      <c r="N21" t="s">
        <v>33</v>
      </c>
      <c r="O21">
        <f t="shared" si="1"/>
        <v>1</v>
      </c>
      <c r="P21">
        <f t="shared" si="1"/>
        <v>0.77796862827132862</v>
      </c>
      <c r="Q21">
        <f t="shared" si="1"/>
        <v>0.63457779172430528</v>
      </c>
      <c r="R21">
        <f t="shared" si="1"/>
        <v>0.51387415222557442</v>
      </c>
      <c r="S21">
        <f t="shared" si="1"/>
        <v>0.43903639335161376</v>
      </c>
      <c r="T21">
        <f t="shared" si="1"/>
        <v>0.35206285690468964</v>
      </c>
      <c r="U21">
        <f t="shared" si="1"/>
        <v>0.27699143559412531</v>
      </c>
      <c r="V21">
        <f t="shared" si="1"/>
        <v>0.19712249488238104</v>
      </c>
      <c r="W21">
        <f t="shared" si="1"/>
        <v>0.11935690897362246</v>
      </c>
      <c r="X21">
        <f t="shared" si="1"/>
        <v>7.1146188709770811E-2</v>
      </c>
    </row>
    <row r="22" spans="1:24" x14ac:dyDescent="0.2">
      <c r="A22" t="s">
        <v>28</v>
      </c>
      <c r="B22" t="s">
        <v>29</v>
      </c>
      <c r="C22">
        <v>2.3227602374825569</v>
      </c>
      <c r="D22">
        <v>1.7965664358112405</v>
      </c>
      <c r="E22">
        <v>1.3794526144728214</v>
      </c>
      <c r="F22">
        <v>1.0434062290078729</v>
      </c>
      <c r="G22">
        <v>0.75390867426969577</v>
      </c>
      <c r="H22">
        <v>0.56088631741598594</v>
      </c>
      <c r="I22">
        <v>0.38106500287866651</v>
      </c>
      <c r="J22">
        <v>0.23975650882154093</v>
      </c>
      <c r="K22">
        <v>0.10787070511229517</v>
      </c>
      <c r="L22">
        <v>5.0412723873210129E-2</v>
      </c>
      <c r="N22" t="s">
        <v>28</v>
      </c>
      <c r="O22">
        <f t="shared" si="1"/>
        <v>1</v>
      </c>
      <c r="P22">
        <f t="shared" si="1"/>
        <v>0.77346185233409481</v>
      </c>
      <c r="Q22">
        <f t="shared" si="1"/>
        <v>0.59388506493803828</v>
      </c>
      <c r="R22">
        <f t="shared" si="1"/>
        <v>0.44920961370456924</v>
      </c>
      <c r="S22">
        <f t="shared" si="1"/>
        <v>0.32457447053889366</v>
      </c>
      <c r="T22">
        <f t="shared" si="1"/>
        <v>0.24147404814535792</v>
      </c>
      <c r="U22">
        <f t="shared" si="1"/>
        <v>0.16405696839880066</v>
      </c>
      <c r="V22">
        <f t="shared" si="1"/>
        <v>0.10322051538190299</v>
      </c>
      <c r="W22">
        <f t="shared" si="1"/>
        <v>4.6440740362081921E-2</v>
      </c>
      <c r="X22">
        <f t="shared" si="1"/>
        <v>2.170380009942318E-2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S23"/>
  <sheetViews>
    <sheetView workbookViewId="0">
      <selection activeCell="H39" sqref="H39"/>
    </sheetView>
  </sheetViews>
  <sheetFormatPr baseColWidth="10" defaultColWidth="8.83203125" defaultRowHeight="15" x14ac:dyDescent="0.2"/>
  <cols>
    <col min="1" max="1" width="14.83203125" customWidth="1"/>
    <col min="2" max="3" width="12" bestFit="1" customWidth="1"/>
    <col min="4" max="4" width="14.5" bestFit="1" customWidth="1"/>
  </cols>
  <sheetData>
    <row r="1" spans="1:19" x14ac:dyDescent="0.2">
      <c r="A1" s="1" t="s">
        <v>30</v>
      </c>
    </row>
    <row r="2" spans="1:19" x14ac:dyDescent="0.2">
      <c r="A2" t="s">
        <v>8</v>
      </c>
      <c r="B2">
        <v>858</v>
      </c>
      <c r="C2" t="s">
        <v>9</v>
      </c>
    </row>
    <row r="3" spans="1:19" x14ac:dyDescent="0.2">
      <c r="A3" t="s">
        <v>26</v>
      </c>
      <c r="B3">
        <v>0.43</v>
      </c>
    </row>
    <row r="7" spans="1:19" x14ac:dyDescent="0.2">
      <c r="A7" t="s">
        <v>31</v>
      </c>
      <c r="B7" t="s">
        <v>32</v>
      </c>
      <c r="C7" t="s">
        <v>33</v>
      </c>
      <c r="D7" t="s">
        <v>34</v>
      </c>
    </row>
    <row r="8" spans="1:19" x14ac:dyDescent="0.2">
      <c r="A8" t="s">
        <v>6</v>
      </c>
    </row>
    <row r="9" spans="1:19" x14ac:dyDescent="0.2">
      <c r="A9">
        <v>100</v>
      </c>
      <c r="B9">
        <v>1</v>
      </c>
      <c r="C9">
        <v>1</v>
      </c>
      <c r="D9">
        <v>1</v>
      </c>
    </row>
    <row r="10" spans="1:19" x14ac:dyDescent="0.2">
      <c r="A10">
        <v>127</v>
      </c>
      <c r="B10">
        <v>0.97567057619458308</v>
      </c>
      <c r="C10">
        <v>0.86384211629641638</v>
      </c>
      <c r="D10">
        <v>0.84282533534807258</v>
      </c>
    </row>
    <row r="11" spans="1:19" x14ac:dyDescent="0.2">
      <c r="A11">
        <v>177</v>
      </c>
      <c r="B11">
        <v>0.92835679927824266</v>
      </c>
      <c r="C11">
        <v>0.65874942939596581</v>
      </c>
      <c r="D11">
        <v>0.61155451180040754</v>
      </c>
    </row>
    <row r="12" spans="1:19" x14ac:dyDescent="0.2">
      <c r="A12">
        <v>227</v>
      </c>
      <c r="B12">
        <v>0.8776083645071564</v>
      </c>
      <c r="C12">
        <v>0.50234968004339098</v>
      </c>
      <c r="D12">
        <v>0.44086628111357368</v>
      </c>
    </row>
    <row r="13" spans="1:19" x14ac:dyDescent="0.2">
      <c r="A13">
        <v>277</v>
      </c>
      <c r="B13">
        <v>0.82263628302202951</v>
      </c>
      <c r="C13">
        <v>0.38308223093429028</v>
      </c>
      <c r="D13">
        <v>0.31513734254757131</v>
      </c>
    </row>
    <row r="14" spans="1:19" x14ac:dyDescent="0.2">
      <c r="A14">
        <v>327</v>
      </c>
      <c r="B14">
        <v>0.76230281929636179</v>
      </c>
      <c r="C14">
        <v>0.29213116179334875</v>
      </c>
      <c r="D14">
        <v>0.22269240823939135</v>
      </c>
      <c r="S14" s="8"/>
    </row>
    <row r="15" spans="1:19" x14ac:dyDescent="0.2">
      <c r="A15">
        <v>377</v>
      </c>
      <c r="B15">
        <v>0.69486155907736746</v>
      </c>
      <c r="C15">
        <v>0.2227736209079616</v>
      </c>
      <c r="D15">
        <v>0.15479682554541663</v>
      </c>
      <c r="S15" s="8"/>
    </row>
    <row r="16" spans="1:19" x14ac:dyDescent="0.2">
      <c r="A16">
        <v>427</v>
      </c>
      <c r="B16">
        <v>0.61738148322463093</v>
      </c>
      <c r="C16">
        <v>0.16988289050639066</v>
      </c>
      <c r="D16">
        <v>0.10488255091532304</v>
      </c>
    </row>
    <row r="17" spans="1:4" x14ac:dyDescent="0.2">
      <c r="A17">
        <v>477</v>
      </c>
      <c r="B17">
        <v>0.5242075446830633</v>
      </c>
      <c r="C17">
        <v>0.12954943394635504</v>
      </c>
      <c r="D17">
        <v>6.791079068409947E-2</v>
      </c>
    </row>
    <row r="18" spans="1:4" x14ac:dyDescent="0.2">
      <c r="A18">
        <v>527</v>
      </c>
      <c r="B18">
        <v>0.40124080183829369</v>
      </c>
      <c r="C18">
        <v>9.8791913569363649E-2</v>
      </c>
      <c r="D18">
        <v>3.9639346615710877E-2</v>
      </c>
    </row>
    <row r="19" spans="1:4" x14ac:dyDescent="0.2">
      <c r="A19">
        <v>537</v>
      </c>
      <c r="B19">
        <v>0.36988335181595405</v>
      </c>
      <c r="C19">
        <v>9.3579037344429392E-2</v>
      </c>
      <c r="D19">
        <v>3.4613327992667878E-2</v>
      </c>
    </row>
    <row r="20" spans="1:4" x14ac:dyDescent="0.2">
      <c r="A20">
        <v>547</v>
      </c>
      <c r="B20">
        <v>0.33453225571528966</v>
      </c>
      <c r="C20">
        <v>8.8641224913227665E-2</v>
      </c>
      <c r="D20">
        <v>2.9653348919588381E-2</v>
      </c>
    </row>
    <row r="21" spans="1:4" x14ac:dyDescent="0.2">
      <c r="A21">
        <v>557</v>
      </c>
      <c r="B21">
        <v>0.29336547751982034</v>
      </c>
      <c r="C21">
        <v>8.3963962198048164E-2</v>
      </c>
      <c r="D21">
        <v>2.4632127864686545E-2</v>
      </c>
    </row>
    <row r="22" spans="1:4" x14ac:dyDescent="0.2">
      <c r="A22">
        <v>567</v>
      </c>
      <c r="B22">
        <v>0.24260415219868103</v>
      </c>
      <c r="C22">
        <v>7.9533500974254073E-2</v>
      </c>
      <c r="D22">
        <v>1.9295157575251881E-2</v>
      </c>
    </row>
    <row r="23" spans="1:4" x14ac:dyDescent="0.2">
      <c r="A23">
        <v>577</v>
      </c>
      <c r="B23">
        <v>0.1711826506311927</v>
      </c>
      <c r="C23">
        <v>7.5336818459106947E-2</v>
      </c>
      <c r="D23">
        <v>1.2896356273950894E-2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AO4007"/>
  <sheetViews>
    <sheetView topLeftCell="AA1" zoomScaleNormal="100" workbookViewId="0">
      <selection activeCell="M24" sqref="M24"/>
    </sheetView>
  </sheetViews>
  <sheetFormatPr baseColWidth="10" defaultColWidth="8.83203125" defaultRowHeight="15" x14ac:dyDescent="0.2"/>
  <cols>
    <col min="1" max="1" width="23" bestFit="1" customWidth="1"/>
    <col min="2" max="2" width="15" style="6" bestFit="1" customWidth="1"/>
    <col min="3" max="3" width="13.83203125" style="6" bestFit="1" customWidth="1"/>
    <col min="4" max="4" width="15" bestFit="1" customWidth="1"/>
    <col min="5" max="5" width="13.83203125" bestFit="1" customWidth="1"/>
    <col min="6" max="6" width="15" style="6" bestFit="1" customWidth="1"/>
    <col min="7" max="7" width="13.83203125" style="6" bestFit="1" customWidth="1"/>
    <col min="8" max="8" width="15" style="6" bestFit="1" customWidth="1"/>
    <col min="9" max="9" width="13.83203125" style="6" bestFit="1" customWidth="1"/>
    <col min="10" max="10" width="15" style="6" bestFit="1" customWidth="1"/>
    <col min="11" max="11" width="13.83203125" style="6" bestFit="1" customWidth="1"/>
    <col min="12" max="12" width="15" style="6" bestFit="1" customWidth="1"/>
    <col min="13" max="13" width="13.83203125" style="6" bestFit="1" customWidth="1"/>
    <col min="14" max="14" width="15" style="6" bestFit="1" customWidth="1"/>
    <col min="15" max="15" width="13.83203125" style="6" bestFit="1" customWidth="1"/>
    <col min="16" max="16" width="15" style="6" bestFit="1" customWidth="1"/>
    <col min="17" max="17" width="13.83203125" style="6" bestFit="1" customWidth="1"/>
    <col min="18" max="18" width="15" style="6" bestFit="1" customWidth="1"/>
    <col min="19" max="19" width="13.83203125" style="6" bestFit="1" customWidth="1"/>
    <col min="20" max="20" width="15" style="6" bestFit="1" customWidth="1"/>
    <col min="21" max="21" width="13.83203125" style="6" bestFit="1" customWidth="1"/>
    <col min="22" max="22" width="15" style="6" bestFit="1" customWidth="1"/>
    <col min="23" max="23" width="13.83203125" style="6" bestFit="1" customWidth="1"/>
    <col min="24" max="24" width="15" style="6" bestFit="1" customWidth="1"/>
    <col min="25" max="25" width="13.83203125" style="6" bestFit="1" customWidth="1"/>
    <col min="26" max="26" width="15" style="6" bestFit="1" customWidth="1"/>
    <col min="27" max="27" width="13.83203125" style="6" bestFit="1" customWidth="1"/>
    <col min="28" max="28" width="15" style="6" bestFit="1" customWidth="1"/>
    <col min="29" max="29" width="13.83203125" style="6" bestFit="1" customWidth="1"/>
    <col min="30" max="30" width="15" style="6" bestFit="1" customWidth="1"/>
    <col min="31" max="31" width="13.83203125" style="6" bestFit="1" customWidth="1"/>
    <col min="32" max="32" width="15" style="6" bestFit="1" customWidth="1"/>
    <col min="33" max="33" width="13.83203125" style="6" bestFit="1" customWidth="1"/>
    <col min="34" max="34" width="15" style="6" bestFit="1" customWidth="1"/>
    <col min="35" max="35" width="13.83203125" style="6" bestFit="1" customWidth="1"/>
    <col min="36" max="36" width="15" style="6" bestFit="1" customWidth="1"/>
    <col min="37" max="37" width="13.83203125" style="6" bestFit="1" customWidth="1"/>
    <col min="38" max="38" width="15" style="6" bestFit="1" customWidth="1"/>
    <col min="39" max="39" width="13.83203125" style="6" bestFit="1" customWidth="1"/>
    <col min="40" max="40" width="15" style="6" bestFit="1" customWidth="1"/>
    <col min="41" max="41" width="13.83203125" style="6" bestFit="1" customWidth="1"/>
  </cols>
  <sheetData>
    <row r="1" spans="1:41" x14ac:dyDescent="0.2">
      <c r="A1" t="s">
        <v>52</v>
      </c>
      <c r="B1" s="6">
        <v>269808.14338850899</v>
      </c>
      <c r="D1" s="6">
        <v>269511.90017003298</v>
      </c>
      <c r="E1" s="6"/>
      <c r="F1" s="6">
        <v>269139.07157349301</v>
      </c>
      <c r="H1" s="6">
        <v>269181.97370580799</v>
      </c>
      <c r="J1" s="6">
        <v>269241.18485556898</v>
      </c>
      <c r="L1" s="6">
        <v>271452.11521892803</v>
      </c>
      <c r="N1" s="6">
        <v>270771.116911221</v>
      </c>
      <c r="P1" s="6">
        <v>270826.16583522601</v>
      </c>
      <c r="R1" s="6">
        <v>270722.26865487202</v>
      </c>
      <c r="T1" s="6">
        <v>270857.76867482299</v>
      </c>
      <c r="V1" s="6">
        <v>273513.78337128798</v>
      </c>
      <c r="X1" s="6">
        <v>273056.278331118</v>
      </c>
      <c r="Z1" s="6">
        <v>272803.526214568</v>
      </c>
      <c r="AB1" s="6">
        <v>272977.688986419</v>
      </c>
      <c r="AD1" s="6">
        <v>272934.72123930597</v>
      </c>
      <c r="AF1" s="6">
        <v>280968.76920284302</v>
      </c>
      <c r="AH1" s="6">
        <v>281324.69453023002</v>
      </c>
      <c r="AJ1" s="6">
        <v>280430.169296398</v>
      </c>
      <c r="AL1" s="6">
        <v>281054.69055167999</v>
      </c>
      <c r="AN1" s="6">
        <v>280625.30084286298</v>
      </c>
    </row>
    <row r="2" spans="1:41" x14ac:dyDescent="0.2">
      <c r="A2" t="s">
        <v>16</v>
      </c>
      <c r="B2" s="6">
        <v>443.35499999998098</v>
      </c>
      <c r="D2" s="6">
        <v>398.56499999996697</v>
      </c>
      <c r="E2" s="6"/>
      <c r="F2" s="6">
        <v>301.12000000011102</v>
      </c>
      <c r="H2" s="6">
        <v>197.16014644536099</v>
      </c>
      <c r="J2" s="6">
        <v>114.459914874937</v>
      </c>
      <c r="L2" s="6">
        <v>453.17416637844798</v>
      </c>
      <c r="N2" s="6">
        <v>397.175000000046</v>
      </c>
      <c r="P2" s="6">
        <v>298.079999999981</v>
      </c>
      <c r="R2" s="6">
        <v>202.27000000006501</v>
      </c>
      <c r="T2" s="6">
        <v>101.47500000004599</v>
      </c>
      <c r="V2" s="6">
        <v>446.27498972248799</v>
      </c>
      <c r="X2" s="6">
        <v>399.39499999996002</v>
      </c>
      <c r="Z2" s="6">
        <v>307.08999999992</v>
      </c>
      <c r="AB2" s="6">
        <v>197.02999999998099</v>
      </c>
      <c r="AD2" s="6">
        <v>110.100000000093</v>
      </c>
      <c r="AF2" s="6">
        <v>448.41997708214899</v>
      </c>
      <c r="AH2" s="6">
        <v>399.71369569436598</v>
      </c>
      <c r="AJ2" s="6">
        <v>294.71000000003198</v>
      </c>
      <c r="AL2" s="6">
        <v>205.28000000005099</v>
      </c>
      <c r="AN2" s="6">
        <v>100.97008462746101</v>
      </c>
    </row>
    <row r="3" spans="1:41" x14ac:dyDescent="0.2">
      <c r="A3" t="s">
        <v>51</v>
      </c>
      <c r="B3" s="6">
        <f>(MAX(B7:B2006)-MIN(B7:B2006))/2</f>
        <v>18612.99153417295</v>
      </c>
      <c r="D3" s="6">
        <f>(MAX(D7:D2006)-MIN(D7:D2006))/2</f>
        <v>19194.84251519035</v>
      </c>
      <c r="E3" s="6"/>
      <c r="F3" s="6">
        <f>(MAX(F7:F2006)-MIN(F7:F2006))/2</f>
        <v>19549.137206835301</v>
      </c>
      <c r="H3" s="6">
        <f>(MAX(H7:H2006)-MIN(H7:H2006))/2</f>
        <v>18804.10729751235</v>
      </c>
      <c r="J3" s="6">
        <f>(MAX(J7:J2006)-MIN(J7:J2006))/2</f>
        <v>18620.19104474445</v>
      </c>
      <c r="L3" s="6">
        <f>(MAX(L7:L2006)-MIN(L7:L2006))/2</f>
        <v>16324.406544019199</v>
      </c>
      <c r="N3" s="6">
        <f>(MAX(N7:N2006)-MIN(N7:N2006))/2</f>
        <v>16606.706050743953</v>
      </c>
      <c r="P3" s="6">
        <f>(MAX(P7:P2006)-MIN(P7:P2006))/2</f>
        <v>16264.8331655032</v>
      </c>
      <c r="R3" s="6">
        <f>(MAX(R7:R2006)-MIN(R7:R2006))/2</f>
        <v>17141.644522869999</v>
      </c>
      <c r="T3" s="6">
        <f>(MAX(T7:T2006)-MIN(T7:T2006))/2</f>
        <v>16724.389241276</v>
      </c>
      <c r="V3" s="6">
        <f>(MAX(V7:V2006)-MIN(V7:V2006))/2</f>
        <v>13677.94256074745</v>
      </c>
      <c r="X3" s="6">
        <f>(MAX(X7:X2006)-MIN(X7:X2006))/2</f>
        <v>14793.216781861451</v>
      </c>
      <c r="Z3" s="6">
        <f>(MAX(Z7:Z2006)-MIN(Z7:Z2006))/2</f>
        <v>14451.16420332125</v>
      </c>
      <c r="AB3" s="6">
        <f>(MAX(AB7:AB2006)-MIN(AB7:AB2006))/2</f>
        <v>14505.565367624851</v>
      </c>
      <c r="AD3" s="6">
        <f>(MAX(AD7:AD2006)-MIN(AD7:AD2006))/2</f>
        <v>14138.28597912405</v>
      </c>
      <c r="AF3" s="6">
        <f>(MAX(AF7:AF2006)-MIN(AF7:AF2006))/2</f>
        <v>9311.1222373355395</v>
      </c>
      <c r="AH3" s="6">
        <f>(MAX(AH7:AH2006)-MIN(AH7:AH2006))/2</f>
        <v>9284.0965676296455</v>
      </c>
      <c r="AJ3" s="6">
        <f>(MAX(AJ7:AJ2006)-MIN(AJ7:AJ2006))/2</f>
        <v>9623.4632122319053</v>
      </c>
      <c r="AL3" s="6">
        <f>(MAX(AL7:AL2006)-MIN(AL7:AL2006))/2</f>
        <v>9115.7808910221247</v>
      </c>
      <c r="AN3" s="6">
        <f>(MAX(AN7:AN2006)-MIN(AN7:AN2006))/2</f>
        <v>9565.572250786674</v>
      </c>
    </row>
    <row r="4" spans="1:41" x14ac:dyDescent="0.2">
      <c r="D4" s="6"/>
      <c r="E4" s="6"/>
    </row>
    <row r="5" spans="1:41" s="6" customFormat="1" x14ac:dyDescent="0.2">
      <c r="A5"/>
      <c r="B5" s="6" t="s">
        <v>50</v>
      </c>
      <c r="C5" s="6" t="s">
        <v>13</v>
      </c>
      <c r="D5" s="6" t="s">
        <v>50</v>
      </c>
      <c r="E5" s="6" t="s">
        <v>13</v>
      </c>
      <c r="F5" s="6" t="s">
        <v>50</v>
      </c>
      <c r="G5" s="6" t="s">
        <v>13</v>
      </c>
      <c r="H5" s="6" t="s">
        <v>50</v>
      </c>
      <c r="I5" s="6" t="s">
        <v>13</v>
      </c>
      <c r="J5" s="6" t="s">
        <v>50</v>
      </c>
      <c r="K5" s="6" t="s">
        <v>13</v>
      </c>
      <c r="L5" s="6" t="s">
        <v>50</v>
      </c>
      <c r="M5" s="6" t="s">
        <v>13</v>
      </c>
      <c r="N5" s="6" t="s">
        <v>50</v>
      </c>
      <c r="O5" s="6" t="s">
        <v>13</v>
      </c>
      <c r="P5" s="6" t="s">
        <v>50</v>
      </c>
      <c r="Q5" s="6" t="s">
        <v>13</v>
      </c>
      <c r="R5" s="6" t="s">
        <v>50</v>
      </c>
      <c r="S5" s="6" t="s">
        <v>13</v>
      </c>
      <c r="T5" s="6" t="s">
        <v>50</v>
      </c>
      <c r="U5" s="6" t="s">
        <v>13</v>
      </c>
      <c r="V5" s="6" t="s">
        <v>50</v>
      </c>
      <c r="W5" s="6" t="s">
        <v>13</v>
      </c>
      <c r="X5" s="6" t="s">
        <v>50</v>
      </c>
      <c r="Y5" s="6" t="s">
        <v>13</v>
      </c>
      <c r="Z5" s="6" t="s">
        <v>50</v>
      </c>
      <c r="AA5" s="6" t="s">
        <v>13</v>
      </c>
      <c r="AB5" s="6" t="s">
        <v>50</v>
      </c>
      <c r="AC5" s="6" t="s">
        <v>13</v>
      </c>
      <c r="AD5" s="6" t="s">
        <v>50</v>
      </c>
      <c r="AE5" s="6" t="s">
        <v>13</v>
      </c>
      <c r="AF5" s="6" t="s">
        <v>50</v>
      </c>
      <c r="AG5" s="6" t="s">
        <v>13</v>
      </c>
      <c r="AH5" s="6" t="s">
        <v>50</v>
      </c>
      <c r="AI5" s="6" t="s">
        <v>13</v>
      </c>
      <c r="AJ5" s="6" t="s">
        <v>50</v>
      </c>
      <c r="AK5" s="6" t="s">
        <v>13</v>
      </c>
      <c r="AL5" s="6" t="s">
        <v>50</v>
      </c>
      <c r="AM5" s="6" t="s">
        <v>13</v>
      </c>
      <c r="AN5" s="6" t="s">
        <v>50</v>
      </c>
      <c r="AO5" s="6" t="s">
        <v>13</v>
      </c>
    </row>
    <row r="6" spans="1:41" s="6" customFormat="1" x14ac:dyDescent="0.2">
      <c r="A6"/>
      <c r="B6" s="6" t="s">
        <v>11</v>
      </c>
      <c r="C6" s="6" t="s">
        <v>11</v>
      </c>
      <c r="D6" s="6" t="s">
        <v>11</v>
      </c>
      <c r="E6" s="6" t="s">
        <v>11</v>
      </c>
      <c r="F6" s="6" t="s">
        <v>11</v>
      </c>
      <c r="G6" s="6" t="s">
        <v>11</v>
      </c>
      <c r="H6" s="6" t="s">
        <v>11</v>
      </c>
      <c r="I6" s="6" t="s">
        <v>11</v>
      </c>
      <c r="J6" s="6" t="s">
        <v>11</v>
      </c>
      <c r="K6" s="6" t="s">
        <v>11</v>
      </c>
      <c r="L6" s="6" t="s">
        <v>11</v>
      </c>
      <c r="M6" s="6" t="s">
        <v>11</v>
      </c>
      <c r="N6" s="6" t="s">
        <v>11</v>
      </c>
      <c r="O6" s="6" t="s">
        <v>11</v>
      </c>
      <c r="P6" s="6" t="s">
        <v>11</v>
      </c>
      <c r="Q6" s="6" t="s">
        <v>11</v>
      </c>
      <c r="R6" s="6" t="s">
        <v>11</v>
      </c>
      <c r="S6" s="6" t="s">
        <v>11</v>
      </c>
      <c r="T6" s="6" t="s">
        <v>11</v>
      </c>
      <c r="U6" s="6" t="s">
        <v>11</v>
      </c>
      <c r="V6" s="6" t="s">
        <v>11</v>
      </c>
      <c r="W6" s="6" t="s">
        <v>11</v>
      </c>
      <c r="X6" s="6" t="s">
        <v>11</v>
      </c>
      <c r="Y6" s="6" t="s">
        <v>11</v>
      </c>
      <c r="Z6" s="6" t="s">
        <v>11</v>
      </c>
      <c r="AA6" s="6" t="s">
        <v>11</v>
      </c>
      <c r="AB6" s="6" t="s">
        <v>11</v>
      </c>
      <c r="AC6" s="6" t="s">
        <v>11</v>
      </c>
      <c r="AD6" s="6" t="s">
        <v>11</v>
      </c>
      <c r="AE6" s="6" t="s">
        <v>11</v>
      </c>
      <c r="AF6" s="6" t="s">
        <v>11</v>
      </c>
      <c r="AG6" s="6" t="s">
        <v>11</v>
      </c>
      <c r="AH6" s="6" t="s">
        <v>11</v>
      </c>
      <c r="AI6" s="6" t="s">
        <v>11</v>
      </c>
      <c r="AJ6" s="6" t="s">
        <v>11</v>
      </c>
      <c r="AK6" s="6" t="s">
        <v>11</v>
      </c>
      <c r="AL6" s="6" t="s">
        <v>11</v>
      </c>
      <c r="AM6" s="6" t="s">
        <v>11</v>
      </c>
      <c r="AN6" s="6" t="s">
        <v>11</v>
      </c>
      <c r="AO6" s="6" t="s">
        <v>11</v>
      </c>
    </row>
    <row r="7" spans="1:41" x14ac:dyDescent="0.2">
      <c r="B7" s="6">
        <v>1461.0365668895199</v>
      </c>
      <c r="C7" s="6">
        <v>6609.3541597151197</v>
      </c>
      <c r="D7" s="6">
        <v>-898.19393482636599</v>
      </c>
      <c r="E7" s="6">
        <v>3354.9757950378098</v>
      </c>
      <c r="F7" s="6">
        <v>-4013.6012079010502</v>
      </c>
      <c r="G7" s="6">
        <v>-3677.9652090245499</v>
      </c>
      <c r="H7" s="6">
        <v>-3335.6527160999299</v>
      </c>
      <c r="I7" s="6">
        <v>-2546.22895666472</v>
      </c>
      <c r="J7" s="6">
        <v>-3022.1907016897298</v>
      </c>
      <c r="K7" s="6">
        <v>-2221.3803289172602</v>
      </c>
      <c r="L7" s="6">
        <v>11070.1449003117</v>
      </c>
      <c r="M7" s="6">
        <v>18663.300313808999</v>
      </c>
      <c r="N7" s="6">
        <v>7570.7757962749201</v>
      </c>
      <c r="O7" s="6">
        <v>18821.604581494801</v>
      </c>
      <c r="P7" s="6">
        <v>115.20441731326299</v>
      </c>
      <c r="Q7" s="6">
        <v>5145.5176582140502</v>
      </c>
      <c r="R7" s="6">
        <v>7065.0021955930997</v>
      </c>
      <c r="S7" s="6">
        <v>17655.9688411686</v>
      </c>
      <c r="T7" s="6">
        <v>412.90901035662102</v>
      </c>
      <c r="U7" s="6">
        <v>3833.9620681014499</v>
      </c>
      <c r="V7" s="6">
        <v>11678.8006948699</v>
      </c>
      <c r="W7" s="6">
        <v>18169.560657412199</v>
      </c>
      <c r="X7" s="6">
        <v>11106.859763816599</v>
      </c>
      <c r="Y7" s="6">
        <v>23499.413768177801</v>
      </c>
      <c r="Z7" s="6">
        <v>9842.5558502513104</v>
      </c>
      <c r="AA7" s="6">
        <v>23571.201659530499</v>
      </c>
      <c r="AB7" s="6">
        <v>10500.6611050435</v>
      </c>
      <c r="AC7" s="6">
        <v>22084.6818848486</v>
      </c>
      <c r="AD7" s="6">
        <v>10174.834348099501</v>
      </c>
      <c r="AE7" s="6">
        <v>20281.229974222999</v>
      </c>
      <c r="AF7" s="6">
        <v>-5930.9217687374403</v>
      </c>
      <c r="AG7" s="6">
        <v>-10994.176130584199</v>
      </c>
      <c r="AH7" s="6">
        <v>-6682.6259600149697</v>
      </c>
      <c r="AI7" s="6">
        <v>-14342.8726911003</v>
      </c>
      <c r="AJ7" s="6">
        <v>-4439.7685220058602</v>
      </c>
      <c r="AK7" s="6">
        <v>-10438.1070593204</v>
      </c>
      <c r="AL7" s="6">
        <v>-5909.4473372091998</v>
      </c>
      <c r="AM7" s="6">
        <v>-11827.2017045465</v>
      </c>
      <c r="AN7" s="6">
        <v>-4974.1893849710495</v>
      </c>
      <c r="AO7" s="6">
        <v>-9736.7995284130902</v>
      </c>
    </row>
    <row r="8" spans="1:41" x14ac:dyDescent="0.2">
      <c r="B8" s="6">
        <v>1401.2512998338</v>
      </c>
      <c r="C8" s="6">
        <v>6511.8695665826799</v>
      </c>
      <c r="D8" s="6">
        <v>-960.77793132212798</v>
      </c>
      <c r="E8" s="6">
        <v>3211.03553282448</v>
      </c>
      <c r="F8" s="6">
        <v>-4074.9578147503498</v>
      </c>
      <c r="G8" s="6">
        <v>-3839.56139110921</v>
      </c>
      <c r="H8" s="6">
        <v>-3394.32579931999</v>
      </c>
      <c r="I8" s="6">
        <v>-2676.6884508970202</v>
      </c>
      <c r="J8" s="6">
        <v>-3080.1147019781802</v>
      </c>
      <c r="K8" s="6">
        <v>-2342.5420259245402</v>
      </c>
      <c r="L8" s="6">
        <v>11033.1562889407</v>
      </c>
      <c r="M8" s="6">
        <v>18627.158346283599</v>
      </c>
      <c r="N8" s="6">
        <v>7524.4969096617097</v>
      </c>
      <c r="O8" s="6">
        <v>18748.0058175265</v>
      </c>
      <c r="P8" s="6">
        <v>63.630483117291099</v>
      </c>
      <c r="Q8" s="6">
        <v>5026.1595541393099</v>
      </c>
      <c r="R8" s="6">
        <v>7016.0857770187004</v>
      </c>
      <c r="S8" s="6">
        <v>17565.609242272101</v>
      </c>
      <c r="T8" s="6">
        <v>360.17516230223299</v>
      </c>
      <c r="U8" s="6">
        <v>3732.7873341567401</v>
      </c>
      <c r="V8" s="6">
        <v>11656.0440449125</v>
      </c>
      <c r="W8" s="6">
        <v>18152.040581884299</v>
      </c>
      <c r="X8" s="6">
        <v>11076.784794674901</v>
      </c>
      <c r="Y8" s="6">
        <v>23459.146256656099</v>
      </c>
      <c r="Z8" s="6">
        <v>9809.5918018059201</v>
      </c>
      <c r="AA8" s="6">
        <v>23511.894421274901</v>
      </c>
      <c r="AB8" s="6">
        <v>10469.2636860735</v>
      </c>
      <c r="AC8" s="6">
        <v>22029.4140606158</v>
      </c>
      <c r="AD8" s="6">
        <v>10143.9429925764</v>
      </c>
      <c r="AE8" s="6">
        <v>20228.094810475101</v>
      </c>
      <c r="AF8" s="6">
        <v>-5908.4770276191102</v>
      </c>
      <c r="AG8" s="6">
        <v>-10966.253634167901</v>
      </c>
      <c r="AH8" s="6">
        <v>-6662.5678284860996</v>
      </c>
      <c r="AI8" s="6">
        <v>-14311.342873515399</v>
      </c>
      <c r="AJ8" s="6">
        <v>-4413.4220674466696</v>
      </c>
      <c r="AK8" s="6">
        <v>-10388.763222760699</v>
      </c>
      <c r="AL8" s="6">
        <v>-5887.4694333114203</v>
      </c>
      <c r="AM8" s="6">
        <v>-11791.4432036908</v>
      </c>
      <c r="AN8" s="6">
        <v>-4948.5659366257696</v>
      </c>
      <c r="AO8" s="6">
        <v>-9694.1361980542897</v>
      </c>
    </row>
    <row r="9" spans="1:41" x14ac:dyDescent="0.2">
      <c r="B9" s="6">
        <v>1341.46596407471</v>
      </c>
      <c r="C9" s="6">
        <v>6413.9627392333095</v>
      </c>
      <c r="D9" s="6">
        <v>-1023.3619437732</v>
      </c>
      <c r="E9" s="6">
        <v>3066.6111323415498</v>
      </c>
      <c r="F9" s="6">
        <v>-4136.2750516345504</v>
      </c>
      <c r="G9" s="6">
        <v>-4001.1183702653002</v>
      </c>
      <c r="H9" s="6">
        <v>-3452.9989095197898</v>
      </c>
      <c r="I9" s="6">
        <v>-2807.1553938615898</v>
      </c>
      <c r="J9" s="6">
        <v>-3138.0390971842198</v>
      </c>
      <c r="K9" s="6">
        <v>-2463.76032745775</v>
      </c>
      <c r="L9" s="6">
        <v>10995.840431176801</v>
      </c>
      <c r="M9" s="6">
        <v>18591.127133116999</v>
      </c>
      <c r="N9" s="6">
        <v>7478.2178850460004</v>
      </c>
      <c r="O9" s="6">
        <v>18674.107622060001</v>
      </c>
      <c r="P9" s="6">
        <v>12.056084163000399</v>
      </c>
      <c r="Q9" s="6">
        <v>4906.7168150807802</v>
      </c>
      <c r="R9" s="6">
        <v>6967.1693616154498</v>
      </c>
      <c r="S9" s="6">
        <v>17475.172939682801</v>
      </c>
      <c r="T9" s="6">
        <v>307.43885626240001</v>
      </c>
      <c r="U9" s="6">
        <v>3631.72677641781</v>
      </c>
      <c r="V9" s="6">
        <v>11632.9779021508</v>
      </c>
      <c r="W9" s="6">
        <v>18135.505572698501</v>
      </c>
      <c r="X9" s="6">
        <v>11046.518179459399</v>
      </c>
      <c r="Y9" s="6">
        <v>23418.990134322201</v>
      </c>
      <c r="Z9" s="6">
        <v>9776.4119922395603</v>
      </c>
      <c r="AA9" s="6">
        <v>23452.046836552101</v>
      </c>
      <c r="AB9" s="6">
        <v>10437.866226639</v>
      </c>
      <c r="AC9" s="6">
        <v>21973.643726233</v>
      </c>
      <c r="AD9" s="6">
        <v>10113.051086122099</v>
      </c>
      <c r="AE9" s="6">
        <v>20174.982098594999</v>
      </c>
      <c r="AF9" s="6">
        <v>-5886.02588197349</v>
      </c>
      <c r="AG9" s="6">
        <v>-10938.303843904599</v>
      </c>
      <c r="AH9" s="6">
        <v>-6642.5096862887303</v>
      </c>
      <c r="AI9" s="6">
        <v>-14280.2454389123</v>
      </c>
      <c r="AJ9" s="6">
        <v>-4387.0285376685997</v>
      </c>
      <c r="AK9" s="6">
        <v>-10339.343401198001</v>
      </c>
      <c r="AL9" s="6">
        <v>-5865.4917172448404</v>
      </c>
      <c r="AM9" s="6">
        <v>-11755.568537887</v>
      </c>
      <c r="AN9" s="6">
        <v>-4922.9398848417804</v>
      </c>
      <c r="AO9" s="6">
        <v>-9651.5134091029904</v>
      </c>
    </row>
    <row r="10" spans="1:41" x14ac:dyDescent="0.2">
      <c r="B10" s="6">
        <v>1281.6805288374401</v>
      </c>
      <c r="C10" s="6">
        <v>6315.7899307498801</v>
      </c>
      <c r="D10" s="6">
        <v>-1085.9459715088601</v>
      </c>
      <c r="E10" s="6">
        <v>2921.79124053531</v>
      </c>
      <c r="F10" s="6">
        <v>-4197.5811661657799</v>
      </c>
      <c r="G10" s="6">
        <v>-4162.69535165657</v>
      </c>
      <c r="H10" s="6">
        <v>-3511.6720447855901</v>
      </c>
      <c r="I10" s="6">
        <v>-2937.5725151301099</v>
      </c>
      <c r="J10" s="6">
        <v>-3195.9641520064201</v>
      </c>
      <c r="K10" s="6">
        <v>-2584.9689246805801</v>
      </c>
      <c r="L10" s="6">
        <v>10958.3153262331</v>
      </c>
      <c r="M10" s="6">
        <v>18555.086962847501</v>
      </c>
      <c r="N10" s="6">
        <v>7431.9380152511003</v>
      </c>
      <c r="O10" s="6">
        <v>18599.949807429599</v>
      </c>
      <c r="P10" s="6">
        <v>-39.518733477981499</v>
      </c>
      <c r="Q10" s="6">
        <v>4787.2335962052302</v>
      </c>
      <c r="R10" s="6">
        <v>6918.25295356271</v>
      </c>
      <c r="S10" s="6">
        <v>17384.523007281201</v>
      </c>
      <c r="T10" s="6">
        <v>254.69664413242501</v>
      </c>
      <c r="U10" s="6">
        <v>3530.7529900783802</v>
      </c>
      <c r="V10" s="6">
        <v>11609.855575597099</v>
      </c>
      <c r="W10" s="6">
        <v>18118.81494588</v>
      </c>
      <c r="X10" s="6">
        <v>11015.9681992772</v>
      </c>
      <c r="Y10" s="6">
        <v>23378.990022550399</v>
      </c>
      <c r="Z10" s="6">
        <v>9742.9795245173009</v>
      </c>
      <c r="AA10" s="6">
        <v>23391.568761146402</v>
      </c>
      <c r="AB10" s="6">
        <v>10406.468744572099</v>
      </c>
      <c r="AC10" s="6">
        <v>21917.431656857301</v>
      </c>
      <c r="AD10" s="6">
        <v>10082.158660073899</v>
      </c>
      <c r="AE10" s="6">
        <v>20121.867735169999</v>
      </c>
      <c r="AF10" s="6">
        <v>-5863.5719895725297</v>
      </c>
      <c r="AG10" s="6">
        <v>-10910.235288301599</v>
      </c>
      <c r="AH10" s="6">
        <v>-6622.4515025137198</v>
      </c>
      <c r="AI10" s="6">
        <v>-14249.442029620601</v>
      </c>
      <c r="AJ10" s="6">
        <v>-4360.5183666741596</v>
      </c>
      <c r="AK10" s="6">
        <v>-10289.789708735299</v>
      </c>
      <c r="AL10" s="6">
        <v>-5843.5142366136797</v>
      </c>
      <c r="AM10" s="6">
        <v>-11719.213177690601</v>
      </c>
      <c r="AN10" s="6">
        <v>-4897.3137380144999</v>
      </c>
      <c r="AO10" s="6">
        <v>-9608.9401729250694</v>
      </c>
    </row>
    <row r="11" spans="1:41" x14ac:dyDescent="0.2">
      <c r="B11" s="6">
        <v>1221.89497057894</v>
      </c>
      <c r="C11" s="6">
        <v>6217.4147370520504</v>
      </c>
      <c r="D11" s="6">
        <v>-1148.5300101949999</v>
      </c>
      <c r="E11" s="6">
        <v>2776.63619389735</v>
      </c>
      <c r="F11" s="6">
        <v>-4258.8792400413804</v>
      </c>
      <c r="G11" s="6">
        <v>-4324.3758920438904</v>
      </c>
      <c r="H11" s="6">
        <v>-3570.3452102411902</v>
      </c>
      <c r="I11" s="6">
        <v>-3067.9758186199701</v>
      </c>
      <c r="J11" s="6">
        <v>-3253.8898086827398</v>
      </c>
      <c r="K11" s="6">
        <v>-2706.1416248116502</v>
      </c>
      <c r="L11" s="6">
        <v>10920.7114468617</v>
      </c>
      <c r="M11" s="6">
        <v>18518.972900684599</v>
      </c>
      <c r="N11" s="6">
        <v>7385.6569744762</v>
      </c>
      <c r="O11" s="6">
        <v>18525.461306603702</v>
      </c>
      <c r="P11" s="6">
        <v>-91.0937143758741</v>
      </c>
      <c r="Q11" s="6">
        <v>4667.6395358354703</v>
      </c>
      <c r="R11" s="6">
        <v>6869.3365432870896</v>
      </c>
      <c r="S11" s="6">
        <v>17293.542986687</v>
      </c>
      <c r="T11" s="6">
        <v>201.94804078140899</v>
      </c>
      <c r="U11" s="6">
        <v>3429.6432351029698</v>
      </c>
      <c r="V11" s="6">
        <v>11586.7304886941</v>
      </c>
      <c r="W11" s="6">
        <v>18099.151551117699</v>
      </c>
      <c r="X11" s="6">
        <v>10985.247060232699</v>
      </c>
      <c r="Y11" s="6">
        <v>23339.043637882602</v>
      </c>
      <c r="Z11" s="6">
        <v>9709.4469791302308</v>
      </c>
      <c r="AA11" s="6">
        <v>23330.525248288901</v>
      </c>
      <c r="AB11" s="6">
        <v>10375.071239246099</v>
      </c>
      <c r="AC11" s="6">
        <v>21860.902435705899</v>
      </c>
      <c r="AD11" s="6">
        <v>10051.26582264</v>
      </c>
      <c r="AE11" s="6">
        <v>20068.868241978202</v>
      </c>
      <c r="AF11" s="6">
        <v>-5841.1176298213004</v>
      </c>
      <c r="AG11" s="6">
        <v>-10881.9771421612</v>
      </c>
      <c r="AH11" s="6">
        <v>-6602.3839128213604</v>
      </c>
      <c r="AI11" s="6">
        <v>-14218.857050680501</v>
      </c>
      <c r="AJ11" s="6">
        <v>-4333.8564593148503</v>
      </c>
      <c r="AK11" s="6">
        <v>-10240.0538985439</v>
      </c>
      <c r="AL11" s="6">
        <v>-5821.5370890948698</v>
      </c>
      <c r="AM11" s="6">
        <v>-11682.316109257599</v>
      </c>
      <c r="AN11" s="6">
        <v>-4871.6875015796304</v>
      </c>
      <c r="AO11" s="6">
        <v>-9566.3409059860605</v>
      </c>
    </row>
    <row r="12" spans="1:41" x14ac:dyDescent="0.2">
      <c r="B12" s="6">
        <v>1162.10929243396</v>
      </c>
      <c r="C12" s="6">
        <v>6118.7382190148001</v>
      </c>
      <c r="D12" s="6">
        <v>-1211.1140596461</v>
      </c>
      <c r="E12" s="6">
        <v>2631.1563040992201</v>
      </c>
      <c r="F12" s="6">
        <v>-4320.1445584516396</v>
      </c>
      <c r="G12" s="6">
        <v>-4486.1526189696897</v>
      </c>
      <c r="H12" s="6">
        <v>-3629.0183971521401</v>
      </c>
      <c r="I12" s="6">
        <v>-3198.3850395954801</v>
      </c>
      <c r="J12" s="6">
        <v>-3311.8162200152101</v>
      </c>
      <c r="K12" s="6">
        <v>-2827.3123349146599</v>
      </c>
      <c r="L12" s="6">
        <v>10882.550307871599</v>
      </c>
      <c r="M12" s="6">
        <v>18482.414118736298</v>
      </c>
      <c r="N12" s="6">
        <v>7339.3715517955998</v>
      </c>
      <c r="O12" s="6">
        <v>18450.634427982201</v>
      </c>
      <c r="P12" s="6">
        <v>-142.668877593372</v>
      </c>
      <c r="Q12" s="6">
        <v>4547.9343448178497</v>
      </c>
      <c r="R12" s="6">
        <v>6820.4201240575403</v>
      </c>
      <c r="S12" s="6">
        <v>17202.196293432698</v>
      </c>
      <c r="T12" s="6">
        <v>149.194645043083</v>
      </c>
      <c r="U12" s="6">
        <v>3328.4052354463702</v>
      </c>
      <c r="V12" s="6">
        <v>11563.6050041939</v>
      </c>
      <c r="W12" s="6">
        <v>18076.6563364375</v>
      </c>
      <c r="X12" s="6">
        <v>10954.2835570406</v>
      </c>
      <c r="Y12" s="6">
        <v>23298.8689144665</v>
      </c>
      <c r="Z12" s="6">
        <v>9675.9031979119409</v>
      </c>
      <c r="AA12" s="6">
        <v>23269.1181051928</v>
      </c>
      <c r="AB12" s="6">
        <v>10343.6650682687</v>
      </c>
      <c r="AC12" s="6">
        <v>21804.437056043302</v>
      </c>
      <c r="AD12" s="6">
        <v>10020.3725587476</v>
      </c>
      <c r="AE12" s="6">
        <v>20016.7783497358</v>
      </c>
      <c r="AF12" s="6">
        <v>-5818.6318299314098</v>
      </c>
      <c r="AG12" s="6">
        <v>-10853.4861780626</v>
      </c>
      <c r="AH12" s="6">
        <v>-6582.30629506485</v>
      </c>
      <c r="AI12" s="6">
        <v>-14188.322451137899</v>
      </c>
      <c r="AJ12" s="6">
        <v>-4307.0438955564896</v>
      </c>
      <c r="AK12" s="6">
        <v>-10190.122110378399</v>
      </c>
      <c r="AL12" s="6">
        <v>-5799.5606289870602</v>
      </c>
      <c r="AM12" s="6">
        <v>-11644.9684689109</v>
      </c>
      <c r="AN12" s="6">
        <v>-4846.0581911381296</v>
      </c>
      <c r="AO12" s="6">
        <v>-9523.5989057120296</v>
      </c>
    </row>
    <row r="13" spans="1:41" x14ac:dyDescent="0.2">
      <c r="B13" s="6">
        <v>1102.32353377606</v>
      </c>
      <c r="C13" s="6">
        <v>6019.7145777402902</v>
      </c>
      <c r="D13" s="6">
        <v>-1273.6981219556801</v>
      </c>
      <c r="E13" s="6">
        <v>2485.24777557269</v>
      </c>
      <c r="F13" s="6">
        <v>-4381.4071664027697</v>
      </c>
      <c r="G13" s="6">
        <v>-4647.9641341115102</v>
      </c>
      <c r="H13" s="6">
        <v>-3687.6908558328</v>
      </c>
      <c r="I13" s="6">
        <v>-3328.78217789768</v>
      </c>
      <c r="J13" s="6">
        <v>-3369.7433430317501</v>
      </c>
      <c r="K13" s="6">
        <v>-2948.4484151174402</v>
      </c>
      <c r="L13" s="6">
        <v>10844.335483541799</v>
      </c>
      <c r="M13" s="6">
        <v>18445.458393052599</v>
      </c>
      <c r="N13" s="6">
        <v>7293.0801238836902</v>
      </c>
      <c r="O13" s="6">
        <v>18375.601065786999</v>
      </c>
      <c r="P13" s="6">
        <v>-194.244056904979</v>
      </c>
      <c r="Q13" s="6">
        <v>4428.2030272772299</v>
      </c>
      <c r="R13" s="6">
        <v>6771.5036909256596</v>
      </c>
      <c r="S13" s="6">
        <v>17110.5692118365</v>
      </c>
      <c r="T13" s="6">
        <v>96.438902048591402</v>
      </c>
      <c r="U13" s="6">
        <v>3227.2055288556699</v>
      </c>
      <c r="V13" s="6">
        <v>11540.517160666799</v>
      </c>
      <c r="W13" s="6">
        <v>18053.7512951627</v>
      </c>
      <c r="X13" s="6">
        <v>10923.030121170301</v>
      </c>
      <c r="Y13" s="6">
        <v>23258.218358984599</v>
      </c>
      <c r="Z13" s="6">
        <v>9642.3571985327308</v>
      </c>
      <c r="AA13" s="6">
        <v>23207.602886553199</v>
      </c>
      <c r="AB13" s="6">
        <v>10312.1225080484</v>
      </c>
      <c r="AC13" s="6">
        <v>21748.3302541056</v>
      </c>
      <c r="AD13" s="6">
        <v>9989.4159779577203</v>
      </c>
      <c r="AE13" s="6">
        <v>19965.544848218899</v>
      </c>
      <c r="AF13" s="6">
        <v>-5796.0889507495503</v>
      </c>
      <c r="AG13" s="6">
        <v>-10824.771399265201</v>
      </c>
      <c r="AH13" s="6">
        <v>-6562.0651457725799</v>
      </c>
      <c r="AI13" s="6">
        <v>-14157.6274911939</v>
      </c>
      <c r="AJ13" s="6">
        <v>-4280.1209580041204</v>
      </c>
      <c r="AK13" s="6">
        <v>-10140.045028647401</v>
      </c>
      <c r="AL13" s="6">
        <v>-5777.58510832097</v>
      </c>
      <c r="AM13" s="6">
        <v>-11607.198959093799</v>
      </c>
      <c r="AN13" s="6">
        <v>-4820.4270346810699</v>
      </c>
      <c r="AO13" s="6">
        <v>-9480.6254731479094</v>
      </c>
    </row>
    <row r="14" spans="1:41" x14ac:dyDescent="0.2">
      <c r="B14" s="6">
        <v>1042.5377472095699</v>
      </c>
      <c r="C14" s="6">
        <v>5920.3008399311402</v>
      </c>
      <c r="D14" s="6">
        <v>-1336.2822049234201</v>
      </c>
      <c r="E14" s="6">
        <v>2338.8439478420801</v>
      </c>
      <c r="F14" s="6">
        <v>-4442.6696008177796</v>
      </c>
      <c r="G14" s="6">
        <v>-4809.8125449612999</v>
      </c>
      <c r="H14" s="6">
        <v>-3746.3602628496901</v>
      </c>
      <c r="I14" s="6">
        <v>-3459.1754748969802</v>
      </c>
      <c r="J14" s="6">
        <v>-3427.6709884008401</v>
      </c>
      <c r="K14" s="6">
        <v>-3069.57295649977</v>
      </c>
      <c r="L14" s="6">
        <v>10806.0921251779</v>
      </c>
      <c r="M14" s="6">
        <v>18407.7251715081</v>
      </c>
      <c r="N14" s="6">
        <v>7246.7857326738304</v>
      </c>
      <c r="O14" s="6">
        <v>18300.323997209802</v>
      </c>
      <c r="P14" s="6">
        <v>-245.81928608172501</v>
      </c>
      <c r="Q14" s="6">
        <v>4308.4157936347901</v>
      </c>
      <c r="R14" s="6">
        <v>6722.5832838450096</v>
      </c>
      <c r="S14" s="6">
        <v>17018.717565828701</v>
      </c>
      <c r="T14" s="6">
        <v>43.682693559155503</v>
      </c>
      <c r="U14" s="6">
        <v>3126.0825899960601</v>
      </c>
      <c r="V14" s="6">
        <v>11517.584850056501</v>
      </c>
      <c r="W14" s="6">
        <v>18031.246948652701</v>
      </c>
      <c r="X14" s="6">
        <v>10891.675753662201</v>
      </c>
      <c r="Y14" s="6">
        <v>23216.950243983301</v>
      </c>
      <c r="Z14" s="6">
        <v>9608.8086460401501</v>
      </c>
      <c r="AA14" s="6">
        <v>23146.105172308198</v>
      </c>
      <c r="AB14" s="6">
        <v>10280.309227337</v>
      </c>
      <c r="AC14" s="6">
        <v>21692.535606273101</v>
      </c>
      <c r="AD14" s="6">
        <v>9958.0136854562097</v>
      </c>
      <c r="AE14" s="6">
        <v>19914.456824837202</v>
      </c>
      <c r="AF14" s="6">
        <v>-5773.4410909682701</v>
      </c>
      <c r="AG14" s="6">
        <v>-10795.896017695801</v>
      </c>
      <c r="AH14" s="6">
        <v>-6541.61776680605</v>
      </c>
      <c r="AI14" s="6">
        <v>-14126.524390372</v>
      </c>
      <c r="AJ14" s="6">
        <v>-4253.1514303432796</v>
      </c>
      <c r="AK14" s="6">
        <v>-10089.8397408245</v>
      </c>
      <c r="AL14" s="6">
        <v>-5755.6102092943902</v>
      </c>
      <c r="AM14" s="6">
        <v>-11568.975444170201</v>
      </c>
      <c r="AN14" s="6">
        <v>-4794.7612294179899</v>
      </c>
      <c r="AO14" s="6">
        <v>-9437.4111963881605</v>
      </c>
    </row>
    <row r="15" spans="1:41" x14ac:dyDescent="0.2">
      <c r="B15" s="6">
        <v>982.75195907370801</v>
      </c>
      <c r="C15" s="6">
        <v>5820.4590814826797</v>
      </c>
      <c r="D15" s="6">
        <v>-1398.86631652705</v>
      </c>
      <c r="E15" s="6">
        <v>2192.11806534586</v>
      </c>
      <c r="F15" s="6">
        <v>-4503.9318982628802</v>
      </c>
      <c r="G15" s="6">
        <v>-4971.6770522008601</v>
      </c>
      <c r="H15" s="6">
        <v>-3805.0262733404302</v>
      </c>
      <c r="I15" s="6">
        <v>-3589.6051299474798</v>
      </c>
      <c r="J15" s="6">
        <v>-3485.5991881585201</v>
      </c>
      <c r="K15" s="6">
        <v>-3190.73199969191</v>
      </c>
      <c r="L15" s="6">
        <v>10767.8326313038</v>
      </c>
      <c r="M15" s="6">
        <v>18369.220930893502</v>
      </c>
      <c r="N15" s="6">
        <v>7200.4337638687002</v>
      </c>
      <c r="O15" s="6">
        <v>18224.7772959385</v>
      </c>
      <c r="P15" s="6">
        <v>-297.39454566883501</v>
      </c>
      <c r="Q15" s="6">
        <v>4188.4675970487096</v>
      </c>
      <c r="R15" s="6">
        <v>6673.6138049703404</v>
      </c>
      <c r="S15" s="6">
        <v>16926.631858299901</v>
      </c>
      <c r="T15" s="6">
        <v>-9.0735409900801791</v>
      </c>
      <c r="U15" s="6">
        <v>3025.03928753947</v>
      </c>
      <c r="V15" s="6">
        <v>11494.9418674802</v>
      </c>
      <c r="W15" s="6">
        <v>18008.236517238201</v>
      </c>
      <c r="X15" s="6">
        <v>10860.3156416777</v>
      </c>
      <c r="Y15" s="6">
        <v>23174.881614387599</v>
      </c>
      <c r="Z15" s="6">
        <v>9575.2523969927697</v>
      </c>
      <c r="AA15" s="6">
        <v>23084.575728999898</v>
      </c>
      <c r="AB15" s="6">
        <v>10248.3021723742</v>
      </c>
      <c r="AC15" s="6">
        <v>21636.8504585435</v>
      </c>
      <c r="AD15" s="6">
        <v>9926.4883058707092</v>
      </c>
      <c r="AE15" s="6">
        <v>19863.369622886799</v>
      </c>
      <c r="AF15" s="6">
        <v>-5750.6620981165897</v>
      </c>
      <c r="AG15" s="6">
        <v>-10766.937982154701</v>
      </c>
      <c r="AH15" s="6">
        <v>-6521.0189227935898</v>
      </c>
      <c r="AI15" s="6">
        <v>-14094.9816179354</v>
      </c>
      <c r="AJ15" s="6">
        <v>-4226.1771321721699</v>
      </c>
      <c r="AK15" s="6">
        <v>-10039.494105158101</v>
      </c>
      <c r="AL15" s="6">
        <v>-5733.6357498134603</v>
      </c>
      <c r="AM15" s="6">
        <v>-11530.4460704717</v>
      </c>
      <c r="AN15" s="6">
        <v>-4768.9664840584001</v>
      </c>
      <c r="AO15" s="6">
        <v>-9394.0025066647304</v>
      </c>
    </row>
    <row r="16" spans="1:41" x14ac:dyDescent="0.2">
      <c r="B16" s="6">
        <v>922.96618184122406</v>
      </c>
      <c r="C16" s="6">
        <v>5720.2939674446397</v>
      </c>
      <c r="D16" s="6">
        <v>-1461.4504585413099</v>
      </c>
      <c r="E16" s="6">
        <v>2045.2151422854899</v>
      </c>
      <c r="F16" s="6">
        <v>-4565.1941207198297</v>
      </c>
      <c r="G16" s="6">
        <v>-5133.5088475250795</v>
      </c>
      <c r="H16" s="6">
        <v>-3863.69034472372</v>
      </c>
      <c r="I16" s="6">
        <v>-3720.04164640831</v>
      </c>
      <c r="J16" s="6">
        <v>-3543.5279342403801</v>
      </c>
      <c r="K16" s="6">
        <v>-3311.9163750072698</v>
      </c>
      <c r="L16" s="6">
        <v>10729.5689737841</v>
      </c>
      <c r="M16" s="6">
        <v>18329.9965689985</v>
      </c>
      <c r="N16" s="6">
        <v>7154.0178409308101</v>
      </c>
      <c r="O16" s="6">
        <v>18149.080614513299</v>
      </c>
      <c r="P16" s="6">
        <v>-348.96996459322901</v>
      </c>
      <c r="Q16" s="6">
        <v>4068.3232516528401</v>
      </c>
      <c r="R16" s="6">
        <v>6624.57464670434</v>
      </c>
      <c r="S16" s="6">
        <v>16834.364128883699</v>
      </c>
      <c r="T16" s="6">
        <v>-61.8295008821529</v>
      </c>
      <c r="U16" s="6">
        <v>2924.0807794473999</v>
      </c>
      <c r="V16" s="6">
        <v>11472.4416754136</v>
      </c>
      <c r="W16" s="6">
        <v>17983.952602952799</v>
      </c>
      <c r="X16" s="6">
        <v>10828.9554997506</v>
      </c>
      <c r="Y16" s="6">
        <v>23131.757890103501</v>
      </c>
      <c r="Z16" s="6">
        <v>9541.6495195447806</v>
      </c>
      <c r="AA16" s="6">
        <v>23023.104738046201</v>
      </c>
      <c r="AB16" s="6">
        <v>10216.2359377293</v>
      </c>
      <c r="AC16" s="6">
        <v>21581.246787752701</v>
      </c>
      <c r="AD16" s="6">
        <v>9894.9557014469101</v>
      </c>
      <c r="AE16" s="6">
        <v>19812.313462763701</v>
      </c>
      <c r="AF16" s="6">
        <v>-5727.7576094210199</v>
      </c>
      <c r="AG16" s="6">
        <v>-10737.958722716599</v>
      </c>
      <c r="AH16" s="6">
        <v>-6500.3454071118404</v>
      </c>
      <c r="AI16" s="6">
        <v>-14063.134043931201</v>
      </c>
      <c r="AJ16" s="6">
        <v>-4199.1980610645796</v>
      </c>
      <c r="AK16" s="6">
        <v>-9989.0241558856105</v>
      </c>
      <c r="AL16" s="6">
        <v>-5711.6616668173501</v>
      </c>
      <c r="AM16" s="6">
        <v>-11491.8671765859</v>
      </c>
      <c r="AN16" s="6">
        <v>-4742.95327540367</v>
      </c>
      <c r="AO16" s="6">
        <v>-9350.4686578556102</v>
      </c>
    </row>
    <row r="17" spans="2:41" x14ac:dyDescent="0.2">
      <c r="B17" s="6">
        <v>863.18040513354094</v>
      </c>
      <c r="C17" s="6">
        <v>5619.8357133885302</v>
      </c>
      <c r="D17" s="6">
        <v>-1524.0346162467899</v>
      </c>
      <c r="E17" s="6">
        <v>1898.1416497119101</v>
      </c>
      <c r="F17" s="6">
        <v>-4626.4563446441598</v>
      </c>
      <c r="G17" s="6">
        <v>-5295.3378835244403</v>
      </c>
      <c r="H17" s="6">
        <v>-3922.35172557238</v>
      </c>
      <c r="I17" s="6">
        <v>-3850.4828468016299</v>
      </c>
      <c r="J17" s="6">
        <v>-3601.4575142939502</v>
      </c>
      <c r="K17" s="6">
        <v>-3433.1680254488901</v>
      </c>
      <c r="L17" s="6">
        <v>10691.3022018224</v>
      </c>
      <c r="M17" s="6">
        <v>18290.0025788805</v>
      </c>
      <c r="N17" s="6">
        <v>7107.3988838682599</v>
      </c>
      <c r="O17" s="6">
        <v>18073.312871935101</v>
      </c>
      <c r="P17" s="6">
        <v>-400.54544693871497</v>
      </c>
      <c r="Q17" s="6">
        <v>3947.9835339113201</v>
      </c>
      <c r="R17" s="6">
        <v>6575.4597430510103</v>
      </c>
      <c r="S17" s="6">
        <v>16741.757539220402</v>
      </c>
      <c r="T17" s="6">
        <v>-114.58474741213701</v>
      </c>
      <c r="U17" s="6">
        <v>2823.08797510869</v>
      </c>
      <c r="V17" s="6">
        <v>11449.9492360235</v>
      </c>
      <c r="W17" s="6">
        <v>17958.993354246701</v>
      </c>
      <c r="X17" s="6">
        <v>10797.5949250596</v>
      </c>
      <c r="Y17" s="6">
        <v>23087.442366696101</v>
      </c>
      <c r="Z17" s="6">
        <v>9507.9371717845006</v>
      </c>
      <c r="AA17" s="6">
        <v>22961.961498165299</v>
      </c>
      <c r="AB17" s="6">
        <v>10184.074422157</v>
      </c>
      <c r="AC17" s="6">
        <v>21525.9506509858</v>
      </c>
      <c r="AD17" s="6">
        <v>9863.42000573113</v>
      </c>
      <c r="AE17" s="6">
        <v>19761.2866750496</v>
      </c>
      <c r="AF17" s="6">
        <v>-5704.7531284134402</v>
      </c>
      <c r="AG17" s="6">
        <v>-10708.983008987099</v>
      </c>
      <c r="AH17" s="6">
        <v>-6479.66876689726</v>
      </c>
      <c r="AI17" s="6">
        <v>-14031.1109718765</v>
      </c>
      <c r="AJ17" s="6">
        <v>-4172.2144442337403</v>
      </c>
      <c r="AK17" s="6">
        <v>-9938.3815008996207</v>
      </c>
      <c r="AL17" s="6">
        <v>-5689.6879262849998</v>
      </c>
      <c r="AM17" s="6">
        <v>-11453.3761666137</v>
      </c>
      <c r="AN17" s="6">
        <v>-4716.7570171229099</v>
      </c>
      <c r="AO17" s="6">
        <v>-9306.9276191035606</v>
      </c>
    </row>
    <row r="18" spans="2:41" x14ac:dyDescent="0.2">
      <c r="B18" s="6">
        <v>803.39461612881701</v>
      </c>
      <c r="C18" s="6">
        <v>5519.0605220442003</v>
      </c>
      <c r="D18" s="6">
        <v>-1586.6187821685101</v>
      </c>
      <c r="E18" s="6">
        <v>1750.93348228489</v>
      </c>
      <c r="F18" s="6">
        <v>-4687.7185953914504</v>
      </c>
      <c r="G18" s="6">
        <v>-5457.1959141082498</v>
      </c>
      <c r="H18" s="6">
        <v>-3981.00978894639</v>
      </c>
      <c r="I18" s="6">
        <v>-3980.9246837017899</v>
      </c>
      <c r="J18" s="6">
        <v>-3659.3880346984902</v>
      </c>
      <c r="K18" s="6">
        <v>-3554.4901611861901</v>
      </c>
      <c r="L18" s="6">
        <v>10653.028341398</v>
      </c>
      <c r="M18" s="6">
        <v>18249.584010736002</v>
      </c>
      <c r="N18" s="6">
        <v>7060.5640364728197</v>
      </c>
      <c r="O18" s="6">
        <v>17997.371748764999</v>
      </c>
      <c r="P18" s="6">
        <v>-452.12099522160798</v>
      </c>
      <c r="Q18" s="6">
        <v>3827.5366627866301</v>
      </c>
      <c r="R18" s="6">
        <v>6526.2184735220399</v>
      </c>
      <c r="S18" s="6">
        <v>16648.5395685607</v>
      </c>
      <c r="T18" s="6">
        <v>-167.337001677796</v>
      </c>
      <c r="U18" s="6">
        <v>2721.8991974310902</v>
      </c>
      <c r="V18" s="6">
        <v>11427.456461223501</v>
      </c>
      <c r="W18" s="6">
        <v>17934.295983113199</v>
      </c>
      <c r="X18" s="6">
        <v>10766.1617184877</v>
      </c>
      <c r="Y18" s="6">
        <v>23042.1606994465</v>
      </c>
      <c r="Z18" s="6">
        <v>9473.9973768379496</v>
      </c>
      <c r="AA18" s="6">
        <v>22901.2478263347</v>
      </c>
      <c r="AB18" s="6">
        <v>10151.7028933897</v>
      </c>
      <c r="AC18" s="6">
        <v>21470.957803812998</v>
      </c>
      <c r="AD18" s="6">
        <v>9831.5803011417902</v>
      </c>
      <c r="AE18" s="6">
        <v>19709.9728434973</v>
      </c>
      <c r="AF18" s="6">
        <v>-5681.70119306986</v>
      </c>
      <c r="AG18" s="6">
        <v>-10680.003459834799</v>
      </c>
      <c r="AH18" s="6">
        <v>-6458.9879630806799</v>
      </c>
      <c r="AI18" s="6">
        <v>-13998.9585758133</v>
      </c>
      <c r="AJ18" s="6">
        <v>-4145.2292741137098</v>
      </c>
      <c r="AK18" s="6">
        <v>-9887.4814940282595</v>
      </c>
      <c r="AL18" s="6">
        <v>-5667.7144736685404</v>
      </c>
      <c r="AM18" s="6">
        <v>-11414.9133752335</v>
      </c>
      <c r="AN18" s="6">
        <v>-4690.4952458819998</v>
      </c>
      <c r="AO18" s="6">
        <v>-9263.4676026125908</v>
      </c>
    </row>
    <row r="19" spans="2:41" x14ac:dyDescent="0.2">
      <c r="B19" s="6">
        <v>743.60879613510701</v>
      </c>
      <c r="C19" s="6">
        <v>5418.02492937443</v>
      </c>
      <c r="D19" s="6">
        <v>-1649.2029514460401</v>
      </c>
      <c r="E19" s="6">
        <v>1603.5905189958301</v>
      </c>
      <c r="F19" s="6">
        <v>-4748.9808488277304</v>
      </c>
      <c r="G19" s="6">
        <v>-5619.0665236565601</v>
      </c>
      <c r="H19" s="6">
        <v>-4039.6643712807499</v>
      </c>
      <c r="I19" s="6">
        <v>-4111.2777206197397</v>
      </c>
      <c r="J19" s="6">
        <v>-3717.3193547441201</v>
      </c>
      <c r="K19" s="6">
        <v>-3675.7815824888999</v>
      </c>
      <c r="L19" s="6">
        <v>10614.749557242199</v>
      </c>
      <c r="M19" s="6">
        <v>18208.6922846548</v>
      </c>
      <c r="N19" s="6">
        <v>7013.5696087327096</v>
      </c>
      <c r="O19" s="6">
        <v>17921.154767305401</v>
      </c>
      <c r="P19" s="6">
        <v>-503.696670736123</v>
      </c>
      <c r="Q19" s="6">
        <v>3707.0678925311099</v>
      </c>
      <c r="R19" s="6">
        <v>6476.8214078913998</v>
      </c>
      <c r="S19" s="6">
        <v>16554.8692315136</v>
      </c>
      <c r="T19" s="6">
        <v>-220.08573637940799</v>
      </c>
      <c r="U19" s="6">
        <v>2620.5873287290901</v>
      </c>
      <c r="V19" s="6">
        <v>11404.887112865399</v>
      </c>
      <c r="W19" s="6">
        <v>17909.716221090599</v>
      </c>
      <c r="X19" s="6">
        <v>10734.5360445674</v>
      </c>
      <c r="Y19" s="6">
        <v>22996.313644400401</v>
      </c>
      <c r="Z19" s="6">
        <v>9439.8540983791609</v>
      </c>
      <c r="AA19" s="6">
        <v>22840.853352452701</v>
      </c>
      <c r="AB19" s="6">
        <v>10119.1167117361</v>
      </c>
      <c r="AC19" s="6">
        <v>21416.0046274874</v>
      </c>
      <c r="AD19" s="6">
        <v>9799.4687236694499</v>
      </c>
      <c r="AE19" s="6">
        <v>19657.8227495557</v>
      </c>
      <c r="AF19" s="6">
        <v>-5658.6276497531999</v>
      </c>
      <c r="AG19" s="6">
        <v>-10650.935192605601</v>
      </c>
      <c r="AH19" s="6">
        <v>-6438.2999297675597</v>
      </c>
      <c r="AI19" s="6">
        <v>-13966.6353993596</v>
      </c>
      <c r="AJ19" s="6">
        <v>-4118.24381909365</v>
      </c>
      <c r="AK19" s="6">
        <v>-9836.2747509791006</v>
      </c>
      <c r="AL19" s="6">
        <v>-5645.712925629</v>
      </c>
      <c r="AM19" s="6">
        <v>-11376.259896523599</v>
      </c>
      <c r="AN19" s="6">
        <v>-4664.2310696289196</v>
      </c>
      <c r="AO19" s="6">
        <v>-9220.0608583797493</v>
      </c>
    </row>
    <row r="20" spans="2:41" x14ac:dyDescent="0.2">
      <c r="B20" s="6">
        <v>683.82293316727998</v>
      </c>
      <c r="C20" s="6">
        <v>5316.6626368658999</v>
      </c>
      <c r="D20" s="6">
        <v>-1711.7871269073401</v>
      </c>
      <c r="E20" s="6">
        <v>1455.9871077473399</v>
      </c>
      <c r="F20" s="6">
        <v>-4810.2430684332303</v>
      </c>
      <c r="G20" s="6">
        <v>-5780.8995091038896</v>
      </c>
      <c r="H20" s="6">
        <v>-4098.29177180632</v>
      </c>
      <c r="I20" s="6">
        <v>-4241.5882739585204</v>
      </c>
      <c r="J20" s="6">
        <v>-3775.25129700143</v>
      </c>
      <c r="K20" s="6">
        <v>-3796.9924848092801</v>
      </c>
      <c r="L20" s="6">
        <v>10576.4700954408</v>
      </c>
      <c r="M20" s="6">
        <v>18167.404394626301</v>
      </c>
      <c r="N20" s="6">
        <v>6966.4095742387499</v>
      </c>
      <c r="O20" s="6">
        <v>17844.717226407</v>
      </c>
      <c r="P20" s="6">
        <v>-555.27276914428001</v>
      </c>
      <c r="Q20" s="6">
        <v>3586.4760341964802</v>
      </c>
      <c r="R20" s="6">
        <v>6427.1180661820699</v>
      </c>
      <c r="S20" s="6">
        <v>16461.044660924599</v>
      </c>
      <c r="T20" s="6">
        <v>-272.82985407005901</v>
      </c>
      <c r="U20" s="6">
        <v>2519.2440245693401</v>
      </c>
      <c r="V20" s="6">
        <v>11382.0409606066</v>
      </c>
      <c r="W20" s="6">
        <v>17884.464776407101</v>
      </c>
      <c r="X20" s="6">
        <v>10702.6803392853</v>
      </c>
      <c r="Y20" s="6">
        <v>22950.088396834599</v>
      </c>
      <c r="Z20" s="6">
        <v>9405.6672543370496</v>
      </c>
      <c r="AA20" s="6">
        <v>22780.675746298399</v>
      </c>
      <c r="AB20" s="6">
        <v>10086.4237632027</v>
      </c>
      <c r="AC20" s="6">
        <v>21361.0076916326</v>
      </c>
      <c r="AD20" s="6">
        <v>9767.3085467721303</v>
      </c>
      <c r="AE20" s="6">
        <v>19605.260749540201</v>
      </c>
      <c r="AF20" s="6">
        <v>-5635.5509415298302</v>
      </c>
      <c r="AG20" s="6">
        <v>-10621.649020774499</v>
      </c>
      <c r="AH20" s="6">
        <v>-6417.6064578236801</v>
      </c>
      <c r="AI20" s="6">
        <v>-13934.0326294766</v>
      </c>
      <c r="AJ20" s="6">
        <v>-4091.2464568887799</v>
      </c>
      <c r="AK20" s="6">
        <v>-9784.7666688406007</v>
      </c>
      <c r="AL20" s="6">
        <v>-5623.5077850146899</v>
      </c>
      <c r="AM20" s="6">
        <v>-11337.3022013803</v>
      </c>
      <c r="AN20" s="6">
        <v>-4637.9668373948698</v>
      </c>
      <c r="AO20" s="6">
        <v>-9176.6281152455595</v>
      </c>
    </row>
    <row r="21" spans="2:41" x14ac:dyDescent="0.2">
      <c r="B21" s="6">
        <v>624.03704579891405</v>
      </c>
      <c r="C21" s="6">
        <v>5214.9437219319398</v>
      </c>
      <c r="D21" s="6">
        <v>-1774.37130887798</v>
      </c>
      <c r="E21" s="6">
        <v>1308.0201253564101</v>
      </c>
      <c r="F21" s="6">
        <v>-4871.5052467081296</v>
      </c>
      <c r="G21" s="6">
        <v>-5942.6792008519096</v>
      </c>
      <c r="H21" s="6">
        <v>-4156.8219445732102</v>
      </c>
      <c r="I21" s="6">
        <v>-4372.0543469859304</v>
      </c>
      <c r="J21" s="6">
        <v>-3833.1836710665302</v>
      </c>
      <c r="K21" s="6">
        <v>-3918.1409771328899</v>
      </c>
      <c r="L21" s="6">
        <v>10538.190097471699</v>
      </c>
      <c r="M21" s="6">
        <v>18125.740639209998</v>
      </c>
      <c r="N21" s="6">
        <v>6919.0483557909001</v>
      </c>
      <c r="O21" s="6">
        <v>17768.0379522761</v>
      </c>
      <c r="P21" s="6">
        <v>-606.84929988843498</v>
      </c>
      <c r="Q21" s="6">
        <v>3465.6721494557301</v>
      </c>
      <c r="R21" s="6">
        <v>6377.1004594326496</v>
      </c>
      <c r="S21" s="6">
        <v>16367.125785721501</v>
      </c>
      <c r="T21" s="6">
        <v>-325.56983591309398</v>
      </c>
      <c r="U21" s="6">
        <v>2417.8689158985298</v>
      </c>
      <c r="V21" s="6">
        <v>11358.933724432</v>
      </c>
      <c r="W21" s="6">
        <v>17858.737346455498</v>
      </c>
      <c r="X21" s="6">
        <v>10670.732001640799</v>
      </c>
      <c r="Y21" s="6">
        <v>22903.537124757699</v>
      </c>
      <c r="Z21" s="6">
        <v>9371.4730576410002</v>
      </c>
      <c r="AA21" s="6">
        <v>22720.599415229499</v>
      </c>
      <c r="AB21" s="6">
        <v>10053.640939495899</v>
      </c>
      <c r="AC21" s="6">
        <v>21305.998690388598</v>
      </c>
      <c r="AD21" s="6">
        <v>9735.1381566806103</v>
      </c>
      <c r="AE21" s="6">
        <v>19552.991833360898</v>
      </c>
      <c r="AF21" s="6">
        <v>-5612.4722254645803</v>
      </c>
      <c r="AG21" s="6">
        <v>-10592.0845992821</v>
      </c>
      <c r="AH21" s="6">
        <v>-6396.9112499456696</v>
      </c>
      <c r="AI21" s="6">
        <v>-13901.004123480699</v>
      </c>
      <c r="AJ21" s="6">
        <v>-4064.2230215630102</v>
      </c>
      <c r="AK21" s="6">
        <v>-9733.0198732582994</v>
      </c>
      <c r="AL21" s="6">
        <v>-5601.04727262084</v>
      </c>
      <c r="AM21" s="6">
        <v>-11298.128628651501</v>
      </c>
      <c r="AN21" s="6">
        <v>-4611.70262923678</v>
      </c>
      <c r="AO21" s="6">
        <v>-9133.0400209509298</v>
      </c>
    </row>
    <row r="22" spans="2:41" x14ac:dyDescent="0.2">
      <c r="B22" s="6">
        <v>564.25044861707602</v>
      </c>
      <c r="C22" s="6">
        <v>5112.9256341673199</v>
      </c>
      <c r="D22" s="6">
        <v>-1836.9555021599799</v>
      </c>
      <c r="E22" s="6">
        <v>1159.6791694722299</v>
      </c>
      <c r="F22" s="6">
        <v>-4932.7674168945096</v>
      </c>
      <c r="G22" s="6">
        <v>-6104.4195257875599</v>
      </c>
      <c r="H22" s="6">
        <v>-4215.2178074015801</v>
      </c>
      <c r="I22" s="6">
        <v>-4502.7365596429599</v>
      </c>
      <c r="J22" s="6">
        <v>-3891.1163470261299</v>
      </c>
      <c r="K22" s="6">
        <v>-4039.2384222504102</v>
      </c>
      <c r="L22" s="6">
        <v>10499.688688915299</v>
      </c>
      <c r="M22" s="6">
        <v>18083.877292094301</v>
      </c>
      <c r="N22" s="6">
        <v>6871.4947717853101</v>
      </c>
      <c r="O22" s="6">
        <v>17690.989307505901</v>
      </c>
      <c r="P22" s="6">
        <v>-658.42621844689097</v>
      </c>
      <c r="Q22" s="6">
        <v>3344.63053888994</v>
      </c>
      <c r="R22" s="6">
        <v>6326.9562721472803</v>
      </c>
      <c r="S22" s="6">
        <v>16273.1429387313</v>
      </c>
      <c r="T22" s="6">
        <v>-378.30774481423703</v>
      </c>
      <c r="U22" s="6">
        <v>2316.4422391286598</v>
      </c>
      <c r="V22" s="6">
        <v>11335.4459103758</v>
      </c>
      <c r="W22" s="6">
        <v>17834.091812455401</v>
      </c>
      <c r="X22" s="6">
        <v>10638.7552089698</v>
      </c>
      <c r="Y22" s="6">
        <v>22856.747071109301</v>
      </c>
      <c r="Z22" s="6">
        <v>9337.1988013327991</v>
      </c>
      <c r="AA22" s="6">
        <v>22660.5454251181</v>
      </c>
      <c r="AB22" s="6">
        <v>10020.6514984229</v>
      </c>
      <c r="AC22" s="6">
        <v>21250.891071252001</v>
      </c>
      <c r="AD22" s="6">
        <v>9702.9526566698605</v>
      </c>
      <c r="AE22" s="6">
        <v>19500.609606632399</v>
      </c>
      <c r="AF22" s="6">
        <v>-5589.3924503766502</v>
      </c>
      <c r="AG22" s="6">
        <v>-10562.2819739143</v>
      </c>
      <c r="AH22" s="6">
        <v>-6376.1695495732401</v>
      </c>
      <c r="AI22" s="6">
        <v>-13867.436582120299</v>
      </c>
      <c r="AJ22" s="6">
        <v>-4037.1595004681799</v>
      </c>
      <c r="AK22" s="6">
        <v>-9681.1421339627504</v>
      </c>
      <c r="AL22" s="6">
        <v>-5578.4642213226698</v>
      </c>
      <c r="AM22" s="6">
        <v>-11258.892595158</v>
      </c>
      <c r="AN22" s="6">
        <v>-4585.4384437840099</v>
      </c>
      <c r="AO22" s="6">
        <v>-9089.2020075215696</v>
      </c>
    </row>
    <row r="23" spans="2:41" x14ac:dyDescent="0.2">
      <c r="B23" s="6">
        <v>504.42512936746698</v>
      </c>
      <c r="C23" s="6">
        <v>5010.4748510009103</v>
      </c>
      <c r="D23" s="6">
        <v>-1899.5397099996901</v>
      </c>
      <c r="E23" s="6">
        <v>1011.05040910653</v>
      </c>
      <c r="F23" s="6">
        <v>-4994.0296329962002</v>
      </c>
      <c r="G23" s="6">
        <v>-6266.1453279457601</v>
      </c>
      <c r="H23" s="6">
        <v>-4273.5265183131496</v>
      </c>
      <c r="I23" s="6">
        <v>-4633.5394888788796</v>
      </c>
      <c r="J23" s="6">
        <v>-3949.0115973852198</v>
      </c>
      <c r="K23" s="6">
        <v>-4160.3216751931304</v>
      </c>
      <c r="L23" s="6">
        <v>10461.077102872299</v>
      </c>
      <c r="M23" s="6">
        <v>18042.075726998301</v>
      </c>
      <c r="N23" s="6">
        <v>6823.8838351080503</v>
      </c>
      <c r="O23" s="6">
        <v>17613.55708753</v>
      </c>
      <c r="P23" s="6">
        <v>-710.00341781837096</v>
      </c>
      <c r="Q23" s="6">
        <v>3223.3592007088</v>
      </c>
      <c r="R23" s="6">
        <v>6276.7918841618302</v>
      </c>
      <c r="S23" s="6">
        <v>16179.1451248658</v>
      </c>
      <c r="T23" s="6">
        <v>-431.04533463759498</v>
      </c>
      <c r="U23" s="6">
        <v>2214.97685847091</v>
      </c>
      <c r="V23" s="6">
        <v>11311.7467654133</v>
      </c>
      <c r="W23" s="6">
        <v>17811.245373221602</v>
      </c>
      <c r="X23" s="6">
        <v>10606.7431917096</v>
      </c>
      <c r="Y23" s="6">
        <v>22809.851088112599</v>
      </c>
      <c r="Z23" s="6">
        <v>9302.7372452305008</v>
      </c>
      <c r="AA23" s="6">
        <v>22600.453415955901</v>
      </c>
      <c r="AB23" s="6">
        <v>9987.4288434979298</v>
      </c>
      <c r="AC23" s="6">
        <v>21195.537330822099</v>
      </c>
      <c r="AD23" s="6">
        <v>9670.6391616570108</v>
      </c>
      <c r="AE23" s="6">
        <v>19446.752503806401</v>
      </c>
      <c r="AF23" s="6">
        <v>-5566.3095701092298</v>
      </c>
      <c r="AG23" s="6">
        <v>-10532.333207673701</v>
      </c>
      <c r="AH23" s="6">
        <v>-6355.32371049839</v>
      </c>
      <c r="AI23" s="6">
        <v>-13833.2324683365</v>
      </c>
      <c r="AJ23" s="6">
        <v>-4010.0425024105102</v>
      </c>
      <c r="AK23" s="6">
        <v>-9629.2200911117598</v>
      </c>
      <c r="AL23" s="6">
        <v>-5555.8758469662798</v>
      </c>
      <c r="AM23" s="6">
        <v>-11219.6803153743</v>
      </c>
      <c r="AN23" s="6">
        <v>-4559.1722747861304</v>
      </c>
      <c r="AO23" s="6">
        <v>-9045.0690381371005</v>
      </c>
    </row>
    <row r="24" spans="2:41" x14ac:dyDescent="0.2">
      <c r="B24" s="6">
        <v>444.56888462469402</v>
      </c>
      <c r="C24" s="6">
        <v>4907.3844998539998</v>
      </c>
      <c r="D24" s="6">
        <v>-1962.12393334488</v>
      </c>
      <c r="E24" s="6">
        <v>862.23573968498897</v>
      </c>
      <c r="F24" s="6">
        <v>-5055.2919528982802</v>
      </c>
      <c r="G24" s="6">
        <v>-6427.8247566219998</v>
      </c>
      <c r="H24" s="6">
        <v>-4331.7779331325301</v>
      </c>
      <c r="I24" s="6">
        <v>-4764.3690787030901</v>
      </c>
      <c r="J24" s="6">
        <v>-4006.8752424736199</v>
      </c>
      <c r="K24" s="6">
        <v>-4281.3388036805</v>
      </c>
      <c r="L24" s="6">
        <v>10422.3340793102</v>
      </c>
      <c r="M24" s="6">
        <v>18000.372107282201</v>
      </c>
      <c r="N24" s="6">
        <v>6776.2709226560301</v>
      </c>
      <c r="O24" s="6">
        <v>17535.8847430553</v>
      </c>
      <c r="P24" s="6">
        <v>-761.58072895779696</v>
      </c>
      <c r="Q24" s="6">
        <v>3101.8706342149699</v>
      </c>
      <c r="R24" s="6">
        <v>6226.5829590386802</v>
      </c>
      <c r="S24" s="6">
        <v>16085.146991514899</v>
      </c>
      <c r="T24" s="6">
        <v>-483.78291432302001</v>
      </c>
      <c r="U24" s="6">
        <v>2113.4809556113501</v>
      </c>
      <c r="V24" s="6">
        <v>11287.905549572</v>
      </c>
      <c r="W24" s="6">
        <v>17789.4910570354</v>
      </c>
      <c r="X24" s="6">
        <v>10574.7127630467</v>
      </c>
      <c r="Y24" s="6">
        <v>22763.102976104801</v>
      </c>
      <c r="Z24" s="6">
        <v>9268.0647135336403</v>
      </c>
      <c r="AA24" s="6">
        <v>22540.0496369715</v>
      </c>
      <c r="AB24" s="6">
        <v>9954.0893350031092</v>
      </c>
      <c r="AC24" s="6">
        <v>21139.865494028702</v>
      </c>
      <c r="AD24" s="6">
        <v>9638.2213576349004</v>
      </c>
      <c r="AE24" s="6">
        <v>19391.722025352501</v>
      </c>
      <c r="AF24" s="6">
        <v>-5543.2220105275701</v>
      </c>
      <c r="AG24" s="6">
        <v>-10502.3282421768</v>
      </c>
      <c r="AH24" s="6">
        <v>-6334.30172902087</v>
      </c>
      <c r="AI24" s="6">
        <v>-13798.5231618415</v>
      </c>
      <c r="AJ24" s="6">
        <v>-3982.85944273321</v>
      </c>
      <c r="AK24" s="6">
        <v>-9577.3253785318902</v>
      </c>
      <c r="AL24" s="6">
        <v>-5533.2880018184796</v>
      </c>
      <c r="AM24" s="6">
        <v>-11180.636566176399</v>
      </c>
      <c r="AN24" s="6">
        <v>-4532.9051624475896</v>
      </c>
      <c r="AO24" s="6">
        <v>-9000.63478451847</v>
      </c>
    </row>
    <row r="25" spans="2:41" x14ac:dyDescent="0.2">
      <c r="B25" s="6">
        <v>384.698733807407</v>
      </c>
      <c r="C25" s="6">
        <v>4803.6503605676999</v>
      </c>
      <c r="D25" s="6">
        <v>-2024.70817242165</v>
      </c>
      <c r="E25" s="6">
        <v>713.23300363822</v>
      </c>
      <c r="F25" s="6">
        <v>-5116.5530747167904</v>
      </c>
      <c r="G25" s="6">
        <v>-6589.3800902039102</v>
      </c>
      <c r="H25" s="6">
        <v>-4389.9128822388302</v>
      </c>
      <c r="I25" s="6">
        <v>-4895.1486980489499</v>
      </c>
      <c r="J25" s="6">
        <v>-4064.70437833397</v>
      </c>
      <c r="K25" s="6">
        <v>-4402.3040173067202</v>
      </c>
      <c r="L25" s="6">
        <v>10383.0788256585</v>
      </c>
      <c r="M25" s="6">
        <v>17958.861217298701</v>
      </c>
      <c r="N25" s="6">
        <v>6728.6582681863501</v>
      </c>
      <c r="O25" s="6">
        <v>17458.021541550199</v>
      </c>
      <c r="P25" s="6">
        <v>-813.15781951516101</v>
      </c>
      <c r="Q25" s="6">
        <v>2980.1442507533998</v>
      </c>
      <c r="R25" s="6">
        <v>6176.3527360357102</v>
      </c>
      <c r="S25" s="6">
        <v>15991.1479599173</v>
      </c>
      <c r="T25" s="6">
        <v>-536.52078412240996</v>
      </c>
      <c r="U25" s="6">
        <v>2011.87675749408</v>
      </c>
      <c r="V25" s="6">
        <v>11263.8526167891</v>
      </c>
      <c r="W25" s="6">
        <v>17767.825049204599</v>
      </c>
      <c r="X25" s="6">
        <v>10542.6766544566</v>
      </c>
      <c r="Y25" s="6">
        <v>22716.631598159202</v>
      </c>
      <c r="Z25" s="6">
        <v>9233.2677201242805</v>
      </c>
      <c r="AA25" s="6">
        <v>22479.067921036101</v>
      </c>
      <c r="AB25" s="6">
        <v>9920.7358537786204</v>
      </c>
      <c r="AC25" s="6">
        <v>21083.822660135</v>
      </c>
      <c r="AD25" s="6">
        <v>9605.4689524431906</v>
      </c>
      <c r="AE25" s="6">
        <v>19336.569602232699</v>
      </c>
      <c r="AF25" s="6">
        <v>-5520.1021572298896</v>
      </c>
      <c r="AG25" s="6">
        <v>-10472.3291498499</v>
      </c>
      <c r="AH25" s="6">
        <v>-6313.0595603860202</v>
      </c>
      <c r="AI25" s="6">
        <v>-13763.551070105999</v>
      </c>
      <c r="AJ25" s="6">
        <v>-3955.60303562319</v>
      </c>
      <c r="AK25" s="6">
        <v>-9525.5268225326708</v>
      </c>
      <c r="AL25" s="6">
        <v>-5510.7005954565702</v>
      </c>
      <c r="AM25" s="6">
        <v>-11141.858377275101</v>
      </c>
      <c r="AN25" s="6">
        <v>-4506.6367876464301</v>
      </c>
      <c r="AO25" s="6">
        <v>-8956.0354285743306</v>
      </c>
    </row>
    <row r="26" spans="2:41" x14ac:dyDescent="0.2">
      <c r="B26" s="6">
        <v>324.82769851917601</v>
      </c>
      <c r="C26" s="6">
        <v>4699.4138377947702</v>
      </c>
      <c r="D26" s="6">
        <v>-2087.2924306043501</v>
      </c>
      <c r="E26" s="6">
        <v>564.01347401038299</v>
      </c>
      <c r="F26" s="6">
        <v>-5177.8106063166997</v>
      </c>
      <c r="G26" s="6">
        <v>-6750.84387019921</v>
      </c>
      <c r="H26" s="6">
        <v>-4447.8126597300998</v>
      </c>
      <c r="I26" s="6">
        <v>-5025.8712863494302</v>
      </c>
      <c r="J26" s="6">
        <v>-4122.4557147205796</v>
      </c>
      <c r="K26" s="6">
        <v>-4523.3970116726896</v>
      </c>
      <c r="L26" s="6">
        <v>10343.783714180399</v>
      </c>
      <c r="M26" s="6">
        <v>17917.460415163401</v>
      </c>
      <c r="N26" s="6">
        <v>6681.0443954507</v>
      </c>
      <c r="O26" s="6">
        <v>17379.820802030499</v>
      </c>
      <c r="P26" s="6">
        <v>-864.73475074742805</v>
      </c>
      <c r="Q26" s="6">
        <v>2858.1875821253798</v>
      </c>
      <c r="R26" s="6">
        <v>6126.1211421736698</v>
      </c>
      <c r="S26" s="6">
        <v>15897.139094492401</v>
      </c>
      <c r="T26" s="6">
        <v>-589.26036227972702</v>
      </c>
      <c r="U26" s="6">
        <v>1910.0011140189599</v>
      </c>
      <c r="V26" s="6">
        <v>11239.3340019513</v>
      </c>
      <c r="W26" s="6">
        <v>17745.801288326598</v>
      </c>
      <c r="X26" s="6">
        <v>10510.6395768193</v>
      </c>
      <c r="Y26" s="6">
        <v>22670.321641236002</v>
      </c>
      <c r="Z26" s="6">
        <v>9198.4464305177407</v>
      </c>
      <c r="AA26" s="6">
        <v>22417.437301558901</v>
      </c>
      <c r="AB26" s="6">
        <v>9887.3734208456808</v>
      </c>
      <c r="AC26" s="6">
        <v>21027.256154765801</v>
      </c>
      <c r="AD26" s="6">
        <v>9572.6608031993492</v>
      </c>
      <c r="AE26" s="6">
        <v>19281.396015452799</v>
      </c>
      <c r="AF26" s="6">
        <v>-5496.9140890779399</v>
      </c>
      <c r="AG26" s="6">
        <v>-10442.351828141</v>
      </c>
      <c r="AH26" s="6">
        <v>-6291.7583836452404</v>
      </c>
      <c r="AI26" s="6">
        <v>-13728.5563131902</v>
      </c>
      <c r="AJ26" s="6">
        <v>-3928.37916847516</v>
      </c>
      <c r="AK26" s="6">
        <v>-9473.8548546839193</v>
      </c>
      <c r="AL26" s="6">
        <v>-5488.1022976448203</v>
      </c>
      <c r="AM26" s="6">
        <v>-11103.237999217599</v>
      </c>
      <c r="AN26" s="6">
        <v>-4480.3675231563502</v>
      </c>
      <c r="AO26" s="6">
        <v>-8911.4800067612196</v>
      </c>
    </row>
    <row r="27" spans="2:41" x14ac:dyDescent="0.2">
      <c r="B27" s="6">
        <v>264.97506171535599</v>
      </c>
      <c r="C27" s="6">
        <v>4594.81626344488</v>
      </c>
      <c r="D27" s="6">
        <v>-2149.8767166448001</v>
      </c>
      <c r="E27" s="6">
        <v>414.53568043017702</v>
      </c>
      <c r="F27" s="6">
        <v>-5239.0623008802904</v>
      </c>
      <c r="G27" s="6">
        <v>-6912.3256189701897</v>
      </c>
      <c r="H27" s="6">
        <v>-4505.5390303415297</v>
      </c>
      <c r="I27" s="6">
        <v>-5156.5672381369905</v>
      </c>
      <c r="J27" s="6">
        <v>-4180.0573922385602</v>
      </c>
      <c r="K27" s="6">
        <v>-4644.6735213843704</v>
      </c>
      <c r="L27" s="6">
        <v>10304.273635232001</v>
      </c>
      <c r="M27" s="6">
        <v>17876.213218794299</v>
      </c>
      <c r="N27" s="6">
        <v>6633.4296522807099</v>
      </c>
      <c r="O27" s="6">
        <v>17301.2190771491</v>
      </c>
      <c r="P27" s="6">
        <v>-916.31193085218604</v>
      </c>
      <c r="Q27" s="6">
        <v>2736.1783531604501</v>
      </c>
      <c r="R27" s="6">
        <v>6075.8895342955902</v>
      </c>
      <c r="S27" s="6">
        <v>15803.0419887347</v>
      </c>
      <c r="T27" s="6">
        <v>-642.00510320320905</v>
      </c>
      <c r="U27" s="6">
        <v>1807.8430219125401</v>
      </c>
      <c r="V27" s="6">
        <v>11214.4907157298</v>
      </c>
      <c r="W27" s="6">
        <v>17723.853516377301</v>
      </c>
      <c r="X27" s="6">
        <v>10478.5029160782</v>
      </c>
      <c r="Y27" s="6">
        <v>22624.077083922599</v>
      </c>
      <c r="Z27" s="6">
        <v>9163.6232785024804</v>
      </c>
      <c r="AA27" s="6">
        <v>22355.1125813937</v>
      </c>
      <c r="AB27" s="6">
        <v>9854.0062833508091</v>
      </c>
      <c r="AC27" s="6">
        <v>20969.972053793001</v>
      </c>
      <c r="AD27" s="6">
        <v>9539.8495674611095</v>
      </c>
      <c r="AE27" s="6">
        <v>19225.508540111099</v>
      </c>
      <c r="AF27" s="6">
        <v>-5473.6549852673197</v>
      </c>
      <c r="AG27" s="6">
        <v>-10412.389967287199</v>
      </c>
      <c r="AH27" s="6">
        <v>-6270.44575262741</v>
      </c>
      <c r="AI27" s="6">
        <v>-13693.7074445205</v>
      </c>
      <c r="AJ27" s="6">
        <v>-3901.1659287337202</v>
      </c>
      <c r="AK27" s="6">
        <v>-9422.25762481948</v>
      </c>
      <c r="AL27" s="6">
        <v>-5465.43486653932</v>
      </c>
      <c r="AM27" s="6">
        <v>-11064.6515595571</v>
      </c>
      <c r="AN27" s="6">
        <v>-4454.09211237829</v>
      </c>
      <c r="AO27" s="6">
        <v>-8867.0977265390393</v>
      </c>
    </row>
    <row r="28" spans="2:41" x14ac:dyDescent="0.2">
      <c r="B28" s="6">
        <v>205.038974819684</v>
      </c>
      <c r="C28" s="6">
        <v>4489.9177849940297</v>
      </c>
      <c r="D28" s="6">
        <v>-2212.4610273480698</v>
      </c>
      <c r="E28" s="6">
        <v>264.78848216903299</v>
      </c>
      <c r="F28" s="6">
        <v>-5300.29696225109</v>
      </c>
      <c r="G28" s="6">
        <v>-7073.8246357995404</v>
      </c>
      <c r="H28" s="6">
        <v>-4563.1597188287797</v>
      </c>
      <c r="I28" s="6">
        <v>-5287.3033616088296</v>
      </c>
      <c r="J28" s="6">
        <v>-4237.44388971021</v>
      </c>
      <c r="K28" s="6">
        <v>-4766.0734135110997</v>
      </c>
      <c r="L28" s="6">
        <v>10264.6842376601</v>
      </c>
      <c r="M28" s="6">
        <v>17835.143391402202</v>
      </c>
      <c r="N28" s="6">
        <v>6585.8147954960295</v>
      </c>
      <c r="O28" s="6">
        <v>17222.249395675899</v>
      </c>
      <c r="P28" s="6">
        <v>-967.88960087415103</v>
      </c>
      <c r="Q28" s="6">
        <v>2614.19824491899</v>
      </c>
      <c r="R28" s="6">
        <v>6025.6579286041597</v>
      </c>
      <c r="S28" s="6">
        <v>15708.7377385537</v>
      </c>
      <c r="T28" s="6">
        <v>-694.75682032901898</v>
      </c>
      <c r="U28" s="6">
        <v>1705.57213397858</v>
      </c>
      <c r="V28" s="6">
        <v>11189.4796345346</v>
      </c>
      <c r="W28" s="6">
        <v>17702.345815896198</v>
      </c>
      <c r="X28" s="6">
        <v>10446.0957844</v>
      </c>
      <c r="Y28" s="6">
        <v>22577.899509721199</v>
      </c>
      <c r="Z28" s="6">
        <v>9128.7991034200004</v>
      </c>
      <c r="AA28" s="6">
        <v>22292.200056605001</v>
      </c>
      <c r="AB28" s="6">
        <v>9820.6381531244206</v>
      </c>
      <c r="AC28" s="6">
        <v>20911.925979223401</v>
      </c>
      <c r="AD28" s="6">
        <v>9507.0374520199603</v>
      </c>
      <c r="AE28" s="6">
        <v>19168.646251181999</v>
      </c>
      <c r="AF28" s="6">
        <v>-5450.3066945176997</v>
      </c>
      <c r="AG28" s="6">
        <v>-10382.3729350547</v>
      </c>
      <c r="AH28" s="6">
        <v>-6249.1312945845002</v>
      </c>
      <c r="AI28" s="6">
        <v>-13659.086201161999</v>
      </c>
      <c r="AJ28" s="6">
        <v>-3873.8547248270902</v>
      </c>
      <c r="AK28" s="6">
        <v>-9370.6254573293209</v>
      </c>
      <c r="AL28" s="6">
        <v>-5442.6623461593899</v>
      </c>
      <c r="AM28" s="6">
        <v>-11025.9555360091</v>
      </c>
      <c r="AN28" s="6">
        <v>-4427.8137573915201</v>
      </c>
      <c r="AO28" s="6">
        <v>-8822.91197675488</v>
      </c>
    </row>
    <row r="29" spans="2:41" x14ac:dyDescent="0.2">
      <c r="B29" s="6">
        <v>145.00050106136601</v>
      </c>
      <c r="C29" s="6">
        <v>4384.6308510028202</v>
      </c>
      <c r="D29" s="6">
        <v>-2275.0453492776701</v>
      </c>
      <c r="E29" s="6">
        <v>114.822773703937</v>
      </c>
      <c r="F29" s="6">
        <v>-5361.4358632315798</v>
      </c>
      <c r="G29" s="6">
        <v>-7235.2117888815901</v>
      </c>
      <c r="H29" s="6">
        <v>-4620.6709873161799</v>
      </c>
      <c r="I29" s="6">
        <v>-5418.0694291477303</v>
      </c>
      <c r="J29" s="6">
        <v>-4294.7131204183297</v>
      </c>
      <c r="K29" s="6">
        <v>-4887.4947695634501</v>
      </c>
      <c r="L29" s="6">
        <v>10225.083343975701</v>
      </c>
      <c r="M29" s="6">
        <v>17794.078371530301</v>
      </c>
      <c r="N29" s="6">
        <v>6538.1999320963196</v>
      </c>
      <c r="O29" s="6">
        <v>17142.963186872799</v>
      </c>
      <c r="P29" s="6">
        <v>-1019.4678057377999</v>
      </c>
      <c r="Q29" s="6">
        <v>2492.0514227692802</v>
      </c>
      <c r="R29" s="6">
        <v>5975.42631835465</v>
      </c>
      <c r="S29" s="6">
        <v>15614.2352262353</v>
      </c>
      <c r="T29" s="6">
        <v>-747.51557633635105</v>
      </c>
      <c r="U29" s="6">
        <v>1603.26242062548</v>
      </c>
      <c r="V29" s="6">
        <v>11164.4463965879</v>
      </c>
      <c r="W29" s="6">
        <v>17680.813146168599</v>
      </c>
      <c r="X29" s="6">
        <v>10413.4604722369</v>
      </c>
      <c r="Y29" s="6">
        <v>22531.912539843001</v>
      </c>
      <c r="Z29" s="6">
        <v>9093.9740442661605</v>
      </c>
      <c r="AA29" s="6">
        <v>22228.895816640801</v>
      </c>
      <c r="AB29" s="6">
        <v>9787.2699132880407</v>
      </c>
      <c r="AC29" s="6">
        <v>20853.3755412553</v>
      </c>
      <c r="AD29" s="6">
        <v>9474.2243716743997</v>
      </c>
      <c r="AE29" s="6">
        <v>19111.707404420202</v>
      </c>
      <c r="AF29" s="6">
        <v>-5426.8881702920999</v>
      </c>
      <c r="AG29" s="6">
        <v>-10352.178442058599</v>
      </c>
      <c r="AH29" s="6">
        <v>-6227.81133602727</v>
      </c>
      <c r="AI29" s="6">
        <v>-13624.6585515488</v>
      </c>
      <c r="AJ29" s="6">
        <v>-3846.4259293954301</v>
      </c>
      <c r="AK29" s="6">
        <v>-9318.8812169171397</v>
      </c>
      <c r="AL29" s="6">
        <v>-5419.70591997057</v>
      </c>
      <c r="AM29" s="6">
        <v>-10986.949714034899</v>
      </c>
      <c r="AN29" s="6">
        <v>-4401.5323188101302</v>
      </c>
      <c r="AO29" s="6">
        <v>-8778.8445750502597</v>
      </c>
    </row>
    <row r="30" spans="2:41" x14ac:dyDescent="0.2">
      <c r="B30" s="6">
        <v>84.933549296636897</v>
      </c>
      <c r="C30" s="6">
        <v>4278.8658680912804</v>
      </c>
      <c r="D30" s="6">
        <v>-2337.6296790617298</v>
      </c>
      <c r="E30" s="6">
        <v>-35.381196786302397</v>
      </c>
      <c r="F30" s="6">
        <v>-5422.4646395722502</v>
      </c>
      <c r="G30" s="6">
        <v>-7396.4385521229196</v>
      </c>
      <c r="H30" s="6">
        <v>-4678.1125782293102</v>
      </c>
      <c r="I30" s="6">
        <v>-5548.7497440279903</v>
      </c>
      <c r="J30" s="6">
        <v>-4351.93431479224</v>
      </c>
      <c r="K30" s="6">
        <v>-5008.8544171654403</v>
      </c>
      <c r="L30" s="6">
        <v>10185.477559041699</v>
      </c>
      <c r="M30" s="6">
        <v>17753.040549494399</v>
      </c>
      <c r="N30" s="6">
        <v>6490.5850681162101</v>
      </c>
      <c r="O30" s="6">
        <v>17063.408918004399</v>
      </c>
      <c r="P30" s="6">
        <v>-1071.0462738705801</v>
      </c>
      <c r="Q30" s="6">
        <v>2369.6744086784702</v>
      </c>
      <c r="R30" s="6">
        <v>5925.1947100192801</v>
      </c>
      <c r="S30" s="6">
        <v>15519.554595969899</v>
      </c>
      <c r="T30" s="6">
        <v>-800.27953494771998</v>
      </c>
      <c r="U30" s="6">
        <v>1500.89828936299</v>
      </c>
      <c r="V30" s="6">
        <v>11139.4123537425</v>
      </c>
      <c r="W30" s="6">
        <v>17658.7601738593</v>
      </c>
      <c r="X30" s="6">
        <v>10380.7889225911</v>
      </c>
      <c r="Y30" s="6">
        <v>22486.237709467699</v>
      </c>
      <c r="Z30" s="6">
        <v>9059.1309080711908</v>
      </c>
      <c r="AA30" s="6">
        <v>22165.108604526202</v>
      </c>
      <c r="AB30" s="6">
        <v>9753.9016460953007</v>
      </c>
      <c r="AC30" s="6">
        <v>20794.557916979102</v>
      </c>
      <c r="AD30" s="6">
        <v>9441.4105200714894</v>
      </c>
      <c r="AE30" s="6">
        <v>19055.3659446071</v>
      </c>
      <c r="AF30" s="6">
        <v>-5403.3628421595304</v>
      </c>
      <c r="AG30" s="6">
        <v>-10321.737784511601</v>
      </c>
      <c r="AH30" s="6">
        <v>-6206.4838566388598</v>
      </c>
      <c r="AI30" s="6">
        <v>-13590.259160134099</v>
      </c>
      <c r="AJ30" s="6">
        <v>-3818.8959350139899</v>
      </c>
      <c r="AK30" s="6">
        <v>-9267.0337412354402</v>
      </c>
      <c r="AL30" s="6">
        <v>-5396.5815290897999</v>
      </c>
      <c r="AM30" s="6">
        <v>-10947.5126486257</v>
      </c>
      <c r="AN30" s="6">
        <v>-4375.2505753772502</v>
      </c>
      <c r="AO30" s="6">
        <v>-8734.7956147971909</v>
      </c>
    </row>
    <row r="31" spans="2:41" x14ac:dyDescent="0.2">
      <c r="B31" s="6">
        <v>24.848412346879499</v>
      </c>
      <c r="C31" s="6">
        <v>4172.5525661624497</v>
      </c>
      <c r="D31" s="6">
        <v>-2400.2140237527801</v>
      </c>
      <c r="E31" s="6">
        <v>-185.86353479574899</v>
      </c>
      <c r="F31" s="6">
        <v>-5483.3105523923196</v>
      </c>
      <c r="G31" s="6">
        <v>-7557.6212762839004</v>
      </c>
      <c r="H31" s="6">
        <v>-4735.4878475102896</v>
      </c>
      <c r="I31" s="6">
        <v>-5679.38308124591</v>
      </c>
      <c r="J31" s="6">
        <v>-4409.0347347458901</v>
      </c>
      <c r="K31" s="6">
        <v>-5130.1979686295499</v>
      </c>
      <c r="L31" s="6">
        <v>10145.867353347499</v>
      </c>
      <c r="M31" s="6">
        <v>17711.942809679502</v>
      </c>
      <c r="N31" s="6">
        <v>6442.9702040789298</v>
      </c>
      <c r="O31" s="6">
        <v>16983.5391800254</v>
      </c>
      <c r="P31" s="6">
        <v>-1122.6251053876099</v>
      </c>
      <c r="Q31" s="6">
        <v>2247.1712431384699</v>
      </c>
      <c r="R31" s="6">
        <v>5874.9631011107103</v>
      </c>
      <c r="S31" s="6">
        <v>15424.5580643502</v>
      </c>
      <c r="T31" s="6">
        <v>-853.049636098115</v>
      </c>
      <c r="U31" s="6">
        <v>1398.45333633719</v>
      </c>
      <c r="V31" s="6">
        <v>11114.378222936401</v>
      </c>
      <c r="W31" s="6">
        <v>17636.3281737416</v>
      </c>
      <c r="X31" s="6">
        <v>10348.0007642459</v>
      </c>
      <c r="Y31" s="6">
        <v>22440.8845813683</v>
      </c>
      <c r="Z31" s="6">
        <v>9024.1649777713901</v>
      </c>
      <c r="AA31" s="6">
        <v>22100.7419418178</v>
      </c>
      <c r="AB31" s="6">
        <v>9720.5333599373898</v>
      </c>
      <c r="AC31" s="6">
        <v>20735.477213001701</v>
      </c>
      <c r="AD31" s="6">
        <v>9408.5959926538508</v>
      </c>
      <c r="AE31" s="6">
        <v>18999.225721214301</v>
      </c>
      <c r="AF31" s="6">
        <v>-5379.7240788271401</v>
      </c>
      <c r="AG31" s="6">
        <v>-10291.0803409786</v>
      </c>
      <c r="AH31" s="6">
        <v>-6185.0918738772098</v>
      </c>
      <c r="AI31" s="6">
        <v>-13555.7523213395</v>
      </c>
      <c r="AJ31" s="6">
        <v>-3791.30022914857</v>
      </c>
      <c r="AK31" s="6">
        <v>-9215.1413874644895</v>
      </c>
      <c r="AL31" s="6">
        <v>-5373.3808843412698</v>
      </c>
      <c r="AM31" s="6">
        <v>-10907.726318762499</v>
      </c>
      <c r="AN31" s="6">
        <v>-4348.9618776603402</v>
      </c>
      <c r="AO31" s="6">
        <v>-8690.6802980702105</v>
      </c>
    </row>
    <row r="32" spans="2:41" x14ac:dyDescent="0.2">
      <c r="B32" s="6">
        <v>-35.2637049280168</v>
      </c>
      <c r="C32" s="6">
        <v>4065.6149432392999</v>
      </c>
      <c r="D32" s="6">
        <v>-2462.7983877731699</v>
      </c>
      <c r="E32" s="6">
        <v>-336.54189367921799</v>
      </c>
      <c r="F32" s="6">
        <v>-5543.9105354745097</v>
      </c>
      <c r="G32" s="6">
        <v>-7718.8478659766197</v>
      </c>
      <c r="H32" s="6">
        <v>-4792.8240995286797</v>
      </c>
      <c r="I32" s="6">
        <v>-5810.0436838969499</v>
      </c>
      <c r="J32" s="6">
        <v>-4465.9783147787002</v>
      </c>
      <c r="K32" s="6">
        <v>-5251.5423989995797</v>
      </c>
      <c r="L32" s="6">
        <v>10106.254028990999</v>
      </c>
      <c r="M32" s="6">
        <v>17670.736263195198</v>
      </c>
      <c r="N32" s="6">
        <v>6395.3553400126602</v>
      </c>
      <c r="O32" s="6">
        <v>16903.304382519102</v>
      </c>
      <c r="P32" s="6">
        <v>-1174.2043647288399</v>
      </c>
      <c r="Q32" s="6">
        <v>2124.6572896831799</v>
      </c>
      <c r="R32" s="6">
        <v>5824.7314951639701</v>
      </c>
      <c r="S32" s="6">
        <v>15329.2165487272</v>
      </c>
      <c r="T32" s="6">
        <v>-905.82673325373798</v>
      </c>
      <c r="U32" s="6">
        <v>1295.9743842313301</v>
      </c>
      <c r="V32" s="6">
        <v>11089.3437860508</v>
      </c>
      <c r="W32" s="6">
        <v>17613.906672783902</v>
      </c>
      <c r="X32" s="6">
        <v>10314.931830731</v>
      </c>
      <c r="Y32" s="6">
        <v>22395.630069458901</v>
      </c>
      <c r="Z32" s="6">
        <v>8988.9805140719309</v>
      </c>
      <c r="AA32" s="6">
        <v>22035.970909425901</v>
      </c>
      <c r="AB32" s="6">
        <v>9687.1650543957694</v>
      </c>
      <c r="AC32" s="6">
        <v>20676.0836771207</v>
      </c>
      <c r="AD32" s="6">
        <v>9375.78102428067</v>
      </c>
      <c r="AE32" s="6">
        <v>18942.5249993209</v>
      </c>
      <c r="AF32" s="6">
        <v>-5356.0348393416998</v>
      </c>
      <c r="AG32" s="6">
        <v>-10260.2694215229</v>
      </c>
      <c r="AH32" s="6">
        <v>-6163.5435241308596</v>
      </c>
      <c r="AI32" s="6">
        <v>-13521.062028161001</v>
      </c>
      <c r="AJ32" s="6">
        <v>-3763.67674852651</v>
      </c>
      <c r="AK32" s="6">
        <v>-9163.28299869685</v>
      </c>
      <c r="AL32" s="6">
        <v>-5350.1782413950696</v>
      </c>
      <c r="AM32" s="6">
        <v>-10867.658557004799</v>
      </c>
      <c r="AN32" s="6">
        <v>-4322.5961851995999</v>
      </c>
      <c r="AO32" s="6">
        <v>-8646.3734123185604</v>
      </c>
    </row>
    <row r="33" spans="2:41" x14ac:dyDescent="0.2">
      <c r="B33" s="6">
        <v>-95.511221789489298</v>
      </c>
      <c r="C33" s="6">
        <v>3958.15520302204</v>
      </c>
      <c r="D33" s="6">
        <v>-2525.3827775371701</v>
      </c>
      <c r="E33" s="6">
        <v>-487.282552874288</v>
      </c>
      <c r="F33" s="6">
        <v>-5604.36878575216</v>
      </c>
      <c r="G33" s="6">
        <v>-7880.0763077956899</v>
      </c>
      <c r="H33" s="6">
        <v>-4850.13404975087</v>
      </c>
      <c r="I33" s="6">
        <v>-5940.6808091998901</v>
      </c>
      <c r="J33" s="6">
        <v>-4522.7386366726496</v>
      </c>
      <c r="K33" s="6">
        <v>-5372.8193739544604</v>
      </c>
      <c r="L33" s="6">
        <v>10066.348693218801</v>
      </c>
      <c r="M33" s="6">
        <v>17629.433636382499</v>
      </c>
      <c r="N33" s="6">
        <v>6347.7200535998099</v>
      </c>
      <c r="O33" s="6">
        <v>16822.800064692801</v>
      </c>
      <c r="P33" s="6">
        <v>-1225.78415180767</v>
      </c>
      <c r="Q33" s="6">
        <v>2002.1283665743999</v>
      </c>
      <c r="R33" s="6">
        <v>5774.4998821549098</v>
      </c>
      <c r="S33" s="6">
        <v>15233.656043712401</v>
      </c>
      <c r="T33" s="6">
        <v>-958.61077580898302</v>
      </c>
      <c r="U33" s="6">
        <v>1193.502467888</v>
      </c>
      <c r="V33" s="6">
        <v>11064.3089838218</v>
      </c>
      <c r="W33" s="6">
        <v>17591.079300380701</v>
      </c>
      <c r="X33" s="6">
        <v>10281.6351524694</v>
      </c>
      <c r="Y33" s="6">
        <v>22350.1207197408</v>
      </c>
      <c r="Z33" s="6">
        <v>8953.6061548744401</v>
      </c>
      <c r="AA33" s="6">
        <v>21970.948107751301</v>
      </c>
      <c r="AB33" s="6">
        <v>9653.6921548806295</v>
      </c>
      <c r="AC33" s="6">
        <v>20616.499339494902</v>
      </c>
      <c r="AD33" s="6">
        <v>9342.77433612815</v>
      </c>
      <c r="AE33" s="6">
        <v>18885.5644291303</v>
      </c>
      <c r="AF33" s="6">
        <v>-5332.3334808179297</v>
      </c>
      <c r="AG33" s="6">
        <v>-10229.376948614599</v>
      </c>
      <c r="AH33" s="6">
        <v>-6141.7939569211403</v>
      </c>
      <c r="AI33" s="6">
        <v>-13486.211331476299</v>
      </c>
      <c r="AJ33" s="6">
        <v>-3736.0522789798201</v>
      </c>
      <c r="AK33" s="6">
        <v>-9111.5426317012898</v>
      </c>
      <c r="AL33" s="6">
        <v>-5326.9760651695096</v>
      </c>
      <c r="AM33" s="6">
        <v>-10827.3257966866</v>
      </c>
      <c r="AN33" s="6">
        <v>-4296.0114963818696</v>
      </c>
      <c r="AO33" s="6">
        <v>-8601.8282208490491</v>
      </c>
    </row>
    <row r="34" spans="2:41" x14ac:dyDescent="0.2">
      <c r="B34" s="6">
        <v>-155.874771193713</v>
      </c>
      <c r="C34" s="6">
        <v>3850.3775975560702</v>
      </c>
      <c r="D34" s="6">
        <v>-2587.96557186992</v>
      </c>
      <c r="E34" s="6">
        <v>-638.03916982706005</v>
      </c>
      <c r="F34" s="6">
        <v>-5664.7191664652701</v>
      </c>
      <c r="G34" s="6">
        <v>-8041.2327378415803</v>
      </c>
      <c r="H34" s="6">
        <v>-4907.4420799606596</v>
      </c>
      <c r="I34" s="6">
        <v>-6071.2593695222104</v>
      </c>
      <c r="J34" s="6">
        <v>-4579.4274207892804</v>
      </c>
      <c r="K34" s="6">
        <v>-5493.9741908587403</v>
      </c>
      <c r="L34" s="6">
        <v>10026.358952221501</v>
      </c>
      <c r="M34" s="6">
        <v>17587.8206953148</v>
      </c>
      <c r="N34" s="6">
        <v>6299.9897381186402</v>
      </c>
      <c r="O34" s="6">
        <v>16742.106795661301</v>
      </c>
      <c r="P34" s="6">
        <v>-1277.3639955037299</v>
      </c>
      <c r="Q34" s="6">
        <v>1879.52988605722</v>
      </c>
      <c r="R34" s="6">
        <v>5724.2682734072796</v>
      </c>
      <c r="S34" s="6">
        <v>15137.880775715599</v>
      </c>
      <c r="T34" s="6">
        <v>-1011.40203005305</v>
      </c>
      <c r="U34" s="6">
        <v>1091.0141913354</v>
      </c>
      <c r="V34" s="6">
        <v>11039.273877317401</v>
      </c>
      <c r="W34" s="6">
        <v>17567.012660411601</v>
      </c>
      <c r="X34" s="6">
        <v>10248.306921712599</v>
      </c>
      <c r="Y34" s="6">
        <v>22304.201376189099</v>
      </c>
      <c r="Z34" s="6">
        <v>8918.1723372019296</v>
      </c>
      <c r="AA34" s="6">
        <v>21905.671423412899</v>
      </c>
      <c r="AB34" s="6">
        <v>9619.9490960097792</v>
      </c>
      <c r="AC34" s="6">
        <v>20556.9097084188</v>
      </c>
      <c r="AD34" s="6">
        <v>9309.3636649937707</v>
      </c>
      <c r="AE34" s="6">
        <v>18829.3994528974</v>
      </c>
      <c r="AF34" s="6">
        <v>-5308.6081047197204</v>
      </c>
      <c r="AG34" s="6">
        <v>-10198.486599849601</v>
      </c>
      <c r="AH34" s="6">
        <v>-6119.87896480566</v>
      </c>
      <c r="AI34" s="6">
        <v>-13451.3202214909</v>
      </c>
      <c r="AJ34" s="6">
        <v>-3708.4278045299102</v>
      </c>
      <c r="AK34" s="6">
        <v>-9059.8545615740204</v>
      </c>
      <c r="AL34" s="6">
        <v>-5303.7744439018097</v>
      </c>
      <c r="AM34" s="6">
        <v>-10786.8567682514</v>
      </c>
      <c r="AN34" s="6">
        <v>-4269.2053453244398</v>
      </c>
      <c r="AO34" s="6">
        <v>-8557.1639136383092</v>
      </c>
    </row>
    <row r="35" spans="2:41" x14ac:dyDescent="0.2">
      <c r="B35" s="6">
        <v>-216.34508701864999</v>
      </c>
      <c r="C35" s="6">
        <v>3742.3213174940702</v>
      </c>
      <c r="D35" s="6">
        <v>-2650.5464840776199</v>
      </c>
      <c r="E35" s="6">
        <v>-788.86199375333899</v>
      </c>
      <c r="F35" s="6">
        <v>-5724.9141745924599</v>
      </c>
      <c r="G35" s="6">
        <v>-8202.2585500190507</v>
      </c>
      <c r="H35" s="6">
        <v>-4964.7501189368304</v>
      </c>
      <c r="I35" s="6">
        <v>-6201.7949165559003</v>
      </c>
      <c r="J35" s="6">
        <v>-4636.0907573213399</v>
      </c>
      <c r="K35" s="6">
        <v>-5615.0132867175498</v>
      </c>
      <c r="L35" s="6">
        <v>9986.1801191463692</v>
      </c>
      <c r="M35" s="6">
        <v>17545.825099372702</v>
      </c>
      <c r="N35" s="6">
        <v>6252.0926606905596</v>
      </c>
      <c r="O35" s="6">
        <v>16661.233085636701</v>
      </c>
      <c r="P35" s="6">
        <v>-1328.9438458805801</v>
      </c>
      <c r="Q35" s="6">
        <v>1756.8041101215899</v>
      </c>
      <c r="R35" s="6">
        <v>5674.0285158591296</v>
      </c>
      <c r="S35" s="6">
        <v>15041.8248488504</v>
      </c>
      <c r="T35" s="6">
        <v>-1064.1974381750199</v>
      </c>
      <c r="U35" s="6">
        <v>988.52511060353402</v>
      </c>
      <c r="V35" s="6">
        <v>11014.238686982</v>
      </c>
      <c r="W35" s="6">
        <v>17541.502504830802</v>
      </c>
      <c r="X35" s="6">
        <v>10214.9774010327</v>
      </c>
      <c r="Y35" s="6">
        <v>22257.958829474999</v>
      </c>
      <c r="Z35" s="6">
        <v>8882.7186849106401</v>
      </c>
      <c r="AA35" s="6">
        <v>21840.222956096099</v>
      </c>
      <c r="AB35" s="6">
        <v>9585.9763294243894</v>
      </c>
      <c r="AC35" s="6">
        <v>20497.418211153301</v>
      </c>
      <c r="AD35" s="6">
        <v>9275.9125611160398</v>
      </c>
      <c r="AE35" s="6">
        <v>18773.910481321102</v>
      </c>
      <c r="AF35" s="6">
        <v>-5284.8785851882303</v>
      </c>
      <c r="AG35" s="6">
        <v>-10167.617998395501</v>
      </c>
      <c r="AH35" s="6">
        <v>-6097.9301975362696</v>
      </c>
      <c r="AI35" s="6">
        <v>-13416.571738877599</v>
      </c>
      <c r="AJ35" s="6">
        <v>-3680.8033278254802</v>
      </c>
      <c r="AK35" s="6">
        <v>-9008.1035376521304</v>
      </c>
      <c r="AL35" s="6">
        <v>-5280.5733505865101</v>
      </c>
      <c r="AM35" s="6">
        <v>-10746.3638153344</v>
      </c>
      <c r="AN35" s="6">
        <v>-4242.3106180581199</v>
      </c>
      <c r="AO35" s="6">
        <v>-8512.4619499951004</v>
      </c>
    </row>
    <row r="36" spans="2:41" x14ac:dyDescent="0.2">
      <c r="B36" s="6">
        <v>-276.98418924854099</v>
      </c>
      <c r="C36" s="6">
        <v>3633.9879330670501</v>
      </c>
      <c r="D36" s="6">
        <v>-2713.1223557633998</v>
      </c>
      <c r="E36" s="6">
        <v>-939.77477137468202</v>
      </c>
      <c r="F36" s="6">
        <v>-5784.9584676820396</v>
      </c>
      <c r="G36" s="6">
        <v>-8363.1350475049603</v>
      </c>
      <c r="H36" s="6">
        <v>-5022.0581789969301</v>
      </c>
      <c r="I36" s="6">
        <v>-6332.3080270621103</v>
      </c>
      <c r="J36" s="6">
        <v>-4692.7153531943804</v>
      </c>
      <c r="K36" s="6">
        <v>-5736.0188816958698</v>
      </c>
      <c r="L36" s="6">
        <v>9945.6593235290002</v>
      </c>
      <c r="M36" s="6">
        <v>17503.356083939801</v>
      </c>
      <c r="N36" s="6">
        <v>6204.0420085158803</v>
      </c>
      <c r="O36" s="6">
        <v>16580.206738622099</v>
      </c>
      <c r="P36" s="6">
        <v>-1380.52374007603</v>
      </c>
      <c r="Q36" s="6">
        <v>1633.88834523489</v>
      </c>
      <c r="R36" s="6">
        <v>5623.7545923792404</v>
      </c>
      <c r="S36" s="6">
        <v>14945.532821065301</v>
      </c>
      <c r="T36" s="6">
        <v>-1116.99402006333</v>
      </c>
      <c r="U36" s="6">
        <v>886.05072187796998</v>
      </c>
      <c r="V36" s="6">
        <v>10989.203245128299</v>
      </c>
      <c r="W36" s="6">
        <v>17515.521960718001</v>
      </c>
      <c r="X36" s="6">
        <v>10181.637916154999</v>
      </c>
      <c r="Y36" s="6">
        <v>22211.352314333599</v>
      </c>
      <c r="Z36" s="6">
        <v>8847.2660020733802</v>
      </c>
      <c r="AA36" s="6">
        <v>21774.8337957888</v>
      </c>
      <c r="AB36" s="6">
        <v>9551.9546201755202</v>
      </c>
      <c r="AC36" s="6">
        <v>20438.065848856</v>
      </c>
      <c r="AD36" s="6">
        <v>9242.45920900493</v>
      </c>
      <c r="AE36" s="6">
        <v>18718.487268794801</v>
      </c>
      <c r="AF36" s="6">
        <v>-5261.14810174165</v>
      </c>
      <c r="AG36" s="6">
        <v>-10136.746400014399</v>
      </c>
      <c r="AH36" s="6">
        <v>-6075.9803647251802</v>
      </c>
      <c r="AI36" s="6">
        <v>-13382.104161695701</v>
      </c>
      <c r="AJ36" s="6">
        <v>-3653.1788503374601</v>
      </c>
      <c r="AK36" s="6">
        <v>-8956.2130515650206</v>
      </c>
      <c r="AL36" s="6">
        <v>-5257.3726576952404</v>
      </c>
      <c r="AM36" s="6">
        <v>-10705.8713501578</v>
      </c>
      <c r="AN36" s="6">
        <v>-4215.4086894950096</v>
      </c>
      <c r="AO36" s="6">
        <v>-8467.7336907593108</v>
      </c>
    </row>
    <row r="37" spans="2:41" x14ac:dyDescent="0.2">
      <c r="B37" s="6">
        <v>-337.76109028164001</v>
      </c>
      <c r="C37" s="6">
        <v>3525.3469139548101</v>
      </c>
      <c r="D37" s="6">
        <v>-2775.69037253642</v>
      </c>
      <c r="E37" s="6">
        <v>-1090.7204225539101</v>
      </c>
      <c r="F37" s="6">
        <v>-5844.9062283968296</v>
      </c>
      <c r="G37" s="6">
        <v>-8523.8767781227598</v>
      </c>
      <c r="H37" s="6">
        <v>-5079.3662622513702</v>
      </c>
      <c r="I37" s="6">
        <v>-6462.8345127734901</v>
      </c>
      <c r="J37" s="6">
        <v>-4749.3354901509101</v>
      </c>
      <c r="K37" s="6">
        <v>-5857.0406948196896</v>
      </c>
      <c r="L37" s="6">
        <v>9905.1079718137207</v>
      </c>
      <c r="M37" s="6">
        <v>17460.542032116002</v>
      </c>
      <c r="N37" s="6">
        <v>6155.8554494946702</v>
      </c>
      <c r="O37" s="6">
        <v>16498.9328936409</v>
      </c>
      <c r="P37" s="6">
        <v>-1432.1037068482699</v>
      </c>
      <c r="Q37" s="6">
        <v>1510.8294256905599</v>
      </c>
      <c r="R37" s="6">
        <v>5573.4425760926197</v>
      </c>
      <c r="S37" s="6">
        <v>14849.0887912986</v>
      </c>
      <c r="T37" s="6">
        <v>-1169.7900580067301</v>
      </c>
      <c r="U37" s="6">
        <v>783.57038955646897</v>
      </c>
      <c r="V37" s="6">
        <v>10964.167552212901</v>
      </c>
      <c r="W37" s="6">
        <v>17489.920715652199</v>
      </c>
      <c r="X37" s="6">
        <v>10148.2404279112</v>
      </c>
      <c r="Y37" s="6">
        <v>22164.129379188798</v>
      </c>
      <c r="Z37" s="6">
        <v>8811.7953047831106</v>
      </c>
      <c r="AA37" s="6">
        <v>21709.6499357498</v>
      </c>
      <c r="AB37" s="6">
        <v>9517.9064674804904</v>
      </c>
      <c r="AC37" s="6">
        <v>20378.8209426215</v>
      </c>
      <c r="AD37" s="6">
        <v>9208.9987805332403</v>
      </c>
      <c r="AE37" s="6">
        <v>18663.031304443699</v>
      </c>
      <c r="AF37" s="6">
        <v>-5237.41724012739</v>
      </c>
      <c r="AG37" s="6">
        <v>-10105.854589492999</v>
      </c>
      <c r="AH37" s="6">
        <v>-6054.0304964145398</v>
      </c>
      <c r="AI37" s="6">
        <v>-13347.9567743958</v>
      </c>
      <c r="AJ37" s="6">
        <v>-3625.5543709828598</v>
      </c>
      <c r="AK37" s="6">
        <v>-8904.09474854767</v>
      </c>
      <c r="AL37" s="6">
        <v>-5234.1723565230404</v>
      </c>
      <c r="AM37" s="6">
        <v>-10665.3720865004</v>
      </c>
      <c r="AN37" s="6">
        <v>-4188.5065291494902</v>
      </c>
      <c r="AO37" s="6">
        <v>-8422.9183309054097</v>
      </c>
    </row>
    <row r="38" spans="2:41" x14ac:dyDescent="0.2">
      <c r="B38" s="6">
        <v>-398.592402380777</v>
      </c>
      <c r="C38" s="6">
        <v>3416.3911549917402</v>
      </c>
      <c r="D38" s="6">
        <v>-2838.25496168682</v>
      </c>
      <c r="E38" s="6">
        <v>-1241.7302537573601</v>
      </c>
      <c r="F38" s="6">
        <v>-5904.8257993600901</v>
      </c>
      <c r="G38" s="6">
        <v>-8684.4976057614003</v>
      </c>
      <c r="H38" s="6">
        <v>-5136.6743688400602</v>
      </c>
      <c r="I38" s="6">
        <v>-6593.3096966152998</v>
      </c>
      <c r="J38" s="6">
        <v>-4805.9562685248402</v>
      </c>
      <c r="K38" s="6">
        <v>-5978.0201439786697</v>
      </c>
      <c r="L38" s="6">
        <v>9864.2430633637705</v>
      </c>
      <c r="M38" s="6">
        <v>17417.263641519101</v>
      </c>
      <c r="N38" s="6">
        <v>6107.4684843868599</v>
      </c>
      <c r="O38" s="6">
        <v>16417.372665377799</v>
      </c>
      <c r="P38" s="6">
        <v>-1483.6836989682199</v>
      </c>
      <c r="Q38" s="6">
        <v>1387.7237271915501</v>
      </c>
      <c r="R38" s="6">
        <v>5523.0921192386704</v>
      </c>
      <c r="S38" s="6">
        <v>14752.4882354813</v>
      </c>
      <c r="T38" s="6">
        <v>-1222.5839835194499</v>
      </c>
      <c r="U38" s="6">
        <v>681.10010406222705</v>
      </c>
      <c r="V38" s="6">
        <v>10939.1312975935</v>
      </c>
      <c r="W38" s="6">
        <v>17464.122933583902</v>
      </c>
      <c r="X38" s="6">
        <v>10114.5997556026</v>
      </c>
      <c r="Y38" s="6">
        <v>22116.207364811198</v>
      </c>
      <c r="Z38" s="6">
        <v>8776.1730304886096</v>
      </c>
      <c r="AA38" s="6">
        <v>21644.580414313201</v>
      </c>
      <c r="AB38" s="6">
        <v>9483.7141660095003</v>
      </c>
      <c r="AC38" s="6">
        <v>20319.767051836399</v>
      </c>
      <c r="AD38" s="6">
        <v>9175.34024158182</v>
      </c>
      <c r="AE38" s="6">
        <v>18607.6866870007</v>
      </c>
      <c r="AF38" s="6">
        <v>-5213.6567053745803</v>
      </c>
      <c r="AG38" s="6">
        <v>-10074.888003594901</v>
      </c>
      <c r="AH38" s="6">
        <v>-6032.0806209949897</v>
      </c>
      <c r="AI38" s="6">
        <v>-13313.9754165372</v>
      </c>
      <c r="AJ38" s="6">
        <v>-3597.91692517508</v>
      </c>
      <c r="AK38" s="6">
        <v>-8851.6760513881109</v>
      </c>
      <c r="AL38" s="6">
        <v>-5210.97250690281</v>
      </c>
      <c r="AM38" s="6">
        <v>-10624.754879017601</v>
      </c>
      <c r="AN38" s="6">
        <v>-4161.6043788032302</v>
      </c>
      <c r="AO38" s="6">
        <v>-8377.9068886262394</v>
      </c>
    </row>
    <row r="39" spans="2:41" x14ac:dyDescent="0.2">
      <c r="B39" s="6">
        <v>-459.509165189464</v>
      </c>
      <c r="C39" s="6">
        <v>3307.1998389396199</v>
      </c>
      <c r="D39" s="6">
        <v>-2900.8214319724502</v>
      </c>
      <c r="E39" s="6">
        <v>-1392.8573222289999</v>
      </c>
      <c r="F39" s="6">
        <v>-5964.7242077406499</v>
      </c>
      <c r="G39" s="6">
        <v>-8844.9937241792904</v>
      </c>
      <c r="H39" s="6">
        <v>-5193.9825062112895</v>
      </c>
      <c r="I39" s="6">
        <v>-6723.6926883140104</v>
      </c>
      <c r="J39" s="6">
        <v>-4862.5780059791996</v>
      </c>
      <c r="K39" s="6">
        <v>-6098.8976281491396</v>
      </c>
      <c r="L39" s="6">
        <v>9823.3199839324006</v>
      </c>
      <c r="M39" s="6">
        <v>17373.558633889799</v>
      </c>
      <c r="N39" s="6">
        <v>6058.8740635610502</v>
      </c>
      <c r="O39" s="6">
        <v>16335.5926420139</v>
      </c>
      <c r="P39" s="6">
        <v>-1535.26378769964</v>
      </c>
      <c r="Q39" s="6">
        <v>1264.55334654782</v>
      </c>
      <c r="R39" s="6">
        <v>5472.6245140315204</v>
      </c>
      <c r="S39" s="6">
        <v>14655.585483056</v>
      </c>
      <c r="T39" s="6">
        <v>-1275.37326759852</v>
      </c>
      <c r="U39" s="6">
        <v>578.59865386043805</v>
      </c>
      <c r="V39" s="6">
        <v>10914.094409146601</v>
      </c>
      <c r="W39" s="6">
        <v>17437.346286843502</v>
      </c>
      <c r="X39" s="6">
        <v>10080.696749528501</v>
      </c>
      <c r="Y39" s="6">
        <v>22067.694772778701</v>
      </c>
      <c r="Z39" s="6">
        <v>8740.3220325884195</v>
      </c>
      <c r="AA39" s="6">
        <v>21579.537726128001</v>
      </c>
      <c r="AB39" s="6">
        <v>9449.3033902685802</v>
      </c>
      <c r="AC39" s="6">
        <v>20260.937613056602</v>
      </c>
      <c r="AD39" s="6">
        <v>9141.5624527595501</v>
      </c>
      <c r="AE39" s="6">
        <v>18552.520447508599</v>
      </c>
      <c r="AF39" s="6">
        <v>-5189.8059608151698</v>
      </c>
      <c r="AG39" s="6">
        <v>-10043.760908399399</v>
      </c>
      <c r="AH39" s="6">
        <v>-6010.1307340503599</v>
      </c>
      <c r="AI39" s="6">
        <v>-13279.819542691201</v>
      </c>
      <c r="AJ39" s="6">
        <v>-3570.2417260082998</v>
      </c>
      <c r="AK39" s="6">
        <v>-8798.9447419465796</v>
      </c>
      <c r="AL39" s="6">
        <v>-5187.7734350609198</v>
      </c>
      <c r="AM39" s="6">
        <v>-10583.8944964485</v>
      </c>
      <c r="AN39" s="6">
        <v>-4134.7007063986302</v>
      </c>
      <c r="AO39" s="6">
        <v>-8332.6201107367306</v>
      </c>
    </row>
    <row r="40" spans="2:41" x14ac:dyDescent="0.2">
      <c r="B40" s="6">
        <v>-520.47809220988995</v>
      </c>
      <c r="C40" s="6">
        <v>3197.7215376406102</v>
      </c>
      <c r="D40" s="6">
        <v>-2963.38566543449</v>
      </c>
      <c r="E40" s="6">
        <v>-1544.0372466454101</v>
      </c>
      <c r="F40" s="6">
        <v>-6024.6210294962802</v>
      </c>
      <c r="G40" s="6">
        <v>-9005.3656395678299</v>
      </c>
      <c r="H40" s="6">
        <v>-5251.2906741315901</v>
      </c>
      <c r="I40" s="6">
        <v>-6854.0896613923296</v>
      </c>
      <c r="J40" s="6">
        <v>-4919.2004688410298</v>
      </c>
      <c r="K40" s="6">
        <v>-6219.6649863927496</v>
      </c>
      <c r="L40" s="6">
        <v>9782.3940128300492</v>
      </c>
      <c r="M40" s="6">
        <v>17329.455772139099</v>
      </c>
      <c r="N40" s="6">
        <v>6010.0935016055901</v>
      </c>
      <c r="O40" s="6">
        <v>16253.606594826701</v>
      </c>
      <c r="P40" s="6">
        <v>-1586.84389200696</v>
      </c>
      <c r="Q40" s="6">
        <v>1141.21811741394</v>
      </c>
      <c r="R40" s="6">
        <v>5422.0275792755501</v>
      </c>
      <c r="S40" s="6">
        <v>14558.3328178189</v>
      </c>
      <c r="T40" s="6">
        <v>-1328.15699731781</v>
      </c>
      <c r="U40" s="6">
        <v>476.03858835487802</v>
      </c>
      <c r="V40" s="6">
        <v>10889.0518262194</v>
      </c>
      <c r="W40" s="6">
        <v>17410.102813290199</v>
      </c>
      <c r="X40" s="6">
        <v>10046.7151336443</v>
      </c>
      <c r="Y40" s="6">
        <v>22018.594778743602</v>
      </c>
      <c r="Z40" s="6">
        <v>8704.3063909934208</v>
      </c>
      <c r="AA40" s="6">
        <v>21514.511548918501</v>
      </c>
      <c r="AB40" s="6">
        <v>9414.7267187748694</v>
      </c>
      <c r="AC40" s="6">
        <v>20202.083520242399</v>
      </c>
      <c r="AD40" s="6">
        <v>9107.5281057811007</v>
      </c>
      <c r="AE40" s="6">
        <v>18496.905104222202</v>
      </c>
      <c r="AF40" s="6">
        <v>-5165.8444003606201</v>
      </c>
      <c r="AG40" s="6">
        <v>-10012.4494568755</v>
      </c>
      <c r="AH40" s="6">
        <v>-5988.1808056589798</v>
      </c>
      <c r="AI40" s="6">
        <v>-13245.237463492</v>
      </c>
      <c r="AJ40" s="6">
        <v>-3542.48618475793</v>
      </c>
      <c r="AK40" s="6">
        <v>-8745.9542519700608</v>
      </c>
      <c r="AL40" s="6">
        <v>-5164.5747676600904</v>
      </c>
      <c r="AM40" s="6">
        <v>-10542.8320481916</v>
      </c>
      <c r="AN40" s="6">
        <v>-4107.7963769189901</v>
      </c>
      <c r="AO40" s="6">
        <v>-8287.0350176254397</v>
      </c>
    </row>
    <row r="41" spans="2:41" x14ac:dyDescent="0.2">
      <c r="B41" s="6">
        <v>-581.49997126650999</v>
      </c>
      <c r="C41" s="6">
        <v>3087.8772611600598</v>
      </c>
      <c r="D41" s="6">
        <v>-3025.94021719087</v>
      </c>
      <c r="E41" s="6">
        <v>-1695.2328812144401</v>
      </c>
      <c r="F41" s="6">
        <v>-6084.5178119895299</v>
      </c>
      <c r="G41" s="6">
        <v>-9165.6093615154296</v>
      </c>
      <c r="H41" s="6">
        <v>-5308.5988733192899</v>
      </c>
      <c r="I41" s="6">
        <v>-6984.5595744660704</v>
      </c>
      <c r="J41" s="6">
        <v>-4975.8234298247398</v>
      </c>
      <c r="K41" s="6">
        <v>-6340.43757005921</v>
      </c>
      <c r="L41" s="6">
        <v>9741.4679101689999</v>
      </c>
      <c r="M41" s="6">
        <v>17284.9203136055</v>
      </c>
      <c r="N41" s="6">
        <v>5961.1985838369501</v>
      </c>
      <c r="O41" s="6">
        <v>16171.4691990298</v>
      </c>
      <c r="P41" s="6">
        <v>-1638.42398713434</v>
      </c>
      <c r="Q41" s="6">
        <v>1017.68382520272</v>
      </c>
      <c r="R41" s="6">
        <v>5371.2904168960004</v>
      </c>
      <c r="S41" s="6">
        <v>14460.8804914791</v>
      </c>
      <c r="T41" s="6">
        <v>-1380.9363494982899</v>
      </c>
      <c r="U41" s="6">
        <v>373.48455898584501</v>
      </c>
      <c r="V41" s="6">
        <v>10863.804255852099</v>
      </c>
      <c r="W41" s="6">
        <v>17383.614523025601</v>
      </c>
      <c r="X41" s="6">
        <v>10012.7291637542</v>
      </c>
      <c r="Y41" s="6">
        <v>21968.938239069899</v>
      </c>
      <c r="Z41" s="6">
        <v>8668.2257680967105</v>
      </c>
      <c r="AA41" s="6">
        <v>21449.412773009401</v>
      </c>
      <c r="AB41" s="6">
        <v>9380.0667067497798</v>
      </c>
      <c r="AC41" s="6">
        <v>20143.05439026</v>
      </c>
      <c r="AD41" s="6">
        <v>9073.4378654757093</v>
      </c>
      <c r="AE41" s="6">
        <v>18440.412970519701</v>
      </c>
      <c r="AF41" s="6">
        <v>-5141.7566100614704</v>
      </c>
      <c r="AG41" s="6">
        <v>-9980.9841107164302</v>
      </c>
      <c r="AH41" s="6">
        <v>-5966.2307470969299</v>
      </c>
      <c r="AI41" s="6">
        <v>-13210.0894813226</v>
      </c>
      <c r="AJ41" s="6">
        <v>-3514.6011850469799</v>
      </c>
      <c r="AK41" s="6">
        <v>-8692.79458779583</v>
      </c>
      <c r="AL41" s="6">
        <v>-5141.3117582814602</v>
      </c>
      <c r="AM41" s="6">
        <v>-10501.7089804511</v>
      </c>
      <c r="AN41" s="6">
        <v>-4080.8871747001899</v>
      </c>
      <c r="AO41" s="6">
        <v>-8241.0921319921108</v>
      </c>
    </row>
    <row r="42" spans="2:41" x14ac:dyDescent="0.2">
      <c r="B42" s="6">
        <v>-642.58113372599803</v>
      </c>
      <c r="C42" s="6">
        <v>2977.6281356293298</v>
      </c>
      <c r="D42" s="6">
        <v>-3088.4866049140601</v>
      </c>
      <c r="E42" s="6">
        <v>-1846.3970648714101</v>
      </c>
      <c r="F42" s="6">
        <v>-6144.4145482330696</v>
      </c>
      <c r="G42" s="6">
        <v>-9325.6345621456294</v>
      </c>
      <c r="H42" s="6">
        <v>-5365.9071047876796</v>
      </c>
      <c r="I42" s="6">
        <v>-7115.0365449669198</v>
      </c>
      <c r="J42" s="6">
        <v>-5032.4467394083904</v>
      </c>
      <c r="K42" s="6">
        <v>-6461.3014707783104</v>
      </c>
      <c r="L42" s="6">
        <v>9700.5417747667998</v>
      </c>
      <c r="M42" s="6">
        <v>17240.241557895501</v>
      </c>
      <c r="N42" s="6">
        <v>5912.2722077788203</v>
      </c>
      <c r="O42" s="6">
        <v>16089.1623146489</v>
      </c>
      <c r="P42" s="6">
        <v>-1690.0042459183501</v>
      </c>
      <c r="Q42" s="6">
        <v>893.95689294721001</v>
      </c>
      <c r="R42" s="6">
        <v>5320.32172016821</v>
      </c>
      <c r="S42" s="6">
        <v>14363.2971840107</v>
      </c>
      <c r="T42" s="6">
        <v>-1433.7143490097801</v>
      </c>
      <c r="U42" s="6">
        <v>270.93415134127702</v>
      </c>
      <c r="V42" s="6">
        <v>10838.244427886901</v>
      </c>
      <c r="W42" s="6">
        <v>17358.250265951101</v>
      </c>
      <c r="X42" s="6">
        <v>9978.7430454248806</v>
      </c>
      <c r="Y42" s="6">
        <v>21918.847627091702</v>
      </c>
      <c r="Z42" s="6">
        <v>8632.1148943988301</v>
      </c>
      <c r="AA42" s="6">
        <v>21384.2158604879</v>
      </c>
      <c r="AB42" s="6">
        <v>9345.3836880724193</v>
      </c>
      <c r="AC42" s="6">
        <v>20083.819771344399</v>
      </c>
      <c r="AD42" s="6">
        <v>9039.3442753407307</v>
      </c>
      <c r="AE42" s="6">
        <v>18383.427612011899</v>
      </c>
      <c r="AF42" s="6">
        <v>-5117.5600009360296</v>
      </c>
      <c r="AG42" s="6">
        <v>-9949.4060005206793</v>
      </c>
      <c r="AH42" s="6">
        <v>-5944.2805169756903</v>
      </c>
      <c r="AI42" s="6">
        <v>-13174.4362013791</v>
      </c>
      <c r="AJ42" s="6">
        <v>-3486.5596279122801</v>
      </c>
      <c r="AK42" s="6">
        <v>-8639.5538055172401</v>
      </c>
      <c r="AL42" s="6">
        <v>-5117.8304368053896</v>
      </c>
      <c r="AM42" s="6">
        <v>-10460.591922706601</v>
      </c>
      <c r="AN42" s="6">
        <v>-4053.97640012996</v>
      </c>
      <c r="AO42" s="6">
        <v>-8194.7789953885804</v>
      </c>
    </row>
    <row r="43" spans="2:41" x14ac:dyDescent="0.2">
      <c r="B43" s="6">
        <v>-703.719628710199</v>
      </c>
      <c r="C43" s="6">
        <v>2866.8925379601301</v>
      </c>
      <c r="D43" s="6">
        <v>-3151.02909241522</v>
      </c>
      <c r="E43" s="6">
        <v>-1997.4775558225299</v>
      </c>
      <c r="F43" s="6">
        <v>-6204.3112149439303</v>
      </c>
      <c r="G43" s="6">
        <v>-9485.4003835042004</v>
      </c>
      <c r="H43" s="6">
        <v>-5423.2153677984497</v>
      </c>
      <c r="I43" s="6">
        <v>-7245.4865845247696</v>
      </c>
      <c r="J43" s="6">
        <v>-5089.0703326154098</v>
      </c>
      <c r="K43" s="6">
        <v>-6582.0803882902501</v>
      </c>
      <c r="L43" s="6">
        <v>9659.6156142578002</v>
      </c>
      <c r="M43" s="6">
        <v>17195.4551882661</v>
      </c>
      <c r="N43" s="6">
        <v>5863.3463776721301</v>
      </c>
      <c r="O43" s="6">
        <v>16006.6459212725</v>
      </c>
      <c r="P43" s="6">
        <v>-1741.5850139950001</v>
      </c>
      <c r="Q43" s="6">
        <v>769.981575750248</v>
      </c>
      <c r="R43" s="6">
        <v>5269.0731082283301</v>
      </c>
      <c r="S43" s="6">
        <v>14265.610395819</v>
      </c>
      <c r="T43" s="6">
        <v>-1486.4696083531501</v>
      </c>
      <c r="U43" s="6">
        <v>168.360999046031</v>
      </c>
      <c r="V43" s="6">
        <v>10812.5769522795</v>
      </c>
      <c r="W43" s="6">
        <v>17333.091575197101</v>
      </c>
      <c r="X43" s="6">
        <v>9944.7520711980596</v>
      </c>
      <c r="Y43" s="6">
        <v>21868.4298390484</v>
      </c>
      <c r="Z43" s="6">
        <v>8595.9008943061708</v>
      </c>
      <c r="AA43" s="6">
        <v>21318.9073090483</v>
      </c>
      <c r="AB43" s="6">
        <v>9310.6025695763401</v>
      </c>
      <c r="AC43" s="6">
        <v>20024.1572696002</v>
      </c>
      <c r="AD43" s="6">
        <v>9005.2496748767207</v>
      </c>
      <c r="AE43" s="6">
        <v>18326.280187389999</v>
      </c>
      <c r="AF43" s="6">
        <v>-5093.27115856204</v>
      </c>
      <c r="AG43" s="6">
        <v>-9917.7574981406706</v>
      </c>
      <c r="AH43" s="6">
        <v>-5922.2150758973003</v>
      </c>
      <c r="AI43" s="6">
        <v>-13138.380619444801</v>
      </c>
      <c r="AJ43" s="6">
        <v>-3458.4135498426299</v>
      </c>
      <c r="AK43" s="6">
        <v>-8586.2887386041402</v>
      </c>
      <c r="AL43" s="6">
        <v>-5094.1001495317196</v>
      </c>
      <c r="AM43" s="6">
        <v>-10419.589302378499</v>
      </c>
      <c r="AN43" s="6">
        <v>-4027.06000665798</v>
      </c>
      <c r="AO43" s="6">
        <v>-8148.2372787676004</v>
      </c>
    </row>
    <row r="44" spans="2:41" x14ac:dyDescent="0.2">
      <c r="B44" s="6">
        <v>-764.81221023722696</v>
      </c>
      <c r="C44" s="6">
        <v>2755.7062528956899</v>
      </c>
      <c r="D44" s="6">
        <v>-3213.5710649632701</v>
      </c>
      <c r="E44" s="6">
        <v>-2148.5554121396199</v>
      </c>
      <c r="F44" s="6">
        <v>-6264.2078197836199</v>
      </c>
      <c r="G44" s="6">
        <v>-9645.0167907318701</v>
      </c>
      <c r="H44" s="6">
        <v>-5480.5234829689998</v>
      </c>
      <c r="I44" s="6">
        <v>-7375.9221627828601</v>
      </c>
      <c r="J44" s="6">
        <v>-5145.6943396325696</v>
      </c>
      <c r="K44" s="6">
        <v>-6702.6701534336999</v>
      </c>
      <c r="L44" s="6">
        <v>9618.6893773142801</v>
      </c>
      <c r="M44" s="6">
        <v>17150.5876249336</v>
      </c>
      <c r="N44" s="6">
        <v>5814.4240856008901</v>
      </c>
      <c r="O44" s="6">
        <v>15923.8176519141</v>
      </c>
      <c r="P44" s="6">
        <v>-1793.1660986682</v>
      </c>
      <c r="Q44" s="6">
        <v>645.83349835131798</v>
      </c>
      <c r="R44" s="6">
        <v>5217.5745169574202</v>
      </c>
      <c r="S44" s="6">
        <v>14167.903143400899</v>
      </c>
      <c r="T44" s="6">
        <v>-1539.20745731638</v>
      </c>
      <c r="U44" s="6">
        <v>65.741061597899602</v>
      </c>
      <c r="V44" s="6">
        <v>10786.761916085199</v>
      </c>
      <c r="W44" s="6">
        <v>17307.375664494601</v>
      </c>
      <c r="X44" s="6">
        <v>9910.7525558319794</v>
      </c>
      <c r="Y44" s="6">
        <v>21817.858124732898</v>
      </c>
      <c r="Z44" s="6">
        <v>8559.4710949831206</v>
      </c>
      <c r="AA44" s="6">
        <v>21253.415070015501</v>
      </c>
      <c r="AB44" s="6">
        <v>9275.5746853501896</v>
      </c>
      <c r="AC44" s="6">
        <v>19963.963417214101</v>
      </c>
      <c r="AD44" s="6">
        <v>8971.1519491674408</v>
      </c>
      <c r="AE44" s="6">
        <v>18268.826943870201</v>
      </c>
      <c r="AF44" s="6">
        <v>-5068.92662421367</v>
      </c>
      <c r="AG44" s="6">
        <v>-9886.0647437635507</v>
      </c>
      <c r="AH44" s="6">
        <v>-5899.9914951696701</v>
      </c>
      <c r="AI44" s="6">
        <v>-13101.9547692293</v>
      </c>
      <c r="AJ44" s="6">
        <v>-3430.2777968455398</v>
      </c>
      <c r="AK44" s="6">
        <v>-8532.9964816208103</v>
      </c>
      <c r="AL44" s="6">
        <v>-5070.2894337039797</v>
      </c>
      <c r="AM44" s="6">
        <v>-10378.8129766003</v>
      </c>
      <c r="AN44" s="6">
        <v>-4000.12426158892</v>
      </c>
      <c r="AO44" s="6">
        <v>-8101.6324067946398</v>
      </c>
    </row>
    <row r="45" spans="2:41" x14ac:dyDescent="0.2">
      <c r="B45" s="6">
        <v>-825.875160116031</v>
      </c>
      <c r="C45" s="6">
        <v>2644.2386130480299</v>
      </c>
      <c r="D45" s="6">
        <v>-3276.1130221819299</v>
      </c>
      <c r="E45" s="6">
        <v>-2299.7188975724498</v>
      </c>
      <c r="F45" s="6">
        <v>-6324.1043971870404</v>
      </c>
      <c r="G45" s="6">
        <v>-9804.52307229906</v>
      </c>
      <c r="H45" s="6">
        <v>-5537.82942155203</v>
      </c>
      <c r="I45" s="6">
        <v>-7506.2629541569204</v>
      </c>
      <c r="J45" s="6">
        <v>-5202.3188603374701</v>
      </c>
      <c r="K45" s="6">
        <v>-6823.2361210231402</v>
      </c>
      <c r="L45" s="6">
        <v>9577.7628175171703</v>
      </c>
      <c r="M45" s="6">
        <v>17105.6804609221</v>
      </c>
      <c r="N45" s="6">
        <v>5765.5050471275499</v>
      </c>
      <c r="O45" s="6">
        <v>15840.590257468401</v>
      </c>
      <c r="P45" s="6">
        <v>-1844.7472762822799</v>
      </c>
      <c r="Q45" s="6">
        <v>521.58909115695303</v>
      </c>
      <c r="R45" s="6">
        <v>5166.0361832202698</v>
      </c>
      <c r="S45" s="6">
        <v>14070.182123041101</v>
      </c>
      <c r="T45" s="6">
        <v>-1591.89351307996</v>
      </c>
      <c r="U45" s="6">
        <v>-36.925361090158397</v>
      </c>
      <c r="V45" s="6">
        <v>10760.7199210894</v>
      </c>
      <c r="W45" s="6">
        <v>17281.6824335491</v>
      </c>
      <c r="X45" s="6">
        <v>9876.7472041029505</v>
      </c>
      <c r="Y45" s="6">
        <v>21767.2537842122</v>
      </c>
      <c r="Z45" s="6">
        <v>8522.8325393505802</v>
      </c>
      <c r="AA45" s="6">
        <v>21187.692974027399</v>
      </c>
      <c r="AB45" s="6">
        <v>9240.3184781197706</v>
      </c>
      <c r="AC45" s="6">
        <v>19903.319443521901</v>
      </c>
      <c r="AD45" s="6">
        <v>8937.0004004061993</v>
      </c>
      <c r="AE45" s="6">
        <v>18210.400441168</v>
      </c>
      <c r="AF45" s="6">
        <v>-5044.5662907763499</v>
      </c>
      <c r="AG45" s="6">
        <v>-9854.32359887036</v>
      </c>
      <c r="AH45" s="6">
        <v>-5877.5934228327997</v>
      </c>
      <c r="AI45" s="6">
        <v>-13065.306790410999</v>
      </c>
      <c r="AJ45" s="6">
        <v>-3402.17132706859</v>
      </c>
      <c r="AK45" s="6">
        <v>-8479.6240335686598</v>
      </c>
      <c r="AL45" s="6">
        <v>-5046.4755197762297</v>
      </c>
      <c r="AM45" s="6">
        <v>-10338.233557318699</v>
      </c>
      <c r="AN45" s="6">
        <v>-3973.1744024761001</v>
      </c>
      <c r="AO45" s="6">
        <v>-8055.0994566512099</v>
      </c>
    </row>
    <row r="46" spans="2:41" x14ac:dyDescent="0.2">
      <c r="B46" s="6">
        <v>-886.97607726010096</v>
      </c>
      <c r="C46" s="6">
        <v>2532.5209790949202</v>
      </c>
      <c r="D46" s="6">
        <v>-3338.6549904215399</v>
      </c>
      <c r="E46" s="6">
        <v>-2450.9370395118499</v>
      </c>
      <c r="F46" s="6">
        <v>-6384.0009779053098</v>
      </c>
      <c r="G46" s="6">
        <v>-9963.8095695928696</v>
      </c>
      <c r="H46" s="6">
        <v>-5595.13094340314</v>
      </c>
      <c r="I46" s="6">
        <v>-7636.4974286055003</v>
      </c>
      <c r="J46" s="6">
        <v>-5258.94434219912</v>
      </c>
      <c r="K46" s="6">
        <v>-6943.8568651863898</v>
      </c>
      <c r="L46" s="6">
        <v>9536.7978106092705</v>
      </c>
      <c r="M46" s="6">
        <v>17060.787597335999</v>
      </c>
      <c r="N46" s="6">
        <v>5716.59016293887</v>
      </c>
      <c r="O46" s="6">
        <v>15757.0288393186</v>
      </c>
      <c r="P46" s="6">
        <v>-1896.3284946225399</v>
      </c>
      <c r="Q46" s="6">
        <v>397.208598434012</v>
      </c>
      <c r="R46" s="6">
        <v>5114.4998072716799</v>
      </c>
      <c r="S46" s="6">
        <v>13972.398224172201</v>
      </c>
      <c r="T46" s="6">
        <v>-1644.39593512289</v>
      </c>
      <c r="U46" s="6">
        <v>-139.60223918371</v>
      </c>
      <c r="V46" s="6">
        <v>10734.420552944201</v>
      </c>
      <c r="W46" s="6">
        <v>17256.912779112899</v>
      </c>
      <c r="X46" s="6">
        <v>9842.7389143862492</v>
      </c>
      <c r="Y46" s="6">
        <v>21716.602665213599</v>
      </c>
      <c r="Z46" s="6">
        <v>8486.1117423896594</v>
      </c>
      <c r="AA46" s="6">
        <v>21121.627211749499</v>
      </c>
      <c r="AB46" s="6">
        <v>9204.9894143800793</v>
      </c>
      <c r="AC46" s="6">
        <v>19842.211896701901</v>
      </c>
      <c r="AD46" s="6">
        <v>8902.7263949429907</v>
      </c>
      <c r="AE46" s="6">
        <v>18151.297246737198</v>
      </c>
      <c r="AF46" s="6">
        <v>-5020.1996919073699</v>
      </c>
      <c r="AG46" s="6">
        <v>-9822.4602531617202</v>
      </c>
      <c r="AH46" s="6">
        <v>-5855.0411122901696</v>
      </c>
      <c r="AI46" s="6">
        <v>-13028.654030601199</v>
      </c>
      <c r="AJ46" s="6">
        <v>-3374.03521544369</v>
      </c>
      <c r="AK46" s="6">
        <v>-8426.1173320331509</v>
      </c>
      <c r="AL46" s="6">
        <v>-5022.6620671438504</v>
      </c>
      <c r="AM46" s="6">
        <v>-10297.6823233127</v>
      </c>
      <c r="AN46" s="6">
        <v>-3946.2166485593898</v>
      </c>
      <c r="AO46" s="6">
        <v>-8008.7789416272999</v>
      </c>
    </row>
    <row r="47" spans="2:41" x14ac:dyDescent="0.2">
      <c r="B47" s="6">
        <v>-948.12141644769702</v>
      </c>
      <c r="C47" s="6">
        <v>2420.4603655208498</v>
      </c>
      <c r="D47" s="6">
        <v>-3401.1969745586298</v>
      </c>
      <c r="E47" s="6">
        <v>-2602.1131459620301</v>
      </c>
      <c r="F47" s="6">
        <v>-6443.8975745591997</v>
      </c>
      <c r="G47" s="6">
        <v>-10122.8254654252</v>
      </c>
      <c r="H47" s="6">
        <v>-5652.4262780331001</v>
      </c>
      <c r="I47" s="6">
        <v>-7766.7017259218301</v>
      </c>
      <c r="J47" s="6">
        <v>-5315.5708832823302</v>
      </c>
      <c r="K47" s="6">
        <v>-7064.4678223151304</v>
      </c>
      <c r="L47" s="6">
        <v>9495.8245595342796</v>
      </c>
      <c r="M47" s="6">
        <v>17016.0531044577</v>
      </c>
      <c r="N47" s="6">
        <v>5667.6793631606797</v>
      </c>
      <c r="O47" s="6">
        <v>15673.155112818</v>
      </c>
      <c r="P47" s="6">
        <v>-1947.9100634085701</v>
      </c>
      <c r="Q47" s="6">
        <v>272.81094114801402</v>
      </c>
      <c r="R47" s="6">
        <v>5062.96913062155</v>
      </c>
      <c r="S47" s="6">
        <v>13874.5360474342</v>
      </c>
      <c r="T47" s="6">
        <v>-1696.8376307457199</v>
      </c>
      <c r="U47" s="6">
        <v>-242.27046416615801</v>
      </c>
      <c r="V47" s="6">
        <v>10707.9366194132</v>
      </c>
      <c r="W47" s="6">
        <v>17232.721975862201</v>
      </c>
      <c r="X47" s="6">
        <v>9808.6465152941691</v>
      </c>
      <c r="Y47" s="6">
        <v>21665.944673723199</v>
      </c>
      <c r="Z47" s="6">
        <v>8449.38404842413</v>
      </c>
      <c r="AA47" s="6">
        <v>21055.1164868981</v>
      </c>
      <c r="AB47" s="6">
        <v>9169.6517173824104</v>
      </c>
      <c r="AC47" s="6">
        <v>19780.657846898201</v>
      </c>
      <c r="AD47" s="6">
        <v>8868.0973955811496</v>
      </c>
      <c r="AE47" s="6">
        <v>18092.3030677553</v>
      </c>
      <c r="AF47" s="6">
        <v>-4995.8309647856104</v>
      </c>
      <c r="AG47" s="6">
        <v>-9790.4087109441207</v>
      </c>
      <c r="AH47" s="6">
        <v>-5832.4616018373199</v>
      </c>
      <c r="AI47" s="6">
        <v>-12992.1170063347</v>
      </c>
      <c r="AJ47" s="6">
        <v>-3345.8404349060502</v>
      </c>
      <c r="AK47" s="6">
        <v>-8372.4546253246499</v>
      </c>
      <c r="AL47" s="6">
        <v>-4998.84939180113</v>
      </c>
      <c r="AM47" s="6">
        <v>-10256.955725763901</v>
      </c>
      <c r="AN47" s="6">
        <v>-3919.24362859137</v>
      </c>
      <c r="AO47" s="6">
        <v>-7962.6845468789397</v>
      </c>
    </row>
    <row r="48" spans="2:41" x14ac:dyDescent="0.2">
      <c r="B48" s="6">
        <v>-1009.27003097038</v>
      </c>
      <c r="C48" s="6">
        <v>2307.9206453181901</v>
      </c>
      <c r="D48" s="6">
        <v>-3463.63006834724</v>
      </c>
      <c r="E48" s="6">
        <v>-2753.2279710101998</v>
      </c>
      <c r="F48" s="6">
        <v>-6503.7942048619198</v>
      </c>
      <c r="G48" s="6">
        <v>-10281.592154346199</v>
      </c>
      <c r="H48" s="6">
        <v>-5709.6939309791996</v>
      </c>
      <c r="I48" s="6">
        <v>-7896.8872609257496</v>
      </c>
      <c r="J48" s="6">
        <v>-5372.1981416219296</v>
      </c>
      <c r="K48" s="6">
        <v>-7184.9967034501396</v>
      </c>
      <c r="L48" s="6">
        <v>9454.6354682271904</v>
      </c>
      <c r="M48" s="6">
        <v>16971.375249960001</v>
      </c>
      <c r="N48" s="6">
        <v>5618.7689127767198</v>
      </c>
      <c r="O48" s="6">
        <v>15588.8384948411</v>
      </c>
      <c r="P48" s="6">
        <v>-1999.4919763682799</v>
      </c>
      <c r="Q48" s="6">
        <v>148.440126481422</v>
      </c>
      <c r="R48" s="6">
        <v>5011.4421268385304</v>
      </c>
      <c r="S48" s="6">
        <v>13776.559077988901</v>
      </c>
      <c r="T48" s="6">
        <v>-1749.0114138138299</v>
      </c>
      <c r="U48" s="6">
        <v>-344.98061768469699</v>
      </c>
      <c r="V48" s="6">
        <v>10681.124335885699</v>
      </c>
      <c r="W48" s="6">
        <v>17208.002310579399</v>
      </c>
      <c r="X48" s="6">
        <v>9774.2919840085997</v>
      </c>
      <c r="Y48" s="6">
        <v>21615.535588298699</v>
      </c>
      <c r="Z48" s="6">
        <v>8412.6570234391893</v>
      </c>
      <c r="AA48" s="6">
        <v>20988.179348050999</v>
      </c>
      <c r="AB48" s="6">
        <v>9134.3128402925504</v>
      </c>
      <c r="AC48" s="6">
        <v>19718.5817468145</v>
      </c>
      <c r="AD48" s="6">
        <v>8833.4057137939799</v>
      </c>
      <c r="AE48" s="6">
        <v>18033.393870027299</v>
      </c>
      <c r="AF48" s="6">
        <v>-4971.46209755358</v>
      </c>
      <c r="AG48" s="6">
        <v>-9758.1400557744801</v>
      </c>
      <c r="AH48" s="6">
        <v>-5809.8758062021298</v>
      </c>
      <c r="AI48" s="6">
        <v>-12955.5488278755</v>
      </c>
      <c r="AJ48" s="6">
        <v>-3317.5976160499899</v>
      </c>
      <c r="AK48" s="6">
        <v>-8318.6527321137601</v>
      </c>
      <c r="AL48" s="6">
        <v>-4975.0374211913304</v>
      </c>
      <c r="AM48" s="6">
        <v>-10215.883031375201</v>
      </c>
      <c r="AN48" s="6">
        <v>-3892.2612864686498</v>
      </c>
      <c r="AO48" s="6">
        <v>-7916.689606547</v>
      </c>
    </row>
    <row r="49" spans="2:41" x14ac:dyDescent="0.2">
      <c r="B49" s="6">
        <v>-1070.4186285974299</v>
      </c>
      <c r="C49" s="6">
        <v>2194.8446515103901</v>
      </c>
      <c r="D49" s="6">
        <v>-3525.9843901436798</v>
      </c>
      <c r="E49" s="6">
        <v>-2904.27416333157</v>
      </c>
      <c r="F49" s="6">
        <v>-6563.6908920965097</v>
      </c>
      <c r="G49" s="6">
        <v>-10440.1259652594</v>
      </c>
      <c r="H49" s="6">
        <v>-5766.9366318228303</v>
      </c>
      <c r="I49" s="6">
        <v>-8027.1051751458799</v>
      </c>
      <c r="J49" s="6">
        <v>-5428.8259835756298</v>
      </c>
      <c r="K49" s="6">
        <v>-7305.3910475186503</v>
      </c>
      <c r="L49" s="6">
        <v>9413.2794828995702</v>
      </c>
      <c r="M49" s="6">
        <v>16926.580679371498</v>
      </c>
      <c r="N49" s="6">
        <v>5569.8588019440904</v>
      </c>
      <c r="O49" s="6">
        <v>15504.067755517</v>
      </c>
      <c r="P49" s="6">
        <v>-2051.0742287318799</v>
      </c>
      <c r="Q49" s="6">
        <v>24.052213598462899</v>
      </c>
      <c r="R49" s="6">
        <v>4959.9160520621199</v>
      </c>
      <c r="S49" s="6">
        <v>13678.480250606201</v>
      </c>
      <c r="T49" s="6">
        <v>-1801.16410460765</v>
      </c>
      <c r="U49" s="6">
        <v>-447.75655729246398</v>
      </c>
      <c r="V49" s="6">
        <v>10654.186724221399</v>
      </c>
      <c r="W49" s="6">
        <v>17182.440152522799</v>
      </c>
      <c r="X49" s="6">
        <v>9739.7046554280896</v>
      </c>
      <c r="Y49" s="6">
        <v>21565.4968762957</v>
      </c>
      <c r="Z49" s="6">
        <v>8375.9306056376408</v>
      </c>
      <c r="AA49" s="6">
        <v>20920.769144263799</v>
      </c>
      <c r="AB49" s="6">
        <v>9098.9738305074607</v>
      </c>
      <c r="AC49" s="6">
        <v>19655.851855289999</v>
      </c>
      <c r="AD49" s="6">
        <v>8798.67310595046</v>
      </c>
      <c r="AE49" s="6">
        <v>17974.024875117</v>
      </c>
      <c r="AF49" s="6">
        <v>-4947.0884656712597</v>
      </c>
      <c r="AG49" s="6">
        <v>-9725.6531026628199</v>
      </c>
      <c r="AH49" s="6">
        <v>-5787.2887707364698</v>
      </c>
      <c r="AI49" s="6">
        <v>-12918.7541206673</v>
      </c>
      <c r="AJ49" s="6">
        <v>-3289.3348313899801</v>
      </c>
      <c r="AK49" s="6">
        <v>-8264.7666597019106</v>
      </c>
      <c r="AL49" s="6">
        <v>-4951.2260844370903</v>
      </c>
      <c r="AM49" s="6">
        <v>-10174.4535830682</v>
      </c>
      <c r="AN49" s="6">
        <v>-3865.2368692449299</v>
      </c>
      <c r="AO49" s="6">
        <v>-7870.6955616710102</v>
      </c>
    </row>
    <row r="50" spans="2:41" x14ac:dyDescent="0.2">
      <c r="B50" s="6">
        <v>-1131.5672161401601</v>
      </c>
      <c r="C50" s="6">
        <v>2081.2675124979801</v>
      </c>
      <c r="D50" s="6">
        <v>-3588.2413380558</v>
      </c>
      <c r="E50" s="6">
        <v>-3055.2206551233098</v>
      </c>
      <c r="F50" s="6">
        <v>-6623.5072610629004</v>
      </c>
      <c r="G50" s="6">
        <v>-10598.4665169898</v>
      </c>
      <c r="H50" s="6">
        <v>-5824.1140304626297</v>
      </c>
      <c r="I50" s="6">
        <v>-8157.3682793279904</v>
      </c>
      <c r="J50" s="6">
        <v>-5485.4543205178597</v>
      </c>
      <c r="K50" s="6">
        <v>-7425.7585315235501</v>
      </c>
      <c r="L50" s="6">
        <v>9371.8349542269698</v>
      </c>
      <c r="M50" s="6">
        <v>16881.700311225399</v>
      </c>
      <c r="N50" s="6">
        <v>5520.9492752053302</v>
      </c>
      <c r="O50" s="6">
        <v>15419.006195718999</v>
      </c>
      <c r="P50" s="6">
        <v>-2102.6569233182199</v>
      </c>
      <c r="Q50" s="6">
        <v>-100.354261848558</v>
      </c>
      <c r="R50" s="6">
        <v>4908.3900568947001</v>
      </c>
      <c r="S50" s="6">
        <v>13580.351722170701</v>
      </c>
      <c r="T50" s="6">
        <v>-1853.32040005404</v>
      </c>
      <c r="U50" s="6">
        <v>-550.46447865487198</v>
      </c>
      <c r="V50" s="6">
        <v>10627.106289470999</v>
      </c>
      <c r="W50" s="6">
        <v>17156.502384002801</v>
      </c>
      <c r="X50" s="6">
        <v>9705.0647732319394</v>
      </c>
      <c r="Y50" s="6">
        <v>21515.683839274901</v>
      </c>
      <c r="Z50" s="6">
        <v>8339.2044088988896</v>
      </c>
      <c r="AA50" s="6">
        <v>20852.792671073999</v>
      </c>
      <c r="AB50" s="6">
        <v>9063.6347955534002</v>
      </c>
      <c r="AC50" s="6">
        <v>19592.653391046999</v>
      </c>
      <c r="AD50" s="6">
        <v>8763.9370967053601</v>
      </c>
      <c r="AE50" s="6">
        <v>17914.217654556898</v>
      </c>
      <c r="AF50" s="6">
        <v>-4922.6703325613698</v>
      </c>
      <c r="AG50" s="6">
        <v>-9692.9702050312808</v>
      </c>
      <c r="AH50" s="6">
        <v>-5764.7016649974803</v>
      </c>
      <c r="AI50" s="6">
        <v>-12881.6206562754</v>
      </c>
      <c r="AJ50" s="6">
        <v>-3261.0713309074099</v>
      </c>
      <c r="AK50" s="6">
        <v>-8210.8580691668103</v>
      </c>
      <c r="AL50" s="6">
        <v>-4927.3881173503496</v>
      </c>
      <c r="AM50" s="6">
        <v>-10132.780176812599</v>
      </c>
      <c r="AN50" s="6">
        <v>-3838.0498231665802</v>
      </c>
      <c r="AO50" s="6">
        <v>-7824.6935497395898</v>
      </c>
    </row>
    <row r="51" spans="2:41" x14ac:dyDescent="0.2">
      <c r="B51" s="6">
        <v>-1192.69582021725</v>
      </c>
      <c r="C51" s="6">
        <v>1967.2330468816899</v>
      </c>
      <c r="D51" s="6">
        <v>-3650.3430510041098</v>
      </c>
      <c r="E51" s="6">
        <v>-3206.1318573646899</v>
      </c>
      <c r="F51" s="6">
        <v>-6683.1835619216099</v>
      </c>
      <c r="G51" s="6">
        <v>-10756.6495131872</v>
      </c>
      <c r="H51" s="6">
        <v>-5881.1523416272103</v>
      </c>
      <c r="I51" s="6">
        <v>-8287.5649489005391</v>
      </c>
      <c r="J51" s="6">
        <v>-5542.0832952484398</v>
      </c>
      <c r="K51" s="6">
        <v>-7546.2154022172699</v>
      </c>
      <c r="L51" s="6">
        <v>9329.8493671933902</v>
      </c>
      <c r="M51" s="6">
        <v>16836.626570976401</v>
      </c>
      <c r="N51" s="6">
        <v>5472.0397852476299</v>
      </c>
      <c r="O51" s="6">
        <v>15333.7155629272</v>
      </c>
      <c r="P51" s="6">
        <v>-2154.2401056518502</v>
      </c>
      <c r="Q51" s="6">
        <v>-224.89046826470101</v>
      </c>
      <c r="R51" s="6">
        <v>4856.8640657921596</v>
      </c>
      <c r="S51" s="6">
        <v>13482.0420698047</v>
      </c>
      <c r="T51" s="6">
        <v>-1905.48030659297</v>
      </c>
      <c r="U51" s="6">
        <v>-653.04519840455805</v>
      </c>
      <c r="V51" s="6">
        <v>10599.769440989199</v>
      </c>
      <c r="W51" s="6">
        <v>17130.421225624799</v>
      </c>
      <c r="X51" s="6">
        <v>9670.42227285441</v>
      </c>
      <c r="Y51" s="6">
        <v>21465.928051273801</v>
      </c>
      <c r="Z51" s="6">
        <v>8302.4783475912609</v>
      </c>
      <c r="AA51" s="6">
        <v>20784.274597094802</v>
      </c>
      <c r="AB51" s="6">
        <v>9028.2957394612404</v>
      </c>
      <c r="AC51" s="6">
        <v>19529.2568630018</v>
      </c>
      <c r="AD51" s="6">
        <v>8729.2004595224407</v>
      </c>
      <c r="AE51" s="6">
        <v>17854.598090952401</v>
      </c>
      <c r="AF51" s="6">
        <v>-4898.1460478214904</v>
      </c>
      <c r="AG51" s="6">
        <v>-9660.14956598547</v>
      </c>
      <c r="AH51" s="6">
        <v>-5742.1145559215902</v>
      </c>
      <c r="AI51" s="6">
        <v>-12844.2179122001</v>
      </c>
      <c r="AJ51" s="6">
        <v>-3232.8078272720199</v>
      </c>
      <c r="AK51" s="6">
        <v>-8156.9479929324998</v>
      </c>
      <c r="AL51" s="6">
        <v>-4903.3858938952599</v>
      </c>
      <c r="AM51" s="6">
        <v>-10091.032903692199</v>
      </c>
      <c r="AN51" s="6">
        <v>-3810.6736182515601</v>
      </c>
      <c r="AO51" s="6">
        <v>-7778.6924480975003</v>
      </c>
    </row>
    <row r="52" spans="2:41" x14ac:dyDescent="0.2">
      <c r="B52" s="6">
        <v>-1253.8034938257899</v>
      </c>
      <c r="C52" s="6">
        <v>1852.9042579403599</v>
      </c>
      <c r="D52" s="6">
        <v>-3712.2107591089898</v>
      </c>
      <c r="E52" s="6">
        <v>-3357.0726108897602</v>
      </c>
      <c r="F52" s="6">
        <v>-6742.7044267216297</v>
      </c>
      <c r="G52" s="6">
        <v>-10914.689736837699</v>
      </c>
      <c r="H52" s="6">
        <v>-5938.0021152873996</v>
      </c>
      <c r="I52" s="6">
        <v>-8417.6897201690208</v>
      </c>
      <c r="J52" s="6">
        <v>-5598.7132164200402</v>
      </c>
      <c r="K52" s="6">
        <v>-7666.7224899857301</v>
      </c>
      <c r="L52" s="6">
        <v>9287.8036448836992</v>
      </c>
      <c r="M52" s="6">
        <v>16791.346925526301</v>
      </c>
      <c r="N52" s="6">
        <v>5423.1302602101696</v>
      </c>
      <c r="O52" s="6">
        <v>15248.1068994581</v>
      </c>
      <c r="P52" s="6">
        <v>-2205.82382762918</v>
      </c>
      <c r="Q52" s="6">
        <v>-349.58061332001301</v>
      </c>
      <c r="R52" s="6">
        <v>4805.3380790910596</v>
      </c>
      <c r="S52" s="6">
        <v>13383.450618955199</v>
      </c>
      <c r="T52" s="6">
        <v>-1957.6457689362301</v>
      </c>
      <c r="U52" s="6">
        <v>-755.65123205925295</v>
      </c>
      <c r="V52" s="6">
        <v>10572.2306298242</v>
      </c>
      <c r="W52" s="6">
        <v>17103.970510969699</v>
      </c>
      <c r="X52" s="6">
        <v>9635.6544125809705</v>
      </c>
      <c r="Y52" s="6">
        <v>21416.083779660999</v>
      </c>
      <c r="Z52" s="6">
        <v>8265.7522026469996</v>
      </c>
      <c r="AA52" s="6">
        <v>20715.353816098501</v>
      </c>
      <c r="AB52" s="6">
        <v>8992.9539606618891</v>
      </c>
      <c r="AC52" s="6">
        <v>19465.771355600598</v>
      </c>
      <c r="AD52" s="6">
        <v>8694.4633156747605</v>
      </c>
      <c r="AE52" s="6">
        <v>17795.279155704098</v>
      </c>
      <c r="AF52" s="6">
        <v>-4873.4808755924396</v>
      </c>
      <c r="AG52" s="6">
        <v>-9627.2500795965007</v>
      </c>
      <c r="AH52" s="6">
        <v>-5719.4541815808298</v>
      </c>
      <c r="AI52" s="6">
        <v>-12806.7205216653</v>
      </c>
      <c r="AJ52" s="6">
        <v>-3204.5443230273299</v>
      </c>
      <c r="AK52" s="6">
        <v>-8103.0474235779602</v>
      </c>
      <c r="AL52" s="6">
        <v>-4879.1399751195404</v>
      </c>
      <c r="AM52" s="6">
        <v>-10049.2860256727</v>
      </c>
      <c r="AN52" s="6">
        <v>-3783.17926302154</v>
      </c>
      <c r="AO52" s="6">
        <v>-7732.6910938771998</v>
      </c>
    </row>
    <row r="53" spans="2:41" x14ac:dyDescent="0.2">
      <c r="B53" s="6">
        <v>-1314.92267108435</v>
      </c>
      <c r="C53" s="6">
        <v>1738.39817226066</v>
      </c>
      <c r="D53" s="6">
        <v>-3773.8773474437198</v>
      </c>
      <c r="E53" s="6">
        <v>-3507.9657574827902</v>
      </c>
      <c r="F53" s="6">
        <v>-6801.9916721188201</v>
      </c>
      <c r="G53" s="6">
        <v>-11072.6028620078</v>
      </c>
      <c r="H53" s="6">
        <v>-5994.6527380982798</v>
      </c>
      <c r="I53" s="6">
        <v>-8547.7814858966194</v>
      </c>
      <c r="J53" s="6">
        <v>-5655.2550969024596</v>
      </c>
      <c r="K53" s="6">
        <v>-7787.1738180923703</v>
      </c>
      <c r="L53" s="6">
        <v>9245.6182589217806</v>
      </c>
      <c r="M53" s="6">
        <v>16745.703798949398</v>
      </c>
      <c r="N53" s="6">
        <v>5374.2207420294699</v>
      </c>
      <c r="O53" s="6">
        <v>15162.117669324</v>
      </c>
      <c r="P53" s="6">
        <v>-2257.4078827059102</v>
      </c>
      <c r="Q53" s="6">
        <v>-474.27878938912397</v>
      </c>
      <c r="R53" s="6">
        <v>4753.8120936025398</v>
      </c>
      <c r="S53" s="6">
        <v>13284.6139133295</v>
      </c>
      <c r="T53" s="6">
        <v>-2009.8172921476801</v>
      </c>
      <c r="U53" s="6">
        <v>-858.37926163227803</v>
      </c>
      <c r="V53" s="6">
        <v>10544.652299118499</v>
      </c>
      <c r="W53" s="6">
        <v>17076.7840440133</v>
      </c>
      <c r="X53" s="6">
        <v>9600.6022566422798</v>
      </c>
      <c r="Y53" s="6">
        <v>21366.090751143602</v>
      </c>
      <c r="Z53" s="6">
        <v>8229.0097209339892</v>
      </c>
      <c r="AA53" s="6">
        <v>20646.178582593198</v>
      </c>
      <c r="AB53" s="6">
        <v>8957.5540717884396</v>
      </c>
      <c r="AC53" s="6">
        <v>19402.2858088225</v>
      </c>
      <c r="AD53" s="6">
        <v>8659.6825356815898</v>
      </c>
      <c r="AE53" s="6">
        <v>17735.7916939967</v>
      </c>
      <c r="AF53" s="6">
        <v>-4848.7085789706098</v>
      </c>
      <c r="AG53" s="6">
        <v>-9594.31204227132</v>
      </c>
      <c r="AH53" s="6">
        <v>-5696.6515526719704</v>
      </c>
      <c r="AI53" s="6">
        <v>-12769.3425824561</v>
      </c>
      <c r="AJ53" s="6">
        <v>-3176.2808167088901</v>
      </c>
      <c r="AK53" s="6">
        <v>-8049.15435865777</v>
      </c>
      <c r="AL53" s="6">
        <v>-4854.8136422913603</v>
      </c>
      <c r="AM53" s="6">
        <v>-10007.540512809601</v>
      </c>
      <c r="AN53" s="6">
        <v>-3755.63362553753</v>
      </c>
      <c r="AO53" s="6">
        <v>-7686.6871818708096</v>
      </c>
    </row>
    <row r="54" spans="2:41" x14ac:dyDescent="0.2">
      <c r="B54" s="6">
        <v>-1376.0683360927201</v>
      </c>
      <c r="C54" s="6">
        <v>1623.6100870625801</v>
      </c>
      <c r="D54" s="6">
        <v>-3835.38051111407</v>
      </c>
      <c r="E54" s="6">
        <v>-3658.6792255893902</v>
      </c>
      <c r="F54" s="6">
        <v>-6861.0630111600703</v>
      </c>
      <c r="G54" s="6">
        <v>-11230.367727471001</v>
      </c>
      <c r="H54" s="6">
        <v>-6051.0637407947197</v>
      </c>
      <c r="I54" s="6">
        <v>-8677.8031402003799</v>
      </c>
      <c r="J54" s="6">
        <v>-5711.6446953412396</v>
      </c>
      <c r="K54" s="6">
        <v>-7907.52402973073</v>
      </c>
      <c r="L54" s="6">
        <v>9203.3630439523204</v>
      </c>
      <c r="M54" s="6">
        <v>16699.680520566701</v>
      </c>
      <c r="N54" s="6">
        <v>5325.26556769942</v>
      </c>
      <c r="O54" s="6">
        <v>15075.8560106639</v>
      </c>
      <c r="P54" s="6">
        <v>-2308.9922040734</v>
      </c>
      <c r="Q54" s="6">
        <v>-598.95804823956701</v>
      </c>
      <c r="R54" s="6">
        <v>4702.2861147674603</v>
      </c>
      <c r="S54" s="6">
        <v>13185.4466832216</v>
      </c>
      <c r="T54" s="6">
        <v>-2061.9921160192398</v>
      </c>
      <c r="U54" s="6">
        <v>-961.17442776074404</v>
      </c>
      <c r="V54" s="6">
        <v>10517.0716682242</v>
      </c>
      <c r="W54" s="6">
        <v>17048.848477826999</v>
      </c>
      <c r="X54" s="6">
        <v>9565.3338184069307</v>
      </c>
      <c r="Y54" s="6">
        <v>21315.858763431199</v>
      </c>
      <c r="Z54" s="6">
        <v>8192.1855073380193</v>
      </c>
      <c r="AA54" s="6">
        <v>20576.8424499139</v>
      </c>
      <c r="AB54" s="6">
        <v>8921.9288524302501</v>
      </c>
      <c r="AC54" s="6">
        <v>19338.836463875501</v>
      </c>
      <c r="AD54" s="6">
        <v>8624.8263872614807</v>
      </c>
      <c r="AE54" s="6">
        <v>17675.986078724101</v>
      </c>
      <c r="AF54" s="6">
        <v>-4823.8504957725499</v>
      </c>
      <c r="AG54" s="6">
        <v>-9561.3531787402899</v>
      </c>
      <c r="AH54" s="6">
        <v>-5673.6756706166998</v>
      </c>
      <c r="AI54" s="6">
        <v>-12732.238556677699</v>
      </c>
      <c r="AJ54" s="6">
        <v>-3148.0173055888099</v>
      </c>
      <c r="AK54" s="6">
        <v>-7995.2634772463598</v>
      </c>
      <c r="AL54" s="6">
        <v>-4830.5728299005305</v>
      </c>
      <c r="AM54" s="6">
        <v>-9965.7969884181402</v>
      </c>
      <c r="AN54" s="6">
        <v>-3728.07956681839</v>
      </c>
      <c r="AO54" s="6">
        <v>-7640.6858378719699</v>
      </c>
    </row>
    <row r="55" spans="2:41" x14ac:dyDescent="0.2">
      <c r="B55" s="6">
        <v>-1437.2154756064899</v>
      </c>
      <c r="C55" s="6">
        <v>1508.44365916942</v>
      </c>
      <c r="D55" s="6">
        <v>-3896.7311815724502</v>
      </c>
      <c r="E55" s="6">
        <v>-3809.1765223101202</v>
      </c>
      <c r="F55" s="6">
        <v>-6919.94362693738</v>
      </c>
      <c r="G55" s="6">
        <v>-11387.998618231701</v>
      </c>
      <c r="H55" s="6">
        <v>-6107.2833527984003</v>
      </c>
      <c r="I55" s="6">
        <v>-8807.7770881329106</v>
      </c>
      <c r="J55" s="6">
        <v>-5767.7838819135904</v>
      </c>
      <c r="K55" s="6">
        <v>-8027.8014471105598</v>
      </c>
      <c r="L55" s="6">
        <v>9161.1033871443706</v>
      </c>
      <c r="M55" s="6">
        <v>16653.365371806201</v>
      </c>
      <c r="N55" s="6">
        <v>5276.1734834978897</v>
      </c>
      <c r="O55" s="6">
        <v>14989.37851841</v>
      </c>
      <c r="P55" s="6">
        <v>-2360.5765532338201</v>
      </c>
      <c r="Q55" s="6">
        <v>-723.74658848358297</v>
      </c>
      <c r="R55" s="6">
        <v>4650.7601457253604</v>
      </c>
      <c r="S55" s="6">
        <v>13085.862498713999</v>
      </c>
      <c r="T55" s="6">
        <v>-2114.16810629664</v>
      </c>
      <c r="U55" s="6">
        <v>-1063.9863856337399</v>
      </c>
      <c r="V55" s="6">
        <v>10489.490515773699</v>
      </c>
      <c r="W55" s="6">
        <v>17020.409414863199</v>
      </c>
      <c r="X55" s="6">
        <v>9530.0379607652794</v>
      </c>
      <c r="Y55" s="6">
        <v>21265.193842118399</v>
      </c>
      <c r="Z55" s="6">
        <v>8155.1418260018299</v>
      </c>
      <c r="AA55" s="6">
        <v>20507.410688340198</v>
      </c>
      <c r="AB55" s="6">
        <v>8886.0574643365999</v>
      </c>
      <c r="AC55" s="6">
        <v>19275.481009429899</v>
      </c>
      <c r="AD55" s="6">
        <v>8589.7105151147298</v>
      </c>
      <c r="AE55" s="6">
        <v>17616.2646433761</v>
      </c>
      <c r="AF55" s="6">
        <v>-4798.8992647503301</v>
      </c>
      <c r="AG55" s="6">
        <v>-9528.3467059457707</v>
      </c>
      <c r="AH55" s="6">
        <v>-5650.5307958984704</v>
      </c>
      <c r="AI55" s="6">
        <v>-12695.4597885693</v>
      </c>
      <c r="AJ55" s="6">
        <v>-3119.7537426799199</v>
      </c>
      <c r="AK55" s="6">
        <v>-7941.3396693312297</v>
      </c>
      <c r="AL55" s="6">
        <v>-4806.3488605824496</v>
      </c>
      <c r="AM55" s="6">
        <v>-9923.9812694919492</v>
      </c>
      <c r="AN55" s="6">
        <v>-3700.5231774416502</v>
      </c>
      <c r="AO55" s="6">
        <v>-7594.7118253382996</v>
      </c>
    </row>
    <row r="56" spans="2:41" x14ac:dyDescent="0.2">
      <c r="B56" s="6">
        <v>-1498.3621217998</v>
      </c>
      <c r="C56" s="6">
        <v>1392.98757817612</v>
      </c>
      <c r="D56" s="6">
        <v>-3957.9990484352302</v>
      </c>
      <c r="E56" s="6">
        <v>-3959.4572075413598</v>
      </c>
      <c r="F56" s="6">
        <v>-6978.6815840622803</v>
      </c>
      <c r="G56" s="6">
        <v>-11545.5430926809</v>
      </c>
      <c r="H56" s="6">
        <v>-6163.4562911688099</v>
      </c>
      <c r="I56" s="6">
        <v>-8937.7187957028109</v>
      </c>
      <c r="J56" s="6">
        <v>-5823.6280394178802</v>
      </c>
      <c r="K56" s="6">
        <v>-8148.0300924064404</v>
      </c>
      <c r="L56" s="6">
        <v>9118.8435982056108</v>
      </c>
      <c r="M56" s="6">
        <v>16606.747863242799</v>
      </c>
      <c r="N56" s="6">
        <v>5226.8737804800003</v>
      </c>
      <c r="O56" s="6">
        <v>14902.704259771201</v>
      </c>
      <c r="P56" s="6">
        <v>-2412.1609072942802</v>
      </c>
      <c r="Q56" s="6">
        <v>-848.67374214493896</v>
      </c>
      <c r="R56" s="6">
        <v>4599.2341787122004</v>
      </c>
      <c r="S56" s="6">
        <v>12985.949933105399</v>
      </c>
      <c r="T56" s="6">
        <v>-2166.3443987055698</v>
      </c>
      <c r="U56" s="6">
        <v>-1166.8308581751601</v>
      </c>
      <c r="V56" s="6">
        <v>10461.9090471124</v>
      </c>
      <c r="W56" s="6">
        <v>16991.779542607001</v>
      </c>
      <c r="X56" s="6">
        <v>9494.7392103096208</v>
      </c>
      <c r="Y56" s="6">
        <v>21213.944350594498</v>
      </c>
      <c r="Z56" s="6">
        <v>8117.8798137445501</v>
      </c>
      <c r="AA56" s="6">
        <v>20437.9117915155</v>
      </c>
      <c r="AB56" s="6">
        <v>8850.0818499811503</v>
      </c>
      <c r="AC56" s="6">
        <v>19212.426475460299</v>
      </c>
      <c r="AD56" s="6">
        <v>8554.3506446459396</v>
      </c>
      <c r="AE56" s="6">
        <v>17556.8992377135</v>
      </c>
      <c r="AF56" s="6">
        <v>-4773.9124357193696</v>
      </c>
      <c r="AG56" s="6">
        <v>-9495.2585925948206</v>
      </c>
      <c r="AH56" s="6">
        <v>-5627.3459354735696</v>
      </c>
      <c r="AI56" s="6">
        <v>-12658.938335138801</v>
      </c>
      <c r="AJ56" s="6">
        <v>-3091.48998250256</v>
      </c>
      <c r="AK56" s="6">
        <v>-7887.3056535625201</v>
      </c>
      <c r="AL56" s="6">
        <v>-4782.0644227715502</v>
      </c>
      <c r="AM56" s="6">
        <v>-9881.9447260294</v>
      </c>
      <c r="AN56" s="6">
        <v>-3672.9689356236399</v>
      </c>
      <c r="AO56" s="6">
        <v>-7548.7527238094199</v>
      </c>
    </row>
    <row r="57" spans="2:41" x14ac:dyDescent="0.2">
      <c r="B57" s="6">
        <v>-1559.50873196821</v>
      </c>
      <c r="C57" s="6">
        <v>1277.3163888576601</v>
      </c>
      <c r="D57" s="6">
        <v>-4019.2231619486101</v>
      </c>
      <c r="E57" s="6">
        <v>-4109.4705068206003</v>
      </c>
      <c r="F57" s="6">
        <v>-7037.3485951697603</v>
      </c>
      <c r="G57" s="6">
        <v>-11702.9965719062</v>
      </c>
      <c r="H57" s="6">
        <v>-6219.5628615711703</v>
      </c>
      <c r="I57" s="6">
        <v>-9067.5664221562802</v>
      </c>
      <c r="J57" s="6">
        <v>-5879.2799725018103</v>
      </c>
      <c r="K57" s="6">
        <v>-8268.1801288555398</v>
      </c>
      <c r="L57" s="6">
        <v>9076.5837973798898</v>
      </c>
      <c r="M57" s="6">
        <v>16559.818633888201</v>
      </c>
      <c r="N57" s="6">
        <v>5177.3386029535304</v>
      </c>
      <c r="O57" s="6">
        <v>14815.852765592999</v>
      </c>
      <c r="P57" s="6">
        <v>-2463.74528696073</v>
      </c>
      <c r="Q57" s="6">
        <v>-973.70433714025398</v>
      </c>
      <c r="R57" s="6">
        <v>4547.7082012984702</v>
      </c>
      <c r="S57" s="6">
        <v>12885.7999548884</v>
      </c>
      <c r="T57" s="6">
        <v>-2218.5208658821898</v>
      </c>
      <c r="U57" s="6">
        <v>-1269.72469538461</v>
      </c>
      <c r="V57" s="6">
        <v>10434.3273785363</v>
      </c>
      <c r="W57" s="6">
        <v>16963.175501031601</v>
      </c>
      <c r="X57" s="6">
        <v>9459.4319816155603</v>
      </c>
      <c r="Y57" s="6">
        <v>21162.092731876801</v>
      </c>
      <c r="Z57" s="6">
        <v>8080.5356419700902</v>
      </c>
      <c r="AA57" s="6">
        <v>20368.439721586601</v>
      </c>
      <c r="AB57" s="6">
        <v>8814.0923377611907</v>
      </c>
      <c r="AC57" s="6">
        <v>19149.661176748599</v>
      </c>
      <c r="AD57" s="6">
        <v>8518.9745751676601</v>
      </c>
      <c r="AE57" s="6">
        <v>17497.712837011899</v>
      </c>
      <c r="AF57" s="6">
        <v>-4748.9134753712597</v>
      </c>
      <c r="AG57" s="6">
        <v>-9462.0740465806703</v>
      </c>
      <c r="AH57" s="6">
        <v>-5604.1383640015001</v>
      </c>
      <c r="AI57" s="6">
        <v>-12622.4416295019</v>
      </c>
      <c r="AJ57" s="6">
        <v>-3063.2259923260099</v>
      </c>
      <c r="AK57" s="6">
        <v>-7833.0950797032901</v>
      </c>
      <c r="AL57" s="6">
        <v>-4757.6880039901498</v>
      </c>
      <c r="AM57" s="6">
        <v>-9839.5680592021708</v>
      </c>
      <c r="AN57" s="6">
        <v>-3645.4153430049601</v>
      </c>
      <c r="AO57" s="6">
        <v>-7502.7525320119703</v>
      </c>
    </row>
    <row r="58" spans="2:41" x14ac:dyDescent="0.2">
      <c r="B58" s="6">
        <v>-1620.6565679523201</v>
      </c>
      <c r="C58" s="6">
        <v>1161.3398997514901</v>
      </c>
      <c r="D58" s="6">
        <v>-4080.4442275138899</v>
      </c>
      <c r="E58" s="6">
        <v>-4259.2354718745</v>
      </c>
      <c r="F58" s="6">
        <v>-7095.9216247023996</v>
      </c>
      <c r="G58" s="6">
        <v>-11860.374845455301</v>
      </c>
      <c r="H58" s="6">
        <v>-6275.5715521341899</v>
      </c>
      <c r="I58" s="6">
        <v>-9197.4107282874702</v>
      </c>
      <c r="J58" s="6">
        <v>-5934.8014517778702</v>
      </c>
      <c r="K58" s="6">
        <v>-8388.2005906283994</v>
      </c>
      <c r="L58" s="6">
        <v>9034.3239817281101</v>
      </c>
      <c r="M58" s="6">
        <v>16512.4800813324</v>
      </c>
      <c r="N58" s="6">
        <v>5127.5531152554004</v>
      </c>
      <c r="O58" s="6">
        <v>14728.747518119701</v>
      </c>
      <c r="P58" s="6">
        <v>-2515.3298168906399</v>
      </c>
      <c r="Q58" s="6">
        <v>-1098.8348909905101</v>
      </c>
      <c r="R58" s="6">
        <v>4496.1822149292902</v>
      </c>
      <c r="S58" s="6">
        <v>12785.447137871501</v>
      </c>
      <c r="T58" s="6">
        <v>-2270.6973825089399</v>
      </c>
      <c r="U58" s="6">
        <v>-1372.6452348360001</v>
      </c>
      <c r="V58" s="6">
        <v>10406.7453543664</v>
      </c>
      <c r="W58" s="6">
        <v>16934.5967758283</v>
      </c>
      <c r="X58" s="6">
        <v>9423.9621390088996</v>
      </c>
      <c r="Y58" s="6">
        <v>21109.7722984055</v>
      </c>
      <c r="Z58" s="6">
        <v>8043.1700119202596</v>
      </c>
      <c r="AA58" s="6">
        <v>20299.071862785</v>
      </c>
      <c r="AB58" s="6">
        <v>8778.0980159231603</v>
      </c>
      <c r="AC58" s="6">
        <v>19086.8896274566</v>
      </c>
      <c r="AD58" s="6">
        <v>8483.5971647168299</v>
      </c>
      <c r="AE58" s="6">
        <v>17438.476008744801</v>
      </c>
      <c r="AF58" s="6">
        <v>-4723.91346388682</v>
      </c>
      <c r="AG58" s="6">
        <v>-9428.7887401035096</v>
      </c>
      <c r="AH58" s="6">
        <v>-5580.9243958158004</v>
      </c>
      <c r="AI58" s="6">
        <v>-12585.734957095099</v>
      </c>
      <c r="AJ58" s="6">
        <v>-3034.94422417346</v>
      </c>
      <c r="AK58" s="6">
        <v>-7778.7043129952899</v>
      </c>
      <c r="AL58" s="6">
        <v>-4733.2650963147398</v>
      </c>
      <c r="AM58" s="6">
        <v>-9796.8642950557096</v>
      </c>
      <c r="AN58" s="6">
        <v>-3617.8580918246198</v>
      </c>
      <c r="AO58" s="6">
        <v>-7456.6269685978496</v>
      </c>
    </row>
    <row r="59" spans="2:41" x14ac:dyDescent="0.2">
      <c r="B59" s="6">
        <v>-1681.8054631028201</v>
      </c>
      <c r="C59" s="6">
        <v>1045.00952694849</v>
      </c>
      <c r="D59" s="6">
        <v>-4141.6652951608003</v>
      </c>
      <c r="E59" s="6">
        <v>-4408.8227454094304</v>
      </c>
      <c r="F59" s="6">
        <v>-7154.4603094475597</v>
      </c>
      <c r="G59" s="6">
        <v>-12017.630064388601</v>
      </c>
      <c r="H59" s="6">
        <v>-6331.51896872832</v>
      </c>
      <c r="I59" s="6">
        <v>-9327.3734653298507</v>
      </c>
      <c r="J59" s="6">
        <v>-5990.2430728819299</v>
      </c>
      <c r="K59" s="6">
        <v>-8508.0759991325904</v>
      </c>
      <c r="L59" s="6">
        <v>8992.0641384777591</v>
      </c>
      <c r="M59" s="6">
        <v>16464.856088984001</v>
      </c>
      <c r="N59" s="6">
        <v>5077.5450920062203</v>
      </c>
      <c r="O59" s="6">
        <v>14641.380808957299</v>
      </c>
      <c r="P59" s="6">
        <v>-2566.9145594412298</v>
      </c>
      <c r="Q59" s="6">
        <v>-1224.0397857513201</v>
      </c>
      <c r="R59" s="6">
        <v>4444.65622807405</v>
      </c>
      <c r="S59" s="6">
        <v>12684.8988529648</v>
      </c>
      <c r="T59" s="6">
        <v>-2322.8739068616901</v>
      </c>
      <c r="U59" s="6">
        <v>-1475.7062709203501</v>
      </c>
      <c r="V59" s="6">
        <v>10379.162712790199</v>
      </c>
      <c r="W59" s="6">
        <v>16906.120170501901</v>
      </c>
      <c r="X59" s="6">
        <v>9388.20656212424</v>
      </c>
      <c r="Y59" s="6">
        <v>21056.937203935799</v>
      </c>
      <c r="Z59" s="6">
        <v>8005.79674234305</v>
      </c>
      <c r="AA59" s="6">
        <v>20229.761950688098</v>
      </c>
      <c r="AB59" s="6">
        <v>8742.0797502111109</v>
      </c>
      <c r="AC59" s="6">
        <v>19024.0695680518</v>
      </c>
      <c r="AD59" s="6">
        <v>8448.1397784049495</v>
      </c>
      <c r="AE59" s="6">
        <v>17379.174787314802</v>
      </c>
      <c r="AF59" s="6">
        <v>-4698.9147073091199</v>
      </c>
      <c r="AG59" s="6">
        <v>-9395.3803621130901</v>
      </c>
      <c r="AH59" s="6">
        <v>-5557.7068627869903</v>
      </c>
      <c r="AI59" s="6">
        <v>-12548.609323520701</v>
      </c>
      <c r="AJ59" s="6">
        <v>-3006.6289154392898</v>
      </c>
      <c r="AK59" s="6">
        <v>-7724.1934596051597</v>
      </c>
      <c r="AL59" s="6">
        <v>-4708.8409623458401</v>
      </c>
      <c r="AM59" s="6">
        <v>-9753.9215243052804</v>
      </c>
      <c r="AN59" s="6">
        <v>-3590.29894386047</v>
      </c>
      <c r="AO59" s="6">
        <v>-7410.23956901158</v>
      </c>
    </row>
    <row r="60" spans="2:41" x14ac:dyDescent="0.2">
      <c r="B60" s="6">
        <v>-1742.95493165318</v>
      </c>
      <c r="C60" s="6">
        <v>928.38313822591203</v>
      </c>
      <c r="D60" s="6">
        <v>-4202.8858281943803</v>
      </c>
      <c r="E60" s="6">
        <v>-4558.2133216520597</v>
      </c>
      <c r="F60" s="6">
        <v>-7212.9934950303996</v>
      </c>
      <c r="G60" s="6">
        <v>-12174.620915739</v>
      </c>
      <c r="H60" s="6">
        <v>-6387.4619788463797</v>
      </c>
      <c r="I60" s="6">
        <v>-9457.3705702300194</v>
      </c>
      <c r="J60" s="6">
        <v>-6045.6572641850898</v>
      </c>
      <c r="K60" s="6">
        <v>-8627.8464397834596</v>
      </c>
      <c r="L60" s="6">
        <v>8949.8042654110795</v>
      </c>
      <c r="M60" s="6">
        <v>16416.9243094146</v>
      </c>
      <c r="N60" s="6">
        <v>5027.42329259706</v>
      </c>
      <c r="O60" s="6">
        <v>14553.7602910489</v>
      </c>
      <c r="P60" s="6">
        <v>-2618.4997930674399</v>
      </c>
      <c r="Q60" s="6">
        <v>-1349.2915899422701</v>
      </c>
      <c r="R60" s="6">
        <v>4393.1302474538097</v>
      </c>
      <c r="S60" s="6">
        <v>12584.1058961289</v>
      </c>
      <c r="T60" s="6">
        <v>-2375.0504318160101</v>
      </c>
      <c r="U60" s="6">
        <v>-1578.9151150043999</v>
      </c>
      <c r="V60" s="6">
        <v>10351.579500120801</v>
      </c>
      <c r="W60" s="6">
        <v>16877.948404577499</v>
      </c>
      <c r="X60" s="6">
        <v>9352.2776894927902</v>
      </c>
      <c r="Y60" s="6">
        <v>21003.385935110098</v>
      </c>
      <c r="Z60" s="6">
        <v>7968.3274535722603</v>
      </c>
      <c r="AA60" s="6">
        <v>20160.495668276199</v>
      </c>
      <c r="AB60" s="6">
        <v>8705.9316831222804</v>
      </c>
      <c r="AC60" s="6">
        <v>18961.295844659799</v>
      </c>
      <c r="AD60" s="6">
        <v>8412.2683098111902</v>
      </c>
      <c r="AE60" s="6">
        <v>17319.848561246199</v>
      </c>
      <c r="AF60" s="6">
        <v>-4673.9138515555896</v>
      </c>
      <c r="AG60" s="6">
        <v>-9361.8508731886795</v>
      </c>
      <c r="AH60" s="6">
        <v>-5534.4898216203601</v>
      </c>
      <c r="AI60" s="6">
        <v>-12511.0208425951</v>
      </c>
      <c r="AJ60" s="6">
        <v>-2978.29336705164</v>
      </c>
      <c r="AK60" s="6">
        <v>-7669.6432844677001</v>
      </c>
      <c r="AL60" s="6">
        <v>-4684.4172064846098</v>
      </c>
      <c r="AM60" s="6">
        <v>-9710.8883693112803</v>
      </c>
      <c r="AN60" s="6">
        <v>-3562.7396936180398</v>
      </c>
      <c r="AO60" s="6">
        <v>-7363.4699119717598</v>
      </c>
    </row>
    <row r="61" spans="2:41" x14ac:dyDescent="0.2">
      <c r="B61" s="6">
        <v>-1804.1045478669801</v>
      </c>
      <c r="C61" s="6">
        <v>811.52108691941999</v>
      </c>
      <c r="D61" s="6">
        <v>-4264.1027354768503</v>
      </c>
      <c r="E61" s="6">
        <v>-4707.2926970670696</v>
      </c>
      <c r="F61" s="6">
        <v>-7271.5250498331097</v>
      </c>
      <c r="G61" s="6">
        <v>-12331.356389025899</v>
      </c>
      <c r="H61" s="6">
        <v>-6443.4049843102703</v>
      </c>
      <c r="I61" s="6">
        <v>-9587.2817000373507</v>
      </c>
      <c r="J61" s="6">
        <v>-6101.0136669466301</v>
      </c>
      <c r="K61" s="6">
        <v>-8747.5735513048203</v>
      </c>
      <c r="L61" s="6">
        <v>8907.5443503085808</v>
      </c>
      <c r="M61" s="6">
        <v>16368.773078341201</v>
      </c>
      <c r="N61" s="6">
        <v>4977.2595994884005</v>
      </c>
      <c r="O61" s="6">
        <v>14465.865763755701</v>
      </c>
      <c r="P61" s="6">
        <v>-2670.0855733441699</v>
      </c>
      <c r="Q61" s="6">
        <v>-1474.63957793596</v>
      </c>
      <c r="R61" s="6">
        <v>4341.6042725705202</v>
      </c>
      <c r="S61" s="6">
        <v>12483.1751273154</v>
      </c>
      <c r="T61" s="6">
        <v>-2427.2269728205401</v>
      </c>
      <c r="U61" s="6">
        <v>-1682.15000445591</v>
      </c>
      <c r="V61" s="6">
        <v>10323.9960066152</v>
      </c>
      <c r="W61" s="6">
        <v>16850.398184405101</v>
      </c>
      <c r="X61" s="6">
        <v>9316.3235977497206</v>
      </c>
      <c r="Y61" s="6">
        <v>20949.2220905305</v>
      </c>
      <c r="Z61" s="6">
        <v>7930.6423693142597</v>
      </c>
      <c r="AA61" s="6">
        <v>20091.262837242</v>
      </c>
      <c r="AB61" s="6">
        <v>8669.5300357071901</v>
      </c>
      <c r="AC61" s="6">
        <v>18898.538550187401</v>
      </c>
      <c r="AD61" s="6">
        <v>8376.29968782367</v>
      </c>
      <c r="AE61" s="6">
        <v>17260.490423461099</v>
      </c>
      <c r="AF61" s="6">
        <v>-4648.9104800219502</v>
      </c>
      <c r="AG61" s="6">
        <v>-9328.2437564622905</v>
      </c>
      <c r="AH61" s="6">
        <v>-5511.2721654010102</v>
      </c>
      <c r="AI61" s="6">
        <v>-12473.0495851742</v>
      </c>
      <c r="AJ61" s="6">
        <v>-2949.9729556174002</v>
      </c>
      <c r="AK61" s="6">
        <v>-7615.0855842048704</v>
      </c>
      <c r="AL61" s="6">
        <v>-4659.9939063489701</v>
      </c>
      <c r="AM61" s="6">
        <v>-9667.8582339832101</v>
      </c>
      <c r="AN61" s="6">
        <v>-3535.1804517278401</v>
      </c>
      <c r="AO61" s="6">
        <v>-7316.3809820676297</v>
      </c>
    </row>
    <row r="62" spans="2:41" x14ac:dyDescent="0.2">
      <c r="B62" s="6">
        <v>-1865.25422575468</v>
      </c>
      <c r="C62" s="6">
        <v>694.46682608188996</v>
      </c>
      <c r="D62" s="6">
        <v>-4325.3151291109098</v>
      </c>
      <c r="E62" s="6">
        <v>-4856.1031389161899</v>
      </c>
      <c r="F62" s="6">
        <v>-7330.0563292689003</v>
      </c>
      <c r="G62" s="6">
        <v>-12487.920883745801</v>
      </c>
      <c r="H62" s="6">
        <v>-6499.34801676401</v>
      </c>
      <c r="I62" s="6">
        <v>-9717.0262653295995</v>
      </c>
      <c r="J62" s="6">
        <v>-6156.3307413954899</v>
      </c>
      <c r="K62" s="6">
        <v>-8867.2552445108595</v>
      </c>
      <c r="L62" s="6">
        <v>8865.2843230157105</v>
      </c>
      <c r="M62" s="6">
        <v>16320.4843193014</v>
      </c>
      <c r="N62" s="6">
        <v>4927.0738689078798</v>
      </c>
      <c r="O62" s="6">
        <v>14377.7476276282</v>
      </c>
      <c r="P62" s="6">
        <v>-2721.6716106663998</v>
      </c>
      <c r="Q62" s="6">
        <v>-1600.11280595623</v>
      </c>
      <c r="R62" s="6">
        <v>4290.0604888213702</v>
      </c>
      <c r="S62" s="6">
        <v>12382.359102464499</v>
      </c>
      <c r="T62" s="6">
        <v>-2479.4036305173699</v>
      </c>
      <c r="U62" s="6">
        <v>-1785.38241475158</v>
      </c>
      <c r="V62" s="6">
        <v>10296.4123326155</v>
      </c>
      <c r="W62" s="6">
        <v>16823.519918527702</v>
      </c>
      <c r="X62" s="6">
        <v>9280.3681644143708</v>
      </c>
      <c r="Y62" s="6">
        <v>20894.804208697002</v>
      </c>
      <c r="Z62" s="6">
        <v>7892.7409279244703</v>
      </c>
      <c r="AA62" s="6">
        <v>20022.0325066773</v>
      </c>
      <c r="AB62" s="6">
        <v>8632.9345766832994</v>
      </c>
      <c r="AC62" s="6">
        <v>18835.7126791583</v>
      </c>
      <c r="AD62" s="6">
        <v>8340.2862740956698</v>
      </c>
      <c r="AE62" s="6">
        <v>17200.446589409901</v>
      </c>
      <c r="AF62" s="6">
        <v>-4623.9050101645198</v>
      </c>
      <c r="AG62" s="6">
        <v>-9294.6082718144298</v>
      </c>
      <c r="AH62" s="6">
        <v>-5488.0531049503097</v>
      </c>
      <c r="AI62" s="6">
        <v>-12434.795304372101</v>
      </c>
      <c r="AJ62" s="6">
        <v>-2921.6686352494798</v>
      </c>
      <c r="AK62" s="6">
        <v>-7560.5213852056004</v>
      </c>
      <c r="AL62" s="6">
        <v>-4635.5710403823095</v>
      </c>
      <c r="AM62" s="6">
        <v>-9624.8552286319991</v>
      </c>
      <c r="AN62" s="6">
        <v>-3507.5903258634899</v>
      </c>
      <c r="AO62" s="6">
        <v>-7269.1307163351103</v>
      </c>
    </row>
    <row r="63" spans="2:41" x14ac:dyDescent="0.2">
      <c r="B63" s="6">
        <v>-1926.4039132817099</v>
      </c>
      <c r="C63" s="6">
        <v>577.15145160853103</v>
      </c>
      <c r="D63" s="6">
        <v>-4386.5224731635899</v>
      </c>
      <c r="E63" s="6">
        <v>-5004.8344065784104</v>
      </c>
      <c r="F63" s="6">
        <v>-7388.5875727860102</v>
      </c>
      <c r="G63" s="6">
        <v>-12644.210265374</v>
      </c>
      <c r="H63" s="6">
        <v>-6555.2910746999396</v>
      </c>
      <c r="I63" s="6">
        <v>-9846.6067157583002</v>
      </c>
      <c r="J63" s="6">
        <v>-6211.6452880073302</v>
      </c>
      <c r="K63" s="6">
        <v>-8986.8442585101093</v>
      </c>
      <c r="L63" s="6">
        <v>8822.9284161382402</v>
      </c>
      <c r="M63" s="6">
        <v>16272.078081864</v>
      </c>
      <c r="N63" s="6">
        <v>4876.8521885412802</v>
      </c>
      <c r="O63" s="6">
        <v>14289.473398999</v>
      </c>
      <c r="P63" s="6">
        <v>-2773.2557737130201</v>
      </c>
      <c r="Q63" s="6">
        <v>-1725.7305706454599</v>
      </c>
      <c r="R63" s="6">
        <v>4238.4615545873803</v>
      </c>
      <c r="S63" s="6">
        <v>12281.500839619999</v>
      </c>
      <c r="T63" s="6">
        <v>-2531.58050158163</v>
      </c>
      <c r="U63" s="6">
        <v>-1888.5474361561601</v>
      </c>
      <c r="V63" s="6">
        <v>10268.828486528801</v>
      </c>
      <c r="W63" s="6">
        <v>16796.881657585702</v>
      </c>
      <c r="X63" s="6">
        <v>9244.41242267487</v>
      </c>
      <c r="Y63" s="6">
        <v>20840.300503704701</v>
      </c>
      <c r="Z63" s="6">
        <v>7854.7559019402497</v>
      </c>
      <c r="AA63" s="6">
        <v>19952.761333180199</v>
      </c>
      <c r="AB63" s="6">
        <v>8596.2869038072404</v>
      </c>
      <c r="AC63" s="6">
        <v>18772.709850101401</v>
      </c>
      <c r="AD63" s="6">
        <v>8304.2692063904306</v>
      </c>
      <c r="AE63" s="6">
        <v>17139.546859421</v>
      </c>
      <c r="AF63" s="6">
        <v>-4598.89829863044</v>
      </c>
      <c r="AG63" s="6">
        <v>-9260.9778185987798</v>
      </c>
      <c r="AH63" s="6">
        <v>-5464.8328777699999</v>
      </c>
      <c r="AI63" s="6">
        <v>-12396.3084232776</v>
      </c>
      <c r="AJ63" s="6">
        <v>-2893.3452584113802</v>
      </c>
      <c r="AK63" s="6">
        <v>-7505.9150392782003</v>
      </c>
      <c r="AL63" s="6">
        <v>-4611.1484245721404</v>
      </c>
      <c r="AM63" s="6">
        <v>-9581.8694393705391</v>
      </c>
      <c r="AN63" s="6">
        <v>-3479.9048969208902</v>
      </c>
      <c r="AO63" s="6">
        <v>-7221.8413281673402</v>
      </c>
    </row>
    <row r="64" spans="2:41" x14ac:dyDescent="0.2">
      <c r="B64" s="6">
        <v>-1987.5535726467699</v>
      </c>
      <c r="C64" s="6">
        <v>459.539061335734</v>
      </c>
      <c r="D64" s="6">
        <v>-4447.7201720658804</v>
      </c>
      <c r="E64" s="6">
        <v>-5153.5560138064202</v>
      </c>
      <c r="F64" s="6">
        <v>-7447.11877899512</v>
      </c>
      <c r="G64" s="6">
        <v>-12800.135576550299</v>
      </c>
      <c r="H64" s="6">
        <v>-6611.2341538760202</v>
      </c>
      <c r="I64" s="6">
        <v>-9976.0665486248599</v>
      </c>
      <c r="J64" s="6">
        <v>-6266.9604193554496</v>
      </c>
      <c r="K64" s="6">
        <v>-9106.3223122166091</v>
      </c>
      <c r="L64" s="6">
        <v>8780.4244558890405</v>
      </c>
      <c r="M64" s="6">
        <v>16223.709396681599</v>
      </c>
      <c r="N64" s="6">
        <v>4826.6279100531601</v>
      </c>
      <c r="O64" s="6">
        <v>14201.004634499801</v>
      </c>
      <c r="P64" s="6">
        <v>-2824.8191139335399</v>
      </c>
      <c r="Q64" s="6">
        <v>-1851.5240074308199</v>
      </c>
      <c r="R64" s="6">
        <v>4186.8336931189597</v>
      </c>
      <c r="S64" s="6">
        <v>12180.3228431303</v>
      </c>
      <c r="T64" s="6">
        <v>-2583.7575509979401</v>
      </c>
      <c r="U64" s="6">
        <v>-1991.6167615121301</v>
      </c>
      <c r="V64" s="6">
        <v>10241.172756203599</v>
      </c>
      <c r="W64" s="6">
        <v>16770.1149988254</v>
      </c>
      <c r="X64" s="6">
        <v>9208.4523092916606</v>
      </c>
      <c r="Y64" s="6">
        <v>20785.728862053798</v>
      </c>
      <c r="Z64" s="6">
        <v>7816.7624965046798</v>
      </c>
      <c r="AA64" s="6">
        <v>19883.299067659998</v>
      </c>
      <c r="AB64" s="6">
        <v>8559.6343004934806</v>
      </c>
      <c r="AC64" s="6">
        <v>18709.386025924101</v>
      </c>
      <c r="AD64" s="6">
        <v>8268.2511404263605</v>
      </c>
      <c r="AE64" s="6">
        <v>17078.610895527199</v>
      </c>
      <c r="AF64" s="6">
        <v>-4573.8826340666801</v>
      </c>
      <c r="AG64" s="6">
        <v>-9227.3392042544892</v>
      </c>
      <c r="AH64" s="6">
        <v>-5441.6109474114801</v>
      </c>
      <c r="AI64" s="6">
        <v>-12357.6073996334</v>
      </c>
      <c r="AJ64" s="6">
        <v>-2864.9698534406202</v>
      </c>
      <c r="AK64" s="6">
        <v>-7451.1867340528597</v>
      </c>
      <c r="AL64" s="6">
        <v>-4586.7261939285399</v>
      </c>
      <c r="AM64" s="6">
        <v>-9538.8810320584307</v>
      </c>
      <c r="AN64" s="6">
        <v>-3452.1038335060998</v>
      </c>
      <c r="AO64" s="6">
        <v>-7174.5513734537899</v>
      </c>
    </row>
    <row r="65" spans="2:41" x14ac:dyDescent="0.2">
      <c r="B65" s="6">
        <v>-2048.7031700512298</v>
      </c>
      <c r="C65" s="6">
        <v>341.68194946815299</v>
      </c>
      <c r="D65" s="6">
        <v>-4508.9093856280097</v>
      </c>
      <c r="E65" s="6">
        <v>-5302.2132666716998</v>
      </c>
      <c r="F65" s="6">
        <v>-7505.6499439281997</v>
      </c>
      <c r="G65" s="6">
        <v>-12955.7442622128</v>
      </c>
      <c r="H65" s="6">
        <v>-6667.1772614895899</v>
      </c>
      <c r="I65" s="6">
        <v>-10105.4568037019</v>
      </c>
      <c r="J65" s="6">
        <v>-6322.2764957569698</v>
      </c>
      <c r="K65" s="6">
        <v>-9225.7103886128207</v>
      </c>
      <c r="L65" s="6">
        <v>8737.8658453911503</v>
      </c>
      <c r="M65" s="6">
        <v>16175.362411506399</v>
      </c>
      <c r="N65" s="6">
        <v>4776.4036296612203</v>
      </c>
      <c r="O65" s="6">
        <v>14112.1984512403</v>
      </c>
      <c r="P65" s="6">
        <v>-2876.3214001962801</v>
      </c>
      <c r="Q65" s="6">
        <v>-1977.46609665908</v>
      </c>
      <c r="R65" s="6">
        <v>4135.1338289466403</v>
      </c>
      <c r="S65" s="6">
        <v>12078.9527243177</v>
      </c>
      <c r="T65" s="6">
        <v>-2635.9346751220801</v>
      </c>
      <c r="U65" s="6">
        <v>-2094.67212158029</v>
      </c>
      <c r="V65" s="6">
        <v>10213.2635412202</v>
      </c>
      <c r="W65" s="6">
        <v>16743.270695445</v>
      </c>
      <c r="X65" s="6">
        <v>9172.4830593306106</v>
      </c>
      <c r="Y65" s="6">
        <v>20731.157995033202</v>
      </c>
      <c r="Z65" s="6">
        <v>7778.7702436947702</v>
      </c>
      <c r="AA65" s="6">
        <v>19813.549845421301</v>
      </c>
      <c r="AB65" s="6">
        <v>8522.9765033250806</v>
      </c>
      <c r="AC65" s="6">
        <v>18645.647101734001</v>
      </c>
      <c r="AD65" s="6">
        <v>8232.2323973021194</v>
      </c>
      <c r="AE65" s="6">
        <v>17017.887002541302</v>
      </c>
      <c r="AF65" s="6">
        <v>-4548.8272581494302</v>
      </c>
      <c r="AG65" s="6">
        <v>-9193.6369720633902</v>
      </c>
      <c r="AH65" s="6">
        <v>-5418.3873475983501</v>
      </c>
      <c r="AI65" s="6">
        <v>-12318.771807637801</v>
      </c>
      <c r="AJ65" s="6">
        <v>-2836.51121610056</v>
      </c>
      <c r="AK65" s="6">
        <v>-7396.2748433010802</v>
      </c>
      <c r="AL65" s="6">
        <v>-4562.3047068405203</v>
      </c>
      <c r="AM65" s="6">
        <v>-9495.8856281754506</v>
      </c>
      <c r="AN65" s="6">
        <v>-3424.2975785172998</v>
      </c>
      <c r="AO65" s="6">
        <v>-7127.25940784863</v>
      </c>
    </row>
    <row r="66" spans="2:41" x14ac:dyDescent="0.2">
      <c r="B66" s="6">
        <v>-2109.8526903296201</v>
      </c>
      <c r="C66" s="6">
        <v>223.59509945557701</v>
      </c>
      <c r="D66" s="6">
        <v>-4570.0936106360596</v>
      </c>
      <c r="E66" s="6">
        <v>-5450.6611643184197</v>
      </c>
      <c r="F66" s="6">
        <v>-7564.1810801403799</v>
      </c>
      <c r="G66" s="6">
        <v>-13111.0602779193</v>
      </c>
      <c r="H66" s="6">
        <v>-6723.1204022175098</v>
      </c>
      <c r="I66" s="6">
        <v>-10234.843232629601</v>
      </c>
      <c r="J66" s="6">
        <v>-6377.5935144146897</v>
      </c>
      <c r="K66" s="6">
        <v>-9345.0579376276091</v>
      </c>
      <c r="L66" s="6">
        <v>8694.84857531136</v>
      </c>
      <c r="M66" s="6">
        <v>16127.0245696405</v>
      </c>
      <c r="N66" s="6">
        <v>4726.1793482724597</v>
      </c>
      <c r="O66" s="6">
        <v>14023.018019577399</v>
      </c>
      <c r="P66" s="6">
        <v>-2927.7098578156101</v>
      </c>
      <c r="Q66" s="6">
        <v>-2103.4622726355601</v>
      </c>
      <c r="R66" s="6">
        <v>4083.3122404109799</v>
      </c>
      <c r="S66" s="6">
        <v>11977.6368113144</v>
      </c>
      <c r="T66" s="6">
        <v>-2688.1118144295901</v>
      </c>
      <c r="U66" s="6">
        <v>-2197.76255996594</v>
      </c>
      <c r="V66" s="6">
        <v>10185.0733713439</v>
      </c>
      <c r="W66" s="6">
        <v>16716.617621747799</v>
      </c>
      <c r="X66" s="6">
        <v>9136.5081644145102</v>
      </c>
      <c r="Y66" s="6">
        <v>20676.639773802599</v>
      </c>
      <c r="Z66" s="6">
        <v>7740.7784032217896</v>
      </c>
      <c r="AA66" s="6">
        <v>19743.518070980299</v>
      </c>
      <c r="AB66" s="6">
        <v>8486.2716133271606</v>
      </c>
      <c r="AC66" s="6">
        <v>18581.416541453102</v>
      </c>
      <c r="AD66" s="6">
        <v>8196.2131877378797</v>
      </c>
      <c r="AE66" s="6">
        <v>16956.593642582298</v>
      </c>
      <c r="AF66" s="6">
        <v>-4523.7131562256</v>
      </c>
      <c r="AG66" s="6">
        <v>-9159.8175575063397</v>
      </c>
      <c r="AH66" s="6">
        <v>-5395.1630631010003</v>
      </c>
      <c r="AI66" s="6">
        <v>-12279.824053251499</v>
      </c>
      <c r="AJ66" s="6">
        <v>-2807.93086686172</v>
      </c>
      <c r="AK66" s="6">
        <v>-7341.1722655008498</v>
      </c>
      <c r="AL66" s="6">
        <v>-4537.87559540861</v>
      </c>
      <c r="AM66" s="6">
        <v>-9452.8635536983602</v>
      </c>
      <c r="AN66" s="6">
        <v>-3396.5243415728801</v>
      </c>
      <c r="AO66" s="6">
        <v>-7079.9561338062404</v>
      </c>
    </row>
    <row r="67" spans="2:41" x14ac:dyDescent="0.2">
      <c r="B67" s="6">
        <v>-2170.9798824162199</v>
      </c>
      <c r="C67" s="6">
        <v>105.307832493245</v>
      </c>
      <c r="D67" s="6">
        <v>-4631.27376931653</v>
      </c>
      <c r="E67" s="6">
        <v>-5598.6842779069602</v>
      </c>
      <c r="F67" s="6">
        <v>-7622.6889129700803</v>
      </c>
      <c r="G67" s="6">
        <v>-13266.042108527199</v>
      </c>
      <c r="H67" s="6">
        <v>-6779.06278459028</v>
      </c>
      <c r="I67" s="6">
        <v>-10364.243038230699</v>
      </c>
      <c r="J67" s="6">
        <v>-6432.9114983455202</v>
      </c>
      <c r="K67" s="6">
        <v>-9464.40482166537</v>
      </c>
      <c r="L67" s="6">
        <v>8651.7837667551794</v>
      </c>
      <c r="M67" s="6">
        <v>16078.7035954696</v>
      </c>
      <c r="N67" s="6">
        <v>4675.95506413986</v>
      </c>
      <c r="O67" s="6">
        <v>13933.5353496853</v>
      </c>
      <c r="P67" s="6">
        <v>-2978.8946251072002</v>
      </c>
      <c r="Q67" s="6">
        <v>-2229.42192603178</v>
      </c>
      <c r="R67" s="6">
        <v>4031.3591371696298</v>
      </c>
      <c r="S67" s="6">
        <v>11876.449520353601</v>
      </c>
      <c r="T67" s="6">
        <v>-2740.2889627721001</v>
      </c>
      <c r="U67" s="6">
        <v>-2300.8543642572899</v>
      </c>
      <c r="V67" s="6">
        <v>10156.710792301301</v>
      </c>
      <c r="W67" s="6">
        <v>16690.044141312999</v>
      </c>
      <c r="X67" s="6">
        <v>9100.5321877946499</v>
      </c>
      <c r="Y67" s="6">
        <v>20622.268492569601</v>
      </c>
      <c r="Z67" s="6">
        <v>7702.7549941821699</v>
      </c>
      <c r="AA67" s="6">
        <v>19673.127339475901</v>
      </c>
      <c r="AB67" s="6">
        <v>8449.4220120848495</v>
      </c>
      <c r="AC67" s="6">
        <v>18516.575783251199</v>
      </c>
      <c r="AD67" s="6">
        <v>8160.1937251252202</v>
      </c>
      <c r="AE67" s="6">
        <v>16894.022561718099</v>
      </c>
      <c r="AF67" s="6">
        <v>-4498.5216989666496</v>
      </c>
      <c r="AG67" s="6">
        <v>-9125.8731527951404</v>
      </c>
      <c r="AH67" s="6">
        <v>-5371.9387239941598</v>
      </c>
      <c r="AI67" s="6">
        <v>-12240.6975426422</v>
      </c>
      <c r="AJ67" s="6">
        <v>-2779.2076361414001</v>
      </c>
      <c r="AK67" s="6">
        <v>-7285.9171412024998</v>
      </c>
      <c r="AL67" s="6">
        <v>-4513.2817840294201</v>
      </c>
      <c r="AM67" s="6">
        <v>-9409.7001625053308</v>
      </c>
      <c r="AN67" s="6">
        <v>-3368.7629716588299</v>
      </c>
      <c r="AO67" s="6">
        <v>-7032.5809237063604</v>
      </c>
    </row>
    <row r="68" spans="2:41" x14ac:dyDescent="0.2">
      <c r="B68" s="6">
        <v>-2232.0880475527902</v>
      </c>
      <c r="C68" s="6">
        <v>-13.125737520045099</v>
      </c>
      <c r="D68" s="6">
        <v>-4692.4525271830498</v>
      </c>
      <c r="E68" s="6">
        <v>-5746.1844959872997</v>
      </c>
      <c r="F68" s="6">
        <v>-7681.0606912535204</v>
      </c>
      <c r="G68" s="6">
        <v>-13420.659344527099</v>
      </c>
      <c r="H68" s="6">
        <v>-6835.0023797439098</v>
      </c>
      <c r="I68" s="6">
        <v>-10493.600267927201</v>
      </c>
      <c r="J68" s="6">
        <v>-6488.2301000795596</v>
      </c>
      <c r="K68" s="6">
        <v>-9583.6881411553004</v>
      </c>
      <c r="L68" s="6">
        <v>8608.45131400014</v>
      </c>
      <c r="M68" s="6">
        <v>16030.4065146799</v>
      </c>
      <c r="N68" s="6">
        <v>4625.7307807985098</v>
      </c>
      <c r="O68" s="6">
        <v>13843.661448668699</v>
      </c>
      <c r="P68" s="6">
        <v>-3029.9247081356398</v>
      </c>
      <c r="Q68" s="6">
        <v>-2355.3487214546699</v>
      </c>
      <c r="R68" s="6">
        <v>3979.12215736498</v>
      </c>
      <c r="S68" s="6">
        <v>11775.246634019801</v>
      </c>
      <c r="T68" s="6">
        <v>-2792.4668110831899</v>
      </c>
      <c r="U68" s="6">
        <v>-2403.8895261932698</v>
      </c>
      <c r="V68" s="6">
        <v>10128.0133645392</v>
      </c>
      <c r="W68" s="6">
        <v>16662.914423156701</v>
      </c>
      <c r="X68" s="6">
        <v>9064.4582127509602</v>
      </c>
      <c r="Y68" s="6">
        <v>20568.0187494007</v>
      </c>
      <c r="Z68" s="6">
        <v>7664.58474111331</v>
      </c>
      <c r="AA68" s="6">
        <v>19602.2778898305</v>
      </c>
      <c r="AB68" s="6">
        <v>8412.3324862475602</v>
      </c>
      <c r="AC68" s="6">
        <v>18451.2311739834</v>
      </c>
      <c r="AD68" s="6">
        <v>8124.1736999286104</v>
      </c>
      <c r="AE68" s="6">
        <v>16830.784788983099</v>
      </c>
      <c r="AF68" s="6">
        <v>-4473.2225766024003</v>
      </c>
      <c r="AG68" s="6">
        <v>-9091.8095805979701</v>
      </c>
      <c r="AH68" s="6">
        <v>-5348.6690752328705</v>
      </c>
      <c r="AI68" s="6">
        <v>-12201.301870314001</v>
      </c>
      <c r="AJ68" s="6">
        <v>-2750.3627079990201</v>
      </c>
      <c r="AK68" s="6">
        <v>-7230.5578415474502</v>
      </c>
      <c r="AL68" s="6">
        <v>-4488.4201875076997</v>
      </c>
      <c r="AM68" s="6">
        <v>-9366.2919859551293</v>
      </c>
      <c r="AN68" s="6">
        <v>-3340.8763602548602</v>
      </c>
      <c r="AO68" s="6">
        <v>-6985.0023735159102</v>
      </c>
    </row>
    <row r="69" spans="2:41" x14ac:dyDescent="0.2">
      <c r="B69" s="6">
        <v>-2293.1620394919</v>
      </c>
      <c r="C69" s="6">
        <v>-131.67590623446699</v>
      </c>
      <c r="D69" s="6">
        <v>-4753.6311380973902</v>
      </c>
      <c r="E69" s="6">
        <v>-5893.3434426567801</v>
      </c>
      <c r="F69" s="6">
        <v>-7739.18099763595</v>
      </c>
      <c r="G69" s="6">
        <v>-13574.9645325247</v>
      </c>
      <c r="H69" s="6">
        <v>-6890.9356969826003</v>
      </c>
      <c r="I69" s="6">
        <v>-10622.846886408301</v>
      </c>
      <c r="J69" s="6">
        <v>-6543.5491588823998</v>
      </c>
      <c r="K69" s="6">
        <v>-9702.8448235723608</v>
      </c>
      <c r="L69" s="6">
        <v>8564.8859507616799</v>
      </c>
      <c r="M69" s="6">
        <v>15982.165289426101</v>
      </c>
      <c r="N69" s="6">
        <v>4575.5084054086101</v>
      </c>
      <c r="O69" s="6">
        <v>13753.3509453797</v>
      </c>
      <c r="P69" s="6">
        <v>-3080.8815361322499</v>
      </c>
      <c r="Q69" s="6">
        <v>-2481.30498757326</v>
      </c>
      <c r="R69" s="6">
        <v>3926.5330516491799</v>
      </c>
      <c r="S69" s="6">
        <v>11673.933585597701</v>
      </c>
      <c r="T69" s="6">
        <v>-2844.6481014666601</v>
      </c>
      <c r="U69" s="6">
        <v>-2506.8658332633199</v>
      </c>
      <c r="V69" s="6">
        <v>10099.1678259405</v>
      </c>
      <c r="W69" s="6">
        <v>16634.997403985399</v>
      </c>
      <c r="X69" s="6">
        <v>9028.1168568584999</v>
      </c>
      <c r="Y69" s="6">
        <v>20513.769487450201</v>
      </c>
      <c r="Z69" s="6">
        <v>7626.2036150843896</v>
      </c>
      <c r="AA69" s="6">
        <v>19530.8920729294</v>
      </c>
      <c r="AB69" s="6">
        <v>8375.0500904834298</v>
      </c>
      <c r="AC69" s="6">
        <v>18385.463338933499</v>
      </c>
      <c r="AD69" s="6">
        <v>8088.1528258796097</v>
      </c>
      <c r="AE69" s="6">
        <v>16767.502815819698</v>
      </c>
      <c r="AF69" s="6">
        <v>-4447.8437785289798</v>
      </c>
      <c r="AG69" s="6">
        <v>-9057.6399272424005</v>
      </c>
      <c r="AH69" s="6">
        <v>-5325.2676385654104</v>
      </c>
      <c r="AI69" s="6">
        <v>-12161.6223219598</v>
      </c>
      <c r="AJ69" s="6">
        <v>-2721.4620043320401</v>
      </c>
      <c r="AK69" s="6">
        <v>-7175.1292317454499</v>
      </c>
      <c r="AL69" s="6">
        <v>-4463.3975086707096</v>
      </c>
      <c r="AM69" s="6">
        <v>-9322.7635583136907</v>
      </c>
      <c r="AN69" s="6">
        <v>-3312.8312252249798</v>
      </c>
      <c r="AO69" s="6">
        <v>-6937.18360624668</v>
      </c>
    </row>
    <row r="70" spans="2:41" x14ac:dyDescent="0.2">
      <c r="B70" s="6">
        <v>-2354.12097655038</v>
      </c>
      <c r="C70" s="6">
        <v>-250.310398000227</v>
      </c>
      <c r="D70" s="6">
        <v>-4814.8097584766501</v>
      </c>
      <c r="E70" s="6">
        <v>-6040.3570718493102</v>
      </c>
      <c r="F70" s="6">
        <v>-7796.9542100765402</v>
      </c>
      <c r="G70" s="6">
        <v>-13728.9995721225</v>
      </c>
      <c r="H70" s="6">
        <v>-6946.8609387463903</v>
      </c>
      <c r="I70" s="6">
        <v>-10751.891006300501</v>
      </c>
      <c r="J70" s="6">
        <v>-6598.86882879312</v>
      </c>
      <c r="K70" s="6">
        <v>-9821.9476390301097</v>
      </c>
      <c r="L70" s="6">
        <v>8521.3015275150501</v>
      </c>
      <c r="M70" s="6">
        <v>15933.817367281999</v>
      </c>
      <c r="N70" s="6">
        <v>4525.2912765722904</v>
      </c>
      <c r="O70" s="6">
        <v>13662.699326805299</v>
      </c>
      <c r="P70" s="6">
        <v>-3131.8295524811801</v>
      </c>
      <c r="Q70" s="6">
        <v>-2607.3121056710302</v>
      </c>
      <c r="R70" s="6">
        <v>3873.74231179873</v>
      </c>
      <c r="S70" s="6">
        <v>11572.487976962</v>
      </c>
      <c r="T70" s="6">
        <v>-2896.8356980648</v>
      </c>
      <c r="U70" s="6">
        <v>-2609.8374192604701</v>
      </c>
      <c r="V70" s="6">
        <v>10070.3094001231</v>
      </c>
      <c r="W70" s="6">
        <v>16606.567211514601</v>
      </c>
      <c r="X70" s="6">
        <v>8991.5431321723809</v>
      </c>
      <c r="Y70" s="6">
        <v>20459.6362469388</v>
      </c>
      <c r="Z70" s="6">
        <v>7587.6819859175403</v>
      </c>
      <c r="AA70" s="6">
        <v>19458.853634395698</v>
      </c>
      <c r="AB70" s="6">
        <v>8337.7414466455793</v>
      </c>
      <c r="AC70" s="6">
        <v>18319.183792723499</v>
      </c>
      <c r="AD70" s="6">
        <v>8051.9910690326396</v>
      </c>
      <c r="AE70" s="6">
        <v>16704.187316565301</v>
      </c>
      <c r="AF70" s="6">
        <v>-4422.3438875050197</v>
      </c>
      <c r="AG70" s="6">
        <v>-9023.3957245538095</v>
      </c>
      <c r="AH70" s="6">
        <v>-5301.6030499436802</v>
      </c>
      <c r="AI70" s="6">
        <v>-12121.707234441001</v>
      </c>
      <c r="AJ70" s="6">
        <v>-2692.5592879997298</v>
      </c>
      <c r="AK70" s="6">
        <v>-7119.7116529924697</v>
      </c>
      <c r="AL70" s="6">
        <v>-4438.3613614256801</v>
      </c>
      <c r="AM70" s="6">
        <v>-9279.3858939862203</v>
      </c>
      <c r="AN70" s="6">
        <v>-3284.6893773983202</v>
      </c>
      <c r="AO70" s="6">
        <v>-6889.2556232437601</v>
      </c>
    </row>
    <row r="71" spans="2:41" x14ac:dyDescent="0.2">
      <c r="B71" s="6">
        <v>-2414.9159455060899</v>
      </c>
      <c r="C71" s="6">
        <v>-369.03289010933298</v>
      </c>
      <c r="D71" s="6">
        <v>-4875.9758459299801</v>
      </c>
      <c r="E71" s="6">
        <v>-6187.3048744637499</v>
      </c>
      <c r="F71" s="6">
        <v>-7854.4728492896302</v>
      </c>
      <c r="G71" s="6">
        <v>-13882.7110214271</v>
      </c>
      <c r="H71" s="6">
        <v>-7002.7247114080101</v>
      </c>
      <c r="I71" s="6">
        <v>-10880.698466491</v>
      </c>
      <c r="J71" s="6">
        <v>-6654.1893250883604</v>
      </c>
      <c r="K71" s="6">
        <v>-9941.1134399419407</v>
      </c>
      <c r="L71" s="6">
        <v>8477.7143777577094</v>
      </c>
      <c r="M71" s="6">
        <v>15885.297815530899</v>
      </c>
      <c r="N71" s="6">
        <v>4475.0814923301496</v>
      </c>
      <c r="O71" s="6">
        <v>13571.670232749901</v>
      </c>
      <c r="P71" s="6">
        <v>-3182.77757849915</v>
      </c>
      <c r="Q71" s="6">
        <v>-2733.3702254270302</v>
      </c>
      <c r="R71" s="6">
        <v>3820.9230980337802</v>
      </c>
      <c r="S71" s="6">
        <v>11470.819743916099</v>
      </c>
      <c r="T71" s="6">
        <v>-2949.0266496667</v>
      </c>
      <c r="U71" s="6">
        <v>-2712.7969886558699</v>
      </c>
      <c r="V71" s="6">
        <v>10041.333250399101</v>
      </c>
      <c r="W71" s="6">
        <v>16577.791400294798</v>
      </c>
      <c r="X71" s="6">
        <v>8954.9327129427693</v>
      </c>
      <c r="Y71" s="6">
        <v>20405.667328260301</v>
      </c>
      <c r="Z71" s="6">
        <v>7549.0894708677497</v>
      </c>
      <c r="AA71" s="6">
        <v>19386.143863255798</v>
      </c>
      <c r="AB71" s="6">
        <v>8300.4316528471609</v>
      </c>
      <c r="AC71" s="6">
        <v>18252.414802449501</v>
      </c>
      <c r="AD71" s="6">
        <v>8015.3958232791301</v>
      </c>
      <c r="AE71" s="6">
        <v>16640.8661712906</v>
      </c>
      <c r="AF71" s="6">
        <v>-4396.7434139666402</v>
      </c>
      <c r="AG71" s="6">
        <v>-8989.0996495890504</v>
      </c>
      <c r="AH71" s="6">
        <v>-5277.8053101183696</v>
      </c>
      <c r="AI71" s="6">
        <v>-12081.7235979998</v>
      </c>
      <c r="AJ71" s="6">
        <v>-2663.6565941998501</v>
      </c>
      <c r="AK71" s="6">
        <v>-7064.3326254549502</v>
      </c>
      <c r="AL71" s="6">
        <v>-4413.3252861737501</v>
      </c>
      <c r="AM71" s="6">
        <v>-9236.24717980061</v>
      </c>
      <c r="AN71" s="6">
        <v>-3256.5011841517799</v>
      </c>
      <c r="AO71" s="6">
        <v>-6841.3097544662296</v>
      </c>
    </row>
    <row r="72" spans="2:41" x14ac:dyDescent="0.2">
      <c r="B72" s="6">
        <v>-2475.5140741631499</v>
      </c>
      <c r="C72" s="6">
        <v>-487.96152903937798</v>
      </c>
      <c r="D72" s="6">
        <v>-4937.06274130566</v>
      </c>
      <c r="E72" s="6">
        <v>-6334.1940992781301</v>
      </c>
      <c r="F72" s="6">
        <v>-7911.8813023296098</v>
      </c>
      <c r="G72" s="6">
        <v>-14036.1054512396</v>
      </c>
      <c r="H72" s="6">
        <v>-7058.3932776212396</v>
      </c>
      <c r="I72" s="6">
        <v>-11009.335853428</v>
      </c>
      <c r="J72" s="6">
        <v>-6709.5109650698196</v>
      </c>
      <c r="K72" s="6">
        <v>-10060.2765731492</v>
      </c>
      <c r="L72" s="6">
        <v>8434.1263890554692</v>
      </c>
      <c r="M72" s="6">
        <v>15836.5725069492</v>
      </c>
      <c r="N72" s="6">
        <v>4424.8756477966499</v>
      </c>
      <c r="O72" s="6">
        <v>13480.264103310299</v>
      </c>
      <c r="P72" s="6">
        <v>-3233.72577566062</v>
      </c>
      <c r="Q72" s="6">
        <v>-2859.5373649736698</v>
      </c>
      <c r="R72" s="6">
        <v>3768.102734647</v>
      </c>
      <c r="S72" s="6">
        <v>11368.8689712136</v>
      </c>
      <c r="T72" s="6">
        <v>-3001.2037672366</v>
      </c>
      <c r="U72" s="6">
        <v>-2815.68129006361</v>
      </c>
      <c r="V72" s="6">
        <v>10012.0331070293</v>
      </c>
      <c r="W72" s="6">
        <v>16548.246691860801</v>
      </c>
      <c r="X72" s="6">
        <v>8918.3149545533506</v>
      </c>
      <c r="Y72" s="6">
        <v>20351.6504591255</v>
      </c>
      <c r="Z72" s="6">
        <v>7510.45772263858</v>
      </c>
      <c r="AA72" s="6">
        <v>19313.0362698229</v>
      </c>
      <c r="AB72" s="6">
        <v>8263.1218102366493</v>
      </c>
      <c r="AC72" s="6">
        <v>18185.2513323762</v>
      </c>
      <c r="AD72" s="6">
        <v>7978.7389060762598</v>
      </c>
      <c r="AE72" s="6">
        <v>16577.5532831454</v>
      </c>
      <c r="AF72" s="6">
        <v>-4371.1042739284203</v>
      </c>
      <c r="AG72" s="6">
        <v>-8954.7447063265899</v>
      </c>
      <c r="AH72" s="6">
        <v>-5253.9649031217004</v>
      </c>
      <c r="AI72" s="6">
        <v>-12041.878728957399</v>
      </c>
      <c r="AJ72" s="6">
        <v>-2634.75386850523</v>
      </c>
      <c r="AK72" s="6">
        <v>-7008.8938764268996</v>
      </c>
      <c r="AL72" s="6">
        <v>-4388.2895715397299</v>
      </c>
      <c r="AM72" s="6">
        <v>-9193.2258202560497</v>
      </c>
      <c r="AN72" s="6">
        <v>-3228.30613978563</v>
      </c>
      <c r="AO72" s="6">
        <v>-6793.3777193535198</v>
      </c>
    </row>
    <row r="73" spans="2:41" x14ac:dyDescent="0.2">
      <c r="B73" s="6">
        <v>-2536.0259708956601</v>
      </c>
      <c r="C73" s="6">
        <v>-607.11304603612598</v>
      </c>
      <c r="D73" s="6">
        <v>-4997.9952069683104</v>
      </c>
      <c r="E73" s="6">
        <v>-6480.9617253514598</v>
      </c>
      <c r="F73" s="6">
        <v>-7969.2041988078599</v>
      </c>
      <c r="G73" s="6">
        <v>-14189.268346553699</v>
      </c>
      <c r="H73" s="6">
        <v>-7113.8486073528702</v>
      </c>
      <c r="I73" s="6">
        <v>-11137.839410357699</v>
      </c>
      <c r="J73" s="6">
        <v>-6764.8334135636196</v>
      </c>
      <c r="K73" s="6">
        <v>-10179.2556755724</v>
      </c>
      <c r="L73" s="6">
        <v>8390.5368610261794</v>
      </c>
      <c r="M73" s="6">
        <v>15787.4985065778</v>
      </c>
      <c r="N73" s="6">
        <v>4374.6712314818196</v>
      </c>
      <c r="O73" s="6">
        <v>13388.5279958142</v>
      </c>
      <c r="P73" s="6">
        <v>-3284.67444727877</v>
      </c>
      <c r="Q73" s="6">
        <v>-2985.85177207476</v>
      </c>
      <c r="R73" s="6">
        <v>3715.28236257138</v>
      </c>
      <c r="S73" s="6">
        <v>11266.6542212815</v>
      </c>
      <c r="T73" s="6">
        <v>-3053.3185653591199</v>
      </c>
      <c r="U73" s="6">
        <v>-2918.51806541115</v>
      </c>
      <c r="V73" s="6">
        <v>9982.5549840128497</v>
      </c>
      <c r="W73" s="6">
        <v>16517.413669070102</v>
      </c>
      <c r="X73" s="6">
        <v>8881.5585927836601</v>
      </c>
      <c r="Y73" s="6">
        <v>20297.432328864601</v>
      </c>
      <c r="Z73" s="6">
        <v>7471.8240184985898</v>
      </c>
      <c r="AA73" s="6">
        <v>19239.795673397599</v>
      </c>
      <c r="AB73" s="6">
        <v>8225.8119355086892</v>
      </c>
      <c r="AC73" s="6">
        <v>18117.906579185899</v>
      </c>
      <c r="AD73" s="6">
        <v>7942.0787163059003</v>
      </c>
      <c r="AE73" s="6">
        <v>16514.2742296789</v>
      </c>
      <c r="AF73" s="6">
        <v>-4345.4607669762099</v>
      </c>
      <c r="AG73" s="6">
        <v>-8920.2767639218091</v>
      </c>
      <c r="AH73" s="6">
        <v>-5230.1228476875203</v>
      </c>
      <c r="AI73" s="6">
        <v>-12002.265454477099</v>
      </c>
      <c r="AJ73" s="6">
        <v>-2605.8509974651602</v>
      </c>
      <c r="AK73" s="6">
        <v>-6953.3125783858604</v>
      </c>
      <c r="AL73" s="6">
        <v>-4363.2543998719402</v>
      </c>
      <c r="AM73" s="6">
        <v>-9150.1191178396693</v>
      </c>
      <c r="AN73" s="6">
        <v>-3200.10987079299</v>
      </c>
      <c r="AO73" s="6">
        <v>-6745.5583489913697</v>
      </c>
    </row>
    <row r="74" spans="2:41" x14ac:dyDescent="0.2">
      <c r="B74" s="6">
        <v>-2596.5712378355802</v>
      </c>
      <c r="C74" s="6">
        <v>-726.32134548229806</v>
      </c>
      <c r="D74" s="6">
        <v>-5058.7005343660203</v>
      </c>
      <c r="E74" s="6">
        <v>-6627.5141823496497</v>
      </c>
      <c r="F74" s="6">
        <v>-8026.4704675904704</v>
      </c>
      <c r="G74" s="6">
        <v>-14342.177591804801</v>
      </c>
      <c r="H74" s="6">
        <v>-7169.16739670077</v>
      </c>
      <c r="I74" s="6">
        <v>-11266.274526846701</v>
      </c>
      <c r="J74" s="6">
        <v>-6820.1112078878496</v>
      </c>
      <c r="K74" s="6">
        <v>-10298.0085416079</v>
      </c>
      <c r="L74" s="6">
        <v>8346.9467136623007</v>
      </c>
      <c r="M74" s="6">
        <v>15738.1391727951</v>
      </c>
      <c r="N74" s="6">
        <v>4324.46751099015</v>
      </c>
      <c r="O74" s="6">
        <v>13296.4641497127</v>
      </c>
      <c r="P74" s="6">
        <v>-3335.62357976881</v>
      </c>
      <c r="Q74" s="6">
        <v>-3112.2513788523001</v>
      </c>
      <c r="R74" s="6">
        <v>3662.4619483869401</v>
      </c>
      <c r="S74" s="6">
        <v>11164.177358986301</v>
      </c>
      <c r="T74" s="6">
        <v>-3105.1002937987</v>
      </c>
      <c r="U74" s="6">
        <v>-3021.4631209028098</v>
      </c>
      <c r="V74" s="6">
        <v>9953.0638540612508</v>
      </c>
      <c r="W74" s="6">
        <v>16485.666481583201</v>
      </c>
      <c r="X74" s="6">
        <v>8844.5202725764102</v>
      </c>
      <c r="Y74" s="6">
        <v>20242.979035017899</v>
      </c>
      <c r="Z74" s="6">
        <v>7433.1917731474796</v>
      </c>
      <c r="AA74" s="6">
        <v>19166.4754822838</v>
      </c>
      <c r="AB74" s="6">
        <v>8188.5020362576197</v>
      </c>
      <c r="AC74" s="6">
        <v>18050.5365576193</v>
      </c>
      <c r="AD74" s="6">
        <v>7905.4177863568102</v>
      </c>
      <c r="AE74" s="6">
        <v>16451.015097975302</v>
      </c>
      <c r="AF74" s="6">
        <v>-4319.8160207634201</v>
      </c>
      <c r="AG74" s="6">
        <v>-8885.6294712256804</v>
      </c>
      <c r="AH74" s="6">
        <v>-5206.2796229620099</v>
      </c>
      <c r="AI74" s="6">
        <v>-11962.930908958801</v>
      </c>
      <c r="AJ74" s="6">
        <v>-2576.94796697331</v>
      </c>
      <c r="AK74" s="6">
        <v>-6897.5822045056002</v>
      </c>
      <c r="AL74" s="6">
        <v>-4338.2198992149597</v>
      </c>
      <c r="AM74" s="6">
        <v>-9106.7764935913201</v>
      </c>
      <c r="AN74" s="6">
        <v>-3171.9127403355901</v>
      </c>
      <c r="AO74" s="6">
        <v>-6697.9385165280501</v>
      </c>
    </row>
    <row r="75" spans="2:41" x14ac:dyDescent="0.2">
      <c r="B75" s="6">
        <v>-2657.0246519111402</v>
      </c>
      <c r="C75" s="6">
        <v>-845.525022522835</v>
      </c>
      <c r="D75" s="6">
        <v>-5119.1549879336299</v>
      </c>
      <c r="E75" s="6">
        <v>-6773.6739025499801</v>
      </c>
      <c r="F75" s="6">
        <v>-8083.6731574276801</v>
      </c>
      <c r="G75" s="6">
        <v>-14494.8899855379</v>
      </c>
      <c r="H75" s="6">
        <v>-7224.3567105970196</v>
      </c>
      <c r="I75" s="6">
        <v>-11394.6478504856</v>
      </c>
      <c r="J75" s="6">
        <v>-6875.2442760491504</v>
      </c>
      <c r="K75" s="6">
        <v>-10416.656366007101</v>
      </c>
      <c r="L75" s="6">
        <v>8303.3549596419198</v>
      </c>
      <c r="M75" s="6">
        <v>15688.201437659</v>
      </c>
      <c r="N75" s="6">
        <v>4274.2503827253004</v>
      </c>
      <c r="O75" s="6">
        <v>13204.142372693501</v>
      </c>
      <c r="P75" s="6">
        <v>-3386.5733678963802</v>
      </c>
      <c r="Q75" s="6">
        <v>-3238.5959263847499</v>
      </c>
      <c r="R75" s="6">
        <v>3609.6415391302698</v>
      </c>
      <c r="S75" s="6">
        <v>11061.439442753201</v>
      </c>
      <c r="T75" s="6">
        <v>-3156.8408874171701</v>
      </c>
      <c r="U75" s="6">
        <v>-3124.50715400939</v>
      </c>
      <c r="V75" s="6">
        <v>9923.5720753378391</v>
      </c>
      <c r="W75" s="6">
        <v>16453.871467802201</v>
      </c>
      <c r="X75" s="6">
        <v>8807.2920115280303</v>
      </c>
      <c r="Y75" s="6">
        <v>20188.2379105871</v>
      </c>
      <c r="Z75" s="6">
        <v>7394.5612184794199</v>
      </c>
      <c r="AA75" s="6">
        <v>19092.9957216238</v>
      </c>
      <c r="AB75" s="6">
        <v>8151.19211678395</v>
      </c>
      <c r="AC75" s="6">
        <v>17983.134916326599</v>
      </c>
      <c r="AD75" s="6">
        <v>7868.7560872616104</v>
      </c>
      <c r="AE75" s="6">
        <v>16387.719713326202</v>
      </c>
      <c r="AF75" s="6">
        <v>-4294.1710351073898</v>
      </c>
      <c r="AG75" s="6">
        <v>-8850.7414324011497</v>
      </c>
      <c r="AH75" s="6">
        <v>-5182.4319003821302</v>
      </c>
      <c r="AI75" s="6">
        <v>-11923.782291392799</v>
      </c>
      <c r="AJ75" s="6">
        <v>-2548.04486741138</v>
      </c>
      <c r="AK75" s="6">
        <v>-6841.7248153677401</v>
      </c>
      <c r="AL75" s="6">
        <v>-4313.1862404220601</v>
      </c>
      <c r="AM75" s="6">
        <v>-9063.2028912662208</v>
      </c>
      <c r="AN75" s="6">
        <v>-3143.7155594006899</v>
      </c>
      <c r="AO75" s="6">
        <v>-6650.4576180884096</v>
      </c>
    </row>
    <row r="76" spans="2:41" x14ac:dyDescent="0.2">
      <c r="B76" s="6">
        <v>-2717.3056670352898</v>
      </c>
      <c r="C76" s="6">
        <v>-964.78157154060705</v>
      </c>
      <c r="D76" s="6">
        <v>-5179.3805961183298</v>
      </c>
      <c r="E76" s="6">
        <v>-6919.32661573737</v>
      </c>
      <c r="F76" s="6">
        <v>-8140.8643771422803</v>
      </c>
      <c r="G76" s="6">
        <v>-14647.5001493246</v>
      </c>
      <c r="H76" s="6">
        <v>-7279.3030914310102</v>
      </c>
      <c r="I76" s="6">
        <v>-11522.8765080578</v>
      </c>
      <c r="J76" s="6">
        <v>-6930.2114544364404</v>
      </c>
      <c r="K76" s="6">
        <v>-10535.2840546116</v>
      </c>
      <c r="L76" s="6">
        <v>8259.7247937891407</v>
      </c>
      <c r="M76" s="6">
        <v>15637.740715849601</v>
      </c>
      <c r="N76" s="6">
        <v>4223.9684351566202</v>
      </c>
      <c r="O76" s="6">
        <v>13111.6960925409</v>
      </c>
      <c r="P76" s="6">
        <v>-3437.5235389404902</v>
      </c>
      <c r="Q76" s="6">
        <v>-3364.86371605568</v>
      </c>
      <c r="R76" s="6">
        <v>3556.8211395580502</v>
      </c>
      <c r="S76" s="6">
        <v>10958.458655934101</v>
      </c>
      <c r="T76" s="6">
        <v>-3208.43181046583</v>
      </c>
      <c r="U76" s="6">
        <v>-3227.40467354463</v>
      </c>
      <c r="V76" s="6">
        <v>9894.08003257768</v>
      </c>
      <c r="W76" s="6">
        <v>16422.222115265002</v>
      </c>
      <c r="X76" s="6">
        <v>8770.03880538456</v>
      </c>
      <c r="Y76" s="6">
        <v>20133.1370015557</v>
      </c>
      <c r="Z76" s="6">
        <v>7355.9318957900396</v>
      </c>
      <c r="AA76" s="6">
        <v>19019.367832686199</v>
      </c>
      <c r="AB76" s="6">
        <v>8113.8670305898804</v>
      </c>
      <c r="AC76" s="6">
        <v>17915.7128167062</v>
      </c>
      <c r="AD76" s="6">
        <v>7832.0891472815101</v>
      </c>
      <c r="AE76" s="6">
        <v>16324.3941479763</v>
      </c>
      <c r="AF76" s="6">
        <v>-4268.5258120243197</v>
      </c>
      <c r="AG76" s="6">
        <v>-8815.5910064159307</v>
      </c>
      <c r="AH76" s="6">
        <v>-5158.5771005851002</v>
      </c>
      <c r="AI76" s="6">
        <v>-11884.6399170239</v>
      </c>
      <c r="AJ76" s="6">
        <v>-2519.14175704015</v>
      </c>
      <c r="AK76" s="6">
        <v>-6785.7587100011297</v>
      </c>
      <c r="AL76" s="6">
        <v>-4288.15331225508</v>
      </c>
      <c r="AM76" s="6">
        <v>-9019.4070837842501</v>
      </c>
      <c r="AN76" s="6">
        <v>-3115.5183967723301</v>
      </c>
      <c r="AO76" s="6">
        <v>-6602.9285998080404</v>
      </c>
    </row>
    <row r="77" spans="2:41" x14ac:dyDescent="0.2">
      <c r="B77" s="6">
        <v>-2777.4614745265299</v>
      </c>
      <c r="C77" s="6">
        <v>-1084.10135689768</v>
      </c>
      <c r="D77" s="6">
        <v>-5239.52207743083</v>
      </c>
      <c r="E77" s="6">
        <v>-7064.59342102751</v>
      </c>
      <c r="F77" s="6">
        <v>-8198.0478524662594</v>
      </c>
      <c r="G77" s="6">
        <v>-14799.7982103664</v>
      </c>
      <c r="H77" s="6">
        <v>-7334.05574775281</v>
      </c>
      <c r="I77" s="6">
        <v>-11650.9118851241</v>
      </c>
      <c r="J77" s="6">
        <v>-6984.94130188903</v>
      </c>
      <c r="K77" s="6">
        <v>-10653.7908311023</v>
      </c>
      <c r="L77" s="6">
        <v>8216.0505104045405</v>
      </c>
      <c r="M77" s="6">
        <v>15586.7526570186</v>
      </c>
      <c r="N77" s="6">
        <v>4173.6801307641299</v>
      </c>
      <c r="O77" s="6">
        <v>13019.1724506312</v>
      </c>
      <c r="P77" s="6">
        <v>-3488.4741101699001</v>
      </c>
      <c r="Q77" s="6">
        <v>-3491.1696067534199</v>
      </c>
      <c r="R77" s="6">
        <v>3504.00074354772</v>
      </c>
      <c r="S77" s="6">
        <v>10855.093790921001</v>
      </c>
      <c r="T77" s="6">
        <v>-3260.0001944116002</v>
      </c>
      <c r="U77" s="6">
        <v>-3330.1296343312301</v>
      </c>
      <c r="V77" s="6">
        <v>9864.5874996255006</v>
      </c>
      <c r="W77" s="6">
        <v>16390.254195252</v>
      </c>
      <c r="X77" s="6">
        <v>8732.7766759746592</v>
      </c>
      <c r="Y77" s="6">
        <v>20077.596677869999</v>
      </c>
      <c r="Z77" s="6">
        <v>7317.3032459204896</v>
      </c>
      <c r="AA77" s="6">
        <v>18945.7454129576</v>
      </c>
      <c r="AB77" s="6">
        <v>8076.3854380436496</v>
      </c>
      <c r="AC77" s="6">
        <v>17848.2566885204</v>
      </c>
      <c r="AD77" s="6">
        <v>7795.1119351899997</v>
      </c>
      <c r="AE77" s="6">
        <v>16261.120634683</v>
      </c>
      <c r="AF77" s="6">
        <v>-4242.8739399694896</v>
      </c>
      <c r="AG77" s="6">
        <v>-8780.1758337197807</v>
      </c>
      <c r="AH77" s="6">
        <v>-5134.7086391062503</v>
      </c>
      <c r="AI77" s="6">
        <v>-11845.3446516806</v>
      </c>
      <c r="AJ77" s="6">
        <v>-2490.2386433214201</v>
      </c>
      <c r="AK77" s="6">
        <v>-6729.6958759878698</v>
      </c>
      <c r="AL77" s="6">
        <v>-4263.12089739561</v>
      </c>
      <c r="AM77" s="6">
        <v>-8975.3491653328801</v>
      </c>
      <c r="AN77" s="6">
        <v>-3087.32126806119</v>
      </c>
      <c r="AO77" s="6">
        <v>-6555.1936057575604</v>
      </c>
    </row>
    <row r="78" spans="2:41" x14ac:dyDescent="0.2">
      <c r="B78" s="6">
        <v>-2837.6236222224702</v>
      </c>
      <c r="C78" s="6">
        <v>-1203.4468772151799</v>
      </c>
      <c r="D78" s="6">
        <v>-5299.5912961990798</v>
      </c>
      <c r="E78" s="6">
        <v>-7209.6709336780104</v>
      </c>
      <c r="F78" s="6">
        <v>-8255.2256292906404</v>
      </c>
      <c r="G78" s="6">
        <v>-14951.665410285999</v>
      </c>
      <c r="H78" s="6">
        <v>-7388.7213019271903</v>
      </c>
      <c r="I78" s="6">
        <v>-11778.8046110346</v>
      </c>
      <c r="J78" s="6">
        <v>-7039.3691014681099</v>
      </c>
      <c r="K78" s="6">
        <v>-10772.0540604571</v>
      </c>
      <c r="L78" s="6">
        <v>8172.3458056951404</v>
      </c>
      <c r="M78" s="6">
        <v>15535.2797326863</v>
      </c>
      <c r="N78" s="6">
        <v>4123.35303599503</v>
      </c>
      <c r="O78" s="6">
        <v>12926.425207849899</v>
      </c>
      <c r="P78" s="6">
        <v>-3539.4249699224501</v>
      </c>
      <c r="Q78" s="6">
        <v>-3617.53792292153</v>
      </c>
      <c r="R78" s="6">
        <v>3451.18034420918</v>
      </c>
      <c r="S78" s="6">
        <v>10751.3152727573</v>
      </c>
      <c r="T78" s="6">
        <v>-3311.57316139557</v>
      </c>
      <c r="U78" s="6">
        <v>-3432.8769912327002</v>
      </c>
      <c r="V78" s="6">
        <v>9835.0943997123195</v>
      </c>
      <c r="W78" s="6">
        <v>16357.8799357351</v>
      </c>
      <c r="X78" s="6">
        <v>8695.50915434739</v>
      </c>
      <c r="Y78" s="6">
        <v>20021.520489897899</v>
      </c>
      <c r="Z78" s="6">
        <v>7278.6176447143198</v>
      </c>
      <c r="AA78" s="6">
        <v>18872.181372523501</v>
      </c>
      <c r="AB78" s="6">
        <v>8038.6364269492296</v>
      </c>
      <c r="AC78" s="6">
        <v>17780.754183915298</v>
      </c>
      <c r="AD78" s="6">
        <v>7757.8885284277303</v>
      </c>
      <c r="AE78" s="6">
        <v>16197.943143288499</v>
      </c>
      <c r="AF78" s="6">
        <v>-4217.1756913060299</v>
      </c>
      <c r="AG78" s="6">
        <v>-8744.5187254041302</v>
      </c>
      <c r="AH78" s="6">
        <v>-5110.7872881986495</v>
      </c>
      <c r="AI78" s="6">
        <v>-11805.796264101</v>
      </c>
      <c r="AJ78" s="6">
        <v>-2461.3355260931198</v>
      </c>
      <c r="AK78" s="6">
        <v>-6673.5643084925796</v>
      </c>
      <c r="AL78" s="6">
        <v>-4238.08895133234</v>
      </c>
      <c r="AM78" s="6">
        <v>-8931.1316398700601</v>
      </c>
      <c r="AN78" s="6">
        <v>-3059.12417129094</v>
      </c>
      <c r="AO78" s="6">
        <v>-6507.2738111447698</v>
      </c>
    </row>
    <row r="79" spans="2:41" x14ac:dyDescent="0.2">
      <c r="B79" s="6">
        <v>-2897.7322334444202</v>
      </c>
      <c r="C79" s="6">
        <v>-1322.7705097912999</v>
      </c>
      <c r="D79" s="6">
        <v>-5359.5349631106501</v>
      </c>
      <c r="E79" s="6">
        <v>-7354.5011019574704</v>
      </c>
      <c r="F79" s="6">
        <v>-8312.3989649979703</v>
      </c>
      <c r="G79" s="6">
        <v>-15103.284210444701</v>
      </c>
      <c r="H79" s="6">
        <v>-7443.3211578980299</v>
      </c>
      <c r="I79" s="6">
        <v>-11906.5959983264</v>
      </c>
      <c r="J79" s="6">
        <v>-7093.6186651812704</v>
      </c>
      <c r="K79" s="6">
        <v>-10890.1069011374</v>
      </c>
      <c r="L79" s="6">
        <v>8128.4321636859404</v>
      </c>
      <c r="M79" s="6">
        <v>15483.3844930948</v>
      </c>
      <c r="N79" s="6">
        <v>4072.7794920495398</v>
      </c>
      <c r="O79" s="6">
        <v>12833.397001143499</v>
      </c>
      <c r="P79" s="6">
        <v>-3590.3761072881898</v>
      </c>
      <c r="Q79" s="6">
        <v>-3743.9298216702</v>
      </c>
      <c r="R79" s="6">
        <v>3398.3604066468902</v>
      </c>
      <c r="S79" s="6">
        <v>10647.3463756768</v>
      </c>
      <c r="T79" s="6">
        <v>-3363.14864856338</v>
      </c>
      <c r="U79" s="6">
        <v>-3535.74204251434</v>
      </c>
      <c r="V79" s="6">
        <v>9805.6004997612799</v>
      </c>
      <c r="W79" s="6">
        <v>16325.4787875703</v>
      </c>
      <c r="X79" s="6">
        <v>8658.2407317211</v>
      </c>
      <c r="Y79" s="6">
        <v>19964.860865982399</v>
      </c>
      <c r="Z79" s="6">
        <v>7239.7274797028103</v>
      </c>
      <c r="AA79" s="6">
        <v>18798.650482856901</v>
      </c>
      <c r="AB79" s="6">
        <v>8000.7210326386803</v>
      </c>
      <c r="AC79" s="6">
        <v>17713.253400670001</v>
      </c>
      <c r="AD79" s="6">
        <v>7720.6025604835804</v>
      </c>
      <c r="AE79" s="6">
        <v>16134.772360941301</v>
      </c>
      <c r="AF79" s="6">
        <v>-4191.3716459652496</v>
      </c>
      <c r="AG79" s="6">
        <v>-8708.6614934697209</v>
      </c>
      <c r="AH79" s="6">
        <v>-5086.6717935377301</v>
      </c>
      <c r="AI79" s="6">
        <v>-11765.9672403799</v>
      </c>
      <c r="AJ79" s="6">
        <v>-2432.43240693493</v>
      </c>
      <c r="AK79" s="6">
        <v>-6617.4231833121703</v>
      </c>
      <c r="AL79" s="6">
        <v>-4213.0575816176797</v>
      </c>
      <c r="AM79" s="6">
        <v>-8886.8814054891609</v>
      </c>
      <c r="AN79" s="6">
        <v>-3030.92709566435</v>
      </c>
      <c r="AO79" s="6">
        <v>-6459.2498853163297</v>
      </c>
    </row>
    <row r="80" spans="2:41" x14ac:dyDescent="0.2">
      <c r="B80" s="6">
        <v>-2957.7534356125302</v>
      </c>
      <c r="C80" s="6">
        <v>-1442.0649618914399</v>
      </c>
      <c r="D80" s="6">
        <v>-5419.4109128935697</v>
      </c>
      <c r="E80" s="6">
        <v>-7498.8815351036401</v>
      </c>
      <c r="F80" s="6">
        <v>-8369.5672438856709</v>
      </c>
      <c r="G80" s="6">
        <v>-15254.699792132</v>
      </c>
      <c r="H80" s="6">
        <v>-7497.9002770958296</v>
      </c>
      <c r="I80" s="6">
        <v>-12034.310962482299</v>
      </c>
      <c r="J80" s="6">
        <v>-7147.75308319955</v>
      </c>
      <c r="K80" s="6">
        <v>-11008.103955451201</v>
      </c>
      <c r="L80" s="6">
        <v>8084.4946780360897</v>
      </c>
      <c r="M80" s="6">
        <v>15430.994215913601</v>
      </c>
      <c r="N80" s="6">
        <v>4021.9185148009401</v>
      </c>
      <c r="O80" s="6">
        <v>12740.1507973517</v>
      </c>
      <c r="P80" s="6">
        <v>-3641.3274438694998</v>
      </c>
      <c r="Q80" s="6">
        <v>-3870.3519044014001</v>
      </c>
      <c r="R80" s="6">
        <v>3345.5406507371099</v>
      </c>
      <c r="S80" s="6">
        <v>10543.291257033799</v>
      </c>
      <c r="T80" s="6">
        <v>-3414.7243028795701</v>
      </c>
      <c r="U80" s="6">
        <v>-3638.7342587122898</v>
      </c>
      <c r="V80" s="6">
        <v>9776.1061289873705</v>
      </c>
      <c r="W80" s="6">
        <v>16293.4773216064</v>
      </c>
      <c r="X80" s="6">
        <v>8620.9721999025005</v>
      </c>
      <c r="Y80" s="6">
        <v>19907.6258474895</v>
      </c>
      <c r="Z80" s="6">
        <v>7200.5939648780504</v>
      </c>
      <c r="AA80" s="6">
        <v>18725.173021382401</v>
      </c>
      <c r="AB80" s="6">
        <v>7962.7621569463699</v>
      </c>
      <c r="AC80" s="6">
        <v>17645.858046258199</v>
      </c>
      <c r="AD80" s="6">
        <v>7683.3016535332999</v>
      </c>
      <c r="AE80" s="6">
        <v>16071.502200351901</v>
      </c>
      <c r="AF80" s="6">
        <v>-4165.4543835266204</v>
      </c>
      <c r="AG80" s="6">
        <v>-8672.64547005436</v>
      </c>
      <c r="AH80" s="6">
        <v>-5062.3840844398801</v>
      </c>
      <c r="AI80" s="6">
        <v>-11725.894944555601</v>
      </c>
      <c r="AJ80" s="6">
        <v>-2403.5292862430001</v>
      </c>
      <c r="AK80" s="6">
        <v>-6561.2969899556902</v>
      </c>
      <c r="AL80" s="6">
        <v>-4188.0269238020501</v>
      </c>
      <c r="AM80" s="6">
        <v>-8842.6311815927093</v>
      </c>
      <c r="AN80" s="6">
        <v>-3002.7300362109199</v>
      </c>
      <c r="AO80" s="6">
        <v>-6411.1142705157299</v>
      </c>
    </row>
    <row r="81" spans="2:41" x14ac:dyDescent="0.2">
      <c r="B81" s="6">
        <v>-3017.7259666959699</v>
      </c>
      <c r="C81" s="6">
        <v>-1561.3937430641099</v>
      </c>
      <c r="D81" s="6">
        <v>-5479.2642214290099</v>
      </c>
      <c r="E81" s="6">
        <v>-7642.8434925888196</v>
      </c>
      <c r="F81" s="6">
        <v>-8426.7035498385394</v>
      </c>
      <c r="G81" s="6">
        <v>-15405.9084172481</v>
      </c>
      <c r="H81" s="6">
        <v>-7552.4780804036</v>
      </c>
      <c r="I81" s="6">
        <v>-12161.974302584</v>
      </c>
      <c r="J81" s="6">
        <v>-7201.7938326890198</v>
      </c>
      <c r="K81" s="6">
        <v>-11126.022442072601</v>
      </c>
      <c r="L81" s="6">
        <v>8040.1052000444897</v>
      </c>
      <c r="M81" s="6">
        <v>15378.346701119901</v>
      </c>
      <c r="N81" s="6">
        <v>3970.8381151684098</v>
      </c>
      <c r="O81" s="6">
        <v>12646.6434797573</v>
      </c>
      <c r="P81" s="6">
        <v>-3692.27926608601</v>
      </c>
      <c r="Q81" s="6">
        <v>-3996.7906059214702</v>
      </c>
      <c r="R81" s="6">
        <v>3292.7225541041798</v>
      </c>
      <c r="S81" s="6">
        <v>10439.1313503034</v>
      </c>
      <c r="T81" s="6">
        <v>-3466.29998958447</v>
      </c>
      <c r="U81" s="6">
        <v>-3741.83706065666</v>
      </c>
      <c r="V81" s="6">
        <v>9746.6115851145605</v>
      </c>
      <c r="W81" s="6">
        <v>16262.175115145201</v>
      </c>
      <c r="X81" s="6">
        <v>8583.6848405951605</v>
      </c>
      <c r="Y81" s="6">
        <v>19849.809416218399</v>
      </c>
      <c r="Z81" s="6">
        <v>7161.3442162892798</v>
      </c>
      <c r="AA81" s="6">
        <v>18651.736843647901</v>
      </c>
      <c r="AB81" s="6">
        <v>7924.7934571012202</v>
      </c>
      <c r="AC81" s="6">
        <v>17578.614366460501</v>
      </c>
      <c r="AD81" s="6">
        <v>7645.9992082458702</v>
      </c>
      <c r="AE81" s="6">
        <v>16008.1931437934</v>
      </c>
      <c r="AF81" s="6">
        <v>-4139.4639483049896</v>
      </c>
      <c r="AG81" s="6">
        <v>-8636.5257695653399</v>
      </c>
      <c r="AH81" s="6">
        <v>-5037.9822894249501</v>
      </c>
      <c r="AI81" s="6">
        <v>-11685.7068135065</v>
      </c>
      <c r="AJ81" s="6">
        <v>-2374.6261623800801</v>
      </c>
      <c r="AK81" s="6">
        <v>-6505.1394798807596</v>
      </c>
      <c r="AL81" s="6">
        <v>-4162.9968995079098</v>
      </c>
      <c r="AM81" s="6">
        <v>-8798.3810434636507</v>
      </c>
      <c r="AN81" s="6">
        <v>-2974.5329941571599</v>
      </c>
      <c r="AO81" s="6">
        <v>-6362.9016330022496</v>
      </c>
    </row>
    <row r="82" spans="2:41" x14ac:dyDescent="0.2">
      <c r="B82" s="6">
        <v>-3077.6024316362</v>
      </c>
      <c r="C82" s="6">
        <v>-1680.8080018462199</v>
      </c>
      <c r="D82" s="6">
        <v>-5539.1109740031297</v>
      </c>
      <c r="E82" s="6">
        <v>-7786.3953655502801</v>
      </c>
      <c r="F82" s="6">
        <v>-8483.7347926740804</v>
      </c>
      <c r="G82" s="6">
        <v>-15556.9330966907</v>
      </c>
      <c r="H82" s="6">
        <v>-7607.0559046722301</v>
      </c>
      <c r="I82" s="6">
        <v>-12289.5106182256</v>
      </c>
      <c r="J82" s="6">
        <v>-7255.8016473943599</v>
      </c>
      <c r="K82" s="6">
        <v>-11243.767335197899</v>
      </c>
      <c r="L82" s="6">
        <v>7995.5484110506204</v>
      </c>
      <c r="M82" s="6">
        <v>15325.5599110694</v>
      </c>
      <c r="N82" s="6">
        <v>3919.6196239637602</v>
      </c>
      <c r="O82" s="6">
        <v>12552.806929852501</v>
      </c>
      <c r="P82" s="6">
        <v>-3743.23151623788</v>
      </c>
      <c r="Q82" s="6">
        <v>-4123.2343388020499</v>
      </c>
      <c r="R82" s="6">
        <v>3239.91088528915</v>
      </c>
      <c r="S82" s="6">
        <v>10334.905524060299</v>
      </c>
      <c r="T82" s="6">
        <v>-3517.8757534843699</v>
      </c>
      <c r="U82" s="6">
        <v>-3844.97771407031</v>
      </c>
      <c r="V82" s="6">
        <v>9717.1163610021104</v>
      </c>
      <c r="W82" s="6">
        <v>16231.374924808501</v>
      </c>
      <c r="X82" s="6">
        <v>8546.2796128763202</v>
      </c>
      <c r="Y82" s="6">
        <v>19791.554824676601</v>
      </c>
      <c r="Z82" s="6">
        <v>7122.0773559928402</v>
      </c>
      <c r="AA82" s="6">
        <v>18578.302272093999</v>
      </c>
      <c r="AB82" s="6">
        <v>7886.7701862674603</v>
      </c>
      <c r="AC82" s="6">
        <v>17511.537618781302</v>
      </c>
      <c r="AD82" s="6">
        <v>7608.6959524548902</v>
      </c>
      <c r="AE82" s="6">
        <v>15944.914726995599</v>
      </c>
      <c r="AF82" s="6">
        <v>-4113.3923282277001</v>
      </c>
      <c r="AG82" s="6">
        <v>-8600.3394191006901</v>
      </c>
      <c r="AH82" s="6">
        <v>-5013.5067486929802</v>
      </c>
      <c r="AI82" s="6">
        <v>-11645.497954099699</v>
      </c>
      <c r="AJ82" s="6">
        <v>-2345.7230352470001</v>
      </c>
      <c r="AK82" s="6">
        <v>-6448.8872105315204</v>
      </c>
      <c r="AL82" s="6">
        <v>-4137.9674110640199</v>
      </c>
      <c r="AM82" s="6">
        <v>-8754.1281830769494</v>
      </c>
      <c r="AN82" s="6">
        <v>-2946.3359797520702</v>
      </c>
      <c r="AO82" s="6">
        <v>-6314.7483402611997</v>
      </c>
    </row>
    <row r="83" spans="2:41" x14ac:dyDescent="0.2">
      <c r="B83" s="6">
        <v>-3137.4014892455698</v>
      </c>
      <c r="C83" s="6">
        <v>-1800.25325117691</v>
      </c>
      <c r="D83" s="6">
        <v>-5598.9511836452602</v>
      </c>
      <c r="E83" s="6">
        <v>-7929.4364797000699</v>
      </c>
      <c r="F83" s="6">
        <v>-8540.5942627103996</v>
      </c>
      <c r="G83" s="6">
        <v>-15707.622658804001</v>
      </c>
      <c r="H83" s="6">
        <v>-7661.6337503189498</v>
      </c>
      <c r="I83" s="6">
        <v>-12416.8850057256</v>
      </c>
      <c r="J83" s="6">
        <v>-7309.8083266058402</v>
      </c>
      <c r="K83" s="6">
        <v>-11361.4448253549</v>
      </c>
      <c r="L83" s="6">
        <v>7950.8915406881497</v>
      </c>
      <c r="M83" s="6">
        <v>15272.7361556989</v>
      </c>
      <c r="N83" s="6">
        <v>3868.2448140660499</v>
      </c>
      <c r="O83" s="6">
        <v>12458.6596695472</v>
      </c>
      <c r="P83" s="6">
        <v>-3794.1840660844</v>
      </c>
      <c r="Q83" s="6">
        <v>-4249.6808708536601</v>
      </c>
      <c r="R83" s="6">
        <v>3187.1069535715701</v>
      </c>
      <c r="S83" s="6">
        <v>10230.6308236441</v>
      </c>
      <c r="T83" s="6">
        <v>-3569.4516823056701</v>
      </c>
      <c r="U83" s="6">
        <v>-3948.0504763049098</v>
      </c>
      <c r="V83" s="6">
        <v>9687.4825748318199</v>
      </c>
      <c r="W83" s="6">
        <v>16200.826365245801</v>
      </c>
      <c r="X83" s="6">
        <v>8508.6354703157704</v>
      </c>
      <c r="Y83" s="6">
        <v>19733.085523776601</v>
      </c>
      <c r="Z83" s="6">
        <v>7082.8088423454701</v>
      </c>
      <c r="AA83" s="6">
        <v>18504.854260334901</v>
      </c>
      <c r="AB83" s="6">
        <v>7848.5429121261004</v>
      </c>
      <c r="AC83" s="6">
        <v>17444.6021278999</v>
      </c>
      <c r="AD83" s="6">
        <v>7571.3826310925297</v>
      </c>
      <c r="AE83" s="6">
        <v>15881.5991347039</v>
      </c>
      <c r="AF83" s="6">
        <v>-4087.2253793539599</v>
      </c>
      <c r="AG83" s="6">
        <v>-8564.1048344882602</v>
      </c>
      <c r="AH83" s="6">
        <v>-4989.0280157195903</v>
      </c>
      <c r="AI83" s="6">
        <v>-11605.2742692707</v>
      </c>
      <c r="AJ83" s="6">
        <v>-2316.8199065246399</v>
      </c>
      <c r="AK83" s="6">
        <v>-6392.4976128876197</v>
      </c>
      <c r="AL83" s="6">
        <v>-4112.9265759727996</v>
      </c>
      <c r="AM83" s="6">
        <v>-8709.7637761579608</v>
      </c>
      <c r="AN83" s="6">
        <v>-2918.1270502880702</v>
      </c>
      <c r="AO83" s="6">
        <v>-6266.7007994384503</v>
      </c>
    </row>
    <row r="84" spans="2:41" x14ac:dyDescent="0.2">
      <c r="B84" s="6">
        <v>-3197.1909673691898</v>
      </c>
      <c r="C84" s="6">
        <v>-1919.6530686091501</v>
      </c>
      <c r="D84" s="6">
        <v>-5658.7808091433299</v>
      </c>
      <c r="E84" s="6">
        <v>-8072.1421941212402</v>
      </c>
      <c r="F84" s="6">
        <v>-8597.2625943760995</v>
      </c>
      <c r="G84" s="6">
        <v>-15857.8967639977</v>
      </c>
      <c r="H84" s="6">
        <v>-7716.2116195288199</v>
      </c>
      <c r="I84" s="6">
        <v>-12544.1573736017</v>
      </c>
      <c r="J84" s="6">
        <v>-7363.8159195840099</v>
      </c>
      <c r="K84" s="6">
        <v>-11479.075927890201</v>
      </c>
      <c r="L84" s="6">
        <v>7906.0809784304302</v>
      </c>
      <c r="M84" s="6">
        <v>15219.866170205099</v>
      </c>
      <c r="N84" s="6">
        <v>3816.7713713366602</v>
      </c>
      <c r="O84" s="6">
        <v>12364.2291010797</v>
      </c>
      <c r="P84" s="6">
        <v>-3845.1366544029802</v>
      </c>
      <c r="Q84" s="6">
        <v>-4376.1157548684796</v>
      </c>
      <c r="R84" s="6">
        <v>3134.3063823717098</v>
      </c>
      <c r="S84" s="6">
        <v>10126.3231036746</v>
      </c>
      <c r="T84" s="6">
        <v>-3621.0278141553799</v>
      </c>
      <c r="U84" s="6">
        <v>-4051.06563453525</v>
      </c>
      <c r="V84" s="6">
        <v>9657.6173448739992</v>
      </c>
      <c r="W84" s="6">
        <v>16170.593985846301</v>
      </c>
      <c r="X84" s="6">
        <v>8470.7940981562806</v>
      </c>
      <c r="Y84" s="6">
        <v>19674.370375660801</v>
      </c>
      <c r="Z84" s="6">
        <v>7043.48989869247</v>
      </c>
      <c r="AA84" s="6">
        <v>18431.292640593601</v>
      </c>
      <c r="AB84" s="6">
        <v>7810.06221916087</v>
      </c>
      <c r="AC84" s="6">
        <v>17377.567263346202</v>
      </c>
      <c r="AD84" s="6">
        <v>7534.0073024158601</v>
      </c>
      <c r="AE84" s="6">
        <v>15817.853760980801</v>
      </c>
      <c r="AF84" s="6">
        <v>-4060.9726610164398</v>
      </c>
      <c r="AG84" s="6">
        <v>-8527.7835747499903</v>
      </c>
      <c r="AH84" s="6">
        <v>-4964.5492231234302</v>
      </c>
      <c r="AI84" s="6">
        <v>-11564.9480463945</v>
      </c>
      <c r="AJ84" s="6">
        <v>-2287.9167470276102</v>
      </c>
      <c r="AK84" s="6">
        <v>-6335.9359042223005</v>
      </c>
      <c r="AL84" s="6">
        <v>-4087.7717599225998</v>
      </c>
      <c r="AM84" s="6">
        <v>-8665.1585701269105</v>
      </c>
      <c r="AN84" s="6">
        <v>-2889.9110173655599</v>
      </c>
      <c r="AO84" s="6">
        <v>-6218.6060880284203</v>
      </c>
    </row>
    <row r="85" spans="2:41" x14ac:dyDescent="0.2">
      <c r="B85" s="6">
        <v>-3256.9799959073798</v>
      </c>
      <c r="C85" s="6">
        <v>-2039.0137444177999</v>
      </c>
      <c r="D85" s="6">
        <v>-5718.6021380555703</v>
      </c>
      <c r="E85" s="6">
        <v>-8214.6658291545009</v>
      </c>
      <c r="F85" s="6">
        <v>-8653.6623765303302</v>
      </c>
      <c r="G85" s="6">
        <v>-16007.800197254801</v>
      </c>
      <c r="H85" s="6">
        <v>-7770.7869634210001</v>
      </c>
      <c r="I85" s="6">
        <v>-12671.3158518089</v>
      </c>
      <c r="J85" s="6">
        <v>-7417.8241873626603</v>
      </c>
      <c r="K85" s="6">
        <v>-11596.5672451636</v>
      </c>
      <c r="L85" s="6">
        <v>7861.2573485388502</v>
      </c>
      <c r="M85" s="6">
        <v>15166.9055628597</v>
      </c>
      <c r="N85" s="6">
        <v>3765.2602015878101</v>
      </c>
      <c r="O85" s="6">
        <v>12269.4747037126</v>
      </c>
      <c r="P85" s="6">
        <v>-3896.0884155114099</v>
      </c>
      <c r="Q85" s="6">
        <v>-4502.54325692364</v>
      </c>
      <c r="R85" s="6">
        <v>3081.5066003561501</v>
      </c>
      <c r="S85" s="6">
        <v>10022.0199834125</v>
      </c>
      <c r="T85" s="6">
        <v>-3672.6040625865899</v>
      </c>
      <c r="U85" s="6">
        <v>-4154.1122989347296</v>
      </c>
      <c r="V85" s="6">
        <v>9627.5293635518701</v>
      </c>
      <c r="W85" s="6">
        <v>16140.801791968201</v>
      </c>
      <c r="X85" s="6">
        <v>8432.8762064965103</v>
      </c>
      <c r="Y85" s="6">
        <v>19615.332884936699</v>
      </c>
      <c r="Z85" s="6">
        <v>7003.9951319124702</v>
      </c>
      <c r="AA85" s="6">
        <v>18357.414298968299</v>
      </c>
      <c r="AB85" s="6">
        <v>7771.4543052525796</v>
      </c>
      <c r="AC85" s="6">
        <v>17310.258323909398</v>
      </c>
      <c r="AD85" s="6">
        <v>7496.5847589267996</v>
      </c>
      <c r="AE85" s="6">
        <v>15753.630596360699</v>
      </c>
      <c r="AF85" s="6">
        <v>-4034.7090379333699</v>
      </c>
      <c r="AG85" s="6">
        <v>-8491.3502967437507</v>
      </c>
      <c r="AH85" s="6">
        <v>-4940.0704176196105</v>
      </c>
      <c r="AI85" s="6">
        <v>-11524.390465512401</v>
      </c>
      <c r="AJ85" s="6">
        <v>-2259.0135078121698</v>
      </c>
      <c r="AK85" s="6">
        <v>-6279.1798251514501</v>
      </c>
      <c r="AL85" s="6">
        <v>-4062.4159600542998</v>
      </c>
      <c r="AM85" s="6">
        <v>-8620.3302585066394</v>
      </c>
      <c r="AN85" s="6">
        <v>-2861.70186163174</v>
      </c>
      <c r="AO85" s="6">
        <v>-6170.31795030994</v>
      </c>
    </row>
    <row r="86" spans="2:41" x14ac:dyDescent="0.2">
      <c r="B86" s="6">
        <v>-3316.7692721841199</v>
      </c>
      <c r="C86" s="6">
        <v>-2158.3441494358499</v>
      </c>
      <c r="D86" s="6">
        <v>-5778.4191867334202</v>
      </c>
      <c r="E86" s="6">
        <v>-8356.85307354822</v>
      </c>
      <c r="F86" s="6">
        <v>-8709.8779361056604</v>
      </c>
      <c r="G86" s="6">
        <v>-16157.351813584601</v>
      </c>
      <c r="H86" s="6">
        <v>-7825.35618216475</v>
      </c>
      <c r="I86" s="6">
        <v>-12798.328258416501</v>
      </c>
      <c r="J86" s="6">
        <v>-7471.8329017825299</v>
      </c>
      <c r="K86" s="6">
        <v>-11713.9135638266</v>
      </c>
      <c r="L86" s="6">
        <v>7816.3565621360103</v>
      </c>
      <c r="M86" s="6">
        <v>15113.7916815551</v>
      </c>
      <c r="N86" s="6">
        <v>3713.75444581494</v>
      </c>
      <c r="O86" s="6">
        <v>12174.3087361832</v>
      </c>
      <c r="P86" s="6">
        <v>-3946.9276650929601</v>
      </c>
      <c r="Q86" s="6">
        <v>-4628.9909921255603</v>
      </c>
      <c r="R86" s="6">
        <v>3028.7068957051602</v>
      </c>
      <c r="S86" s="6">
        <v>9917.6909507398996</v>
      </c>
      <c r="T86" s="6">
        <v>-3724.1803294917499</v>
      </c>
      <c r="U86" s="6">
        <v>-4257.1829108518295</v>
      </c>
      <c r="V86" s="6">
        <v>9597.3997560921398</v>
      </c>
      <c r="W86" s="6">
        <v>16111.263202066501</v>
      </c>
      <c r="X86" s="6">
        <v>8394.9513888424208</v>
      </c>
      <c r="Y86" s="6">
        <v>19556.1598927946</v>
      </c>
      <c r="Z86" s="6">
        <v>6964.2672839335701</v>
      </c>
      <c r="AA86" s="6">
        <v>18283.158468744899</v>
      </c>
      <c r="AB86" s="6">
        <v>7732.83189133411</v>
      </c>
      <c r="AC86" s="6">
        <v>17242.724805477701</v>
      </c>
      <c r="AD86" s="6">
        <v>7458.7883717781597</v>
      </c>
      <c r="AE86" s="6">
        <v>15688.8679979303</v>
      </c>
      <c r="AF86" s="6">
        <v>-4008.4442672151999</v>
      </c>
      <c r="AG86" s="6">
        <v>-8454.8145979382207</v>
      </c>
      <c r="AH86" s="6">
        <v>-4915.5916059666197</v>
      </c>
      <c r="AI86" s="6">
        <v>-11483.4890543273</v>
      </c>
      <c r="AJ86" s="6">
        <v>-2230.1101598697101</v>
      </c>
      <c r="AK86" s="6">
        <v>-6222.2458913901301</v>
      </c>
      <c r="AL86" s="6">
        <v>-4036.87742577271</v>
      </c>
      <c r="AM86" s="6">
        <v>-8575.2976927952695</v>
      </c>
      <c r="AN86" s="6">
        <v>-2833.4995286500298</v>
      </c>
      <c r="AO86" s="6">
        <v>-6121.82817405885</v>
      </c>
    </row>
    <row r="87" spans="2:41" x14ac:dyDescent="0.2">
      <c r="B87" s="6">
        <v>-3376.5578163732898</v>
      </c>
      <c r="C87" s="6">
        <v>-2277.5943446668002</v>
      </c>
      <c r="D87" s="6">
        <v>-5838.2347477945996</v>
      </c>
      <c r="E87" s="6">
        <v>-8498.6359013617202</v>
      </c>
      <c r="F87" s="6">
        <v>-8765.9777343998794</v>
      </c>
      <c r="G87" s="6">
        <v>-16306.5653023623</v>
      </c>
      <c r="H87" s="6">
        <v>-7879.9171653713402</v>
      </c>
      <c r="I87" s="6">
        <v>-12925.2316372476</v>
      </c>
      <c r="J87" s="6">
        <v>-7525.8421339693896</v>
      </c>
      <c r="K87" s="6">
        <v>-11831.194308558201</v>
      </c>
      <c r="L87" s="6">
        <v>7771.4501661779004</v>
      </c>
      <c r="M87" s="6">
        <v>15060.5966830547</v>
      </c>
      <c r="N87" s="6">
        <v>3662.2547720666498</v>
      </c>
      <c r="O87" s="6">
        <v>12078.753111977299</v>
      </c>
      <c r="P87" s="6">
        <v>-3997.5249246009298</v>
      </c>
      <c r="Q87" s="6">
        <v>-4755.4657021079802</v>
      </c>
      <c r="R87" s="6">
        <v>2975.9071959452299</v>
      </c>
      <c r="S87" s="6">
        <v>9813.2867018577999</v>
      </c>
      <c r="T87" s="6">
        <v>-3775.7565974960798</v>
      </c>
      <c r="U87" s="6">
        <v>-4360.2406048693101</v>
      </c>
      <c r="V87" s="6">
        <v>9567.2262157670502</v>
      </c>
      <c r="W87" s="6">
        <v>16081.649521925399</v>
      </c>
      <c r="X87" s="6">
        <v>8357.0263731931409</v>
      </c>
      <c r="Y87" s="6">
        <v>19497.038505667901</v>
      </c>
      <c r="Z87" s="6">
        <v>6924.4069950639796</v>
      </c>
      <c r="AA87" s="6">
        <v>18208.6723708639</v>
      </c>
      <c r="AB87" s="6">
        <v>7694.2082479543496</v>
      </c>
      <c r="AC87" s="6">
        <v>17175.031669808799</v>
      </c>
      <c r="AD87" s="6">
        <v>7420.86901313411</v>
      </c>
      <c r="AE87" s="6">
        <v>15623.6170417349</v>
      </c>
      <c r="AF87" s="6">
        <v>-3982.1767992889199</v>
      </c>
      <c r="AG87" s="6">
        <v>-8418.1868027768505</v>
      </c>
      <c r="AH87" s="6">
        <v>-4891.1127935763898</v>
      </c>
      <c r="AI87" s="6">
        <v>-11442.2082330743</v>
      </c>
      <c r="AJ87" s="6">
        <v>-2201.19597185765</v>
      </c>
      <c r="AK87" s="6">
        <v>-6165.18348097745</v>
      </c>
      <c r="AL87" s="6">
        <v>-4011.24437994761</v>
      </c>
      <c r="AM87" s="6">
        <v>-8530.0158062657501</v>
      </c>
      <c r="AN87" s="6">
        <v>-2805.2880820696701</v>
      </c>
      <c r="AO87" s="6">
        <v>-6073.1651237834503</v>
      </c>
    </row>
    <row r="88" spans="2:41" x14ac:dyDescent="0.2">
      <c r="B88" s="6">
        <v>-3436.34576653977</v>
      </c>
      <c r="C88" s="6">
        <v>-2396.7580083071498</v>
      </c>
      <c r="D88" s="6">
        <v>-5898.04993050142</v>
      </c>
      <c r="E88" s="6">
        <v>-8640.0511297769099</v>
      </c>
      <c r="F88" s="6">
        <v>-8821.8946903466294</v>
      </c>
      <c r="G88" s="6">
        <v>-16455.493464283001</v>
      </c>
      <c r="H88" s="6">
        <v>-7934.4238639523601</v>
      </c>
      <c r="I88" s="6">
        <v>-13052.0086937584</v>
      </c>
      <c r="J88" s="6">
        <v>-7579.8518956998096</v>
      </c>
      <c r="K88" s="6">
        <v>-11948.451798476701</v>
      </c>
      <c r="L88" s="6">
        <v>7726.5436630429103</v>
      </c>
      <c r="M88" s="6">
        <v>15007.574400321901</v>
      </c>
      <c r="N88" s="6">
        <v>3610.7569588500201</v>
      </c>
      <c r="O88" s="6">
        <v>11982.907117787099</v>
      </c>
      <c r="P88" s="6">
        <v>-4047.9318102894899</v>
      </c>
      <c r="Q88" s="6">
        <v>-4881.9282343855702</v>
      </c>
      <c r="R88" s="6">
        <v>2923.1074985836299</v>
      </c>
      <c r="S88" s="6">
        <v>9708.8474563346008</v>
      </c>
      <c r="T88" s="6">
        <v>-3827.3328887832999</v>
      </c>
      <c r="U88" s="6">
        <v>-4463.2959628697899</v>
      </c>
      <c r="V88" s="6">
        <v>9536.8229756679193</v>
      </c>
      <c r="W88" s="6">
        <v>16052.0578200254</v>
      </c>
      <c r="X88" s="6">
        <v>8319.1013311096103</v>
      </c>
      <c r="Y88" s="6">
        <v>19437.940474345301</v>
      </c>
      <c r="Z88" s="6">
        <v>6884.5031716754402</v>
      </c>
      <c r="AA88" s="6">
        <v>18133.948593860801</v>
      </c>
      <c r="AB88" s="6">
        <v>7655.5844947094602</v>
      </c>
      <c r="AC88" s="6">
        <v>17106.989847931502</v>
      </c>
      <c r="AD88" s="6">
        <v>7382.9268046261004</v>
      </c>
      <c r="AE88" s="6">
        <v>15557.8332258922</v>
      </c>
      <c r="AF88" s="6">
        <v>-3955.9043681339599</v>
      </c>
      <c r="AG88" s="6">
        <v>-8381.5100445594908</v>
      </c>
      <c r="AH88" s="6">
        <v>-4866.6339811354201</v>
      </c>
      <c r="AI88" s="6">
        <v>-11400.568674050301</v>
      </c>
      <c r="AJ88" s="6">
        <v>-2172.2469437910099</v>
      </c>
      <c r="AK88" s="6">
        <v>-6108.0620268125604</v>
      </c>
      <c r="AL88" s="6">
        <v>-3985.60151932906</v>
      </c>
      <c r="AM88" s="6">
        <v>-8484.5582684419805</v>
      </c>
      <c r="AN88" s="6">
        <v>-2776.9850360424598</v>
      </c>
      <c r="AO88" s="6">
        <v>-6024.2759597104596</v>
      </c>
    </row>
    <row r="89" spans="2:41" x14ac:dyDescent="0.2">
      <c r="B89" s="6">
        <v>-3496.1335834965998</v>
      </c>
      <c r="C89" s="6">
        <v>-2515.85700078031</v>
      </c>
      <c r="D89" s="6">
        <v>-5957.8650899630202</v>
      </c>
      <c r="E89" s="6">
        <v>-8781.0414390299502</v>
      </c>
      <c r="F89" s="6">
        <v>-8877.74160879177</v>
      </c>
      <c r="G89" s="6">
        <v>-16604.083681773402</v>
      </c>
      <c r="H89" s="6">
        <v>-7988.8162273370399</v>
      </c>
      <c r="I89" s="6">
        <v>-13178.590612194301</v>
      </c>
      <c r="J89" s="6">
        <v>-7633.8620171242901</v>
      </c>
      <c r="K89" s="6">
        <v>-12065.5737784681</v>
      </c>
      <c r="L89" s="6">
        <v>7681.6371245786804</v>
      </c>
      <c r="M89" s="6">
        <v>14954.666488843301</v>
      </c>
      <c r="N89" s="6">
        <v>3559.2593319177499</v>
      </c>
      <c r="O89" s="6">
        <v>11886.852734615301</v>
      </c>
      <c r="P89" s="6">
        <v>-4098.2595809286404</v>
      </c>
      <c r="Q89" s="6">
        <v>-5008.3940923722803</v>
      </c>
      <c r="R89" s="6">
        <v>2870.3077933638301</v>
      </c>
      <c r="S89" s="6">
        <v>9604.4620019043905</v>
      </c>
      <c r="T89" s="6">
        <v>-3878.9092932220201</v>
      </c>
      <c r="U89" s="6">
        <v>-4566.2483229222598</v>
      </c>
      <c r="V89" s="6">
        <v>9506.1808012769998</v>
      </c>
      <c r="W89" s="6">
        <v>16022.4665124562</v>
      </c>
      <c r="X89" s="6">
        <v>8281.1661828687302</v>
      </c>
      <c r="Y89" s="6">
        <v>19378.882269733898</v>
      </c>
      <c r="Z89" s="6">
        <v>6844.5984491555</v>
      </c>
      <c r="AA89" s="6">
        <v>18058.862065945501</v>
      </c>
      <c r="AB89" s="6">
        <v>7616.9607099370996</v>
      </c>
      <c r="AC89" s="6">
        <v>17038.339467253601</v>
      </c>
      <c r="AD89" s="6">
        <v>7344.9823056523301</v>
      </c>
      <c r="AE89" s="6">
        <v>15491.3346125359</v>
      </c>
      <c r="AF89" s="6">
        <v>-3929.6264907603399</v>
      </c>
      <c r="AG89" s="6">
        <v>-8344.8809958482798</v>
      </c>
      <c r="AH89" s="6">
        <v>-4842.1551653915903</v>
      </c>
      <c r="AI89" s="6">
        <v>-11358.642011535299</v>
      </c>
      <c r="AJ89" s="6">
        <v>-2143.2635697741098</v>
      </c>
      <c r="AK89" s="6">
        <v>-6051.0139325518403</v>
      </c>
      <c r="AL89" s="6">
        <v>-3959.95900104467</v>
      </c>
      <c r="AM89" s="6">
        <v>-8439.0539423712398</v>
      </c>
      <c r="AN89" s="6">
        <v>-2748.5355131158899</v>
      </c>
      <c r="AO89" s="6">
        <v>-5975.1536383932798</v>
      </c>
    </row>
    <row r="90" spans="2:41" x14ac:dyDescent="0.2">
      <c r="B90" s="6">
        <v>-3555.92132160952</v>
      </c>
      <c r="C90" s="6">
        <v>-2634.8917299586801</v>
      </c>
      <c r="D90" s="6">
        <v>-6017.6802657236904</v>
      </c>
      <c r="E90" s="6">
        <v>-8921.69526761622</v>
      </c>
      <c r="F90" s="6">
        <v>-8933.58377339873</v>
      </c>
      <c r="G90" s="6">
        <v>-16752.181249748101</v>
      </c>
      <c r="H90" s="6">
        <v>-8043.1430186058997</v>
      </c>
      <c r="I90" s="6">
        <v>-13304.919012042499</v>
      </c>
      <c r="J90" s="6">
        <v>-7687.8728692035202</v>
      </c>
      <c r="K90" s="6">
        <v>-12182.4703991387</v>
      </c>
      <c r="L90" s="6">
        <v>7636.7305817816596</v>
      </c>
      <c r="M90" s="6">
        <v>14901.7553206186</v>
      </c>
      <c r="N90" s="6">
        <v>3507.7617094004399</v>
      </c>
      <c r="O90" s="6">
        <v>11790.533966082099</v>
      </c>
      <c r="P90" s="6">
        <v>-4148.5737506188198</v>
      </c>
      <c r="Q90" s="6">
        <v>-5134.8797744759004</v>
      </c>
      <c r="R90" s="6">
        <v>2817.5080874779201</v>
      </c>
      <c r="S90" s="6">
        <v>9500.1223747830009</v>
      </c>
      <c r="T90" s="6">
        <v>-3930.4858972594898</v>
      </c>
      <c r="U90" s="6">
        <v>-4669.05878220057</v>
      </c>
      <c r="V90" s="6">
        <v>9475.4199209025392</v>
      </c>
      <c r="W90" s="6">
        <v>15992.3828674379</v>
      </c>
      <c r="X90" s="6">
        <v>8243.0813351761608</v>
      </c>
      <c r="Y90" s="6">
        <v>19319.919027528402</v>
      </c>
      <c r="Z90" s="6">
        <v>6804.6953356737104</v>
      </c>
      <c r="AA90" s="6">
        <v>17983.410560879802</v>
      </c>
      <c r="AB90" s="6">
        <v>7578.3369005416598</v>
      </c>
      <c r="AC90" s="6">
        <v>16969.1584085256</v>
      </c>
      <c r="AD90" s="6">
        <v>7307.0369182415698</v>
      </c>
      <c r="AE90" s="6">
        <v>15424.792617433501</v>
      </c>
      <c r="AF90" s="6">
        <v>-3903.34487464635</v>
      </c>
      <c r="AG90" s="6">
        <v>-8308.3714795756205</v>
      </c>
      <c r="AH90" s="6">
        <v>-4817.6762710555404</v>
      </c>
      <c r="AI90" s="6">
        <v>-11316.567573574799</v>
      </c>
      <c r="AJ90" s="6">
        <v>-2114.2582807183298</v>
      </c>
      <c r="AK90" s="6">
        <v>-5994.0912149850401</v>
      </c>
      <c r="AL90" s="6">
        <v>-3934.3168950703498</v>
      </c>
      <c r="AM90" s="6">
        <v>-8393.5490704959902</v>
      </c>
      <c r="AN90" s="6">
        <v>-2719.9162151382802</v>
      </c>
      <c r="AO90" s="6">
        <v>-5925.9239729557903</v>
      </c>
    </row>
    <row r="91" spans="2:41" x14ac:dyDescent="0.2">
      <c r="B91" s="6">
        <v>-3615.7089713957498</v>
      </c>
      <c r="C91" s="6">
        <v>-2753.9253680454199</v>
      </c>
      <c r="D91" s="6">
        <v>-6077.4954591555397</v>
      </c>
      <c r="E91" s="6">
        <v>-9062.1950220295603</v>
      </c>
      <c r="F91" s="6">
        <v>-8989.4256197101695</v>
      </c>
      <c r="G91" s="6">
        <v>-16899.847162121001</v>
      </c>
      <c r="H91" s="6">
        <v>-8097.3501317832397</v>
      </c>
      <c r="I91" s="6">
        <v>-13431.0297686872</v>
      </c>
      <c r="J91" s="6">
        <v>-7741.8836738241898</v>
      </c>
      <c r="K91" s="6">
        <v>-12299.2351950503</v>
      </c>
      <c r="L91" s="6">
        <v>7591.8240387349797</v>
      </c>
      <c r="M91" s="6">
        <v>14848.8728733974</v>
      </c>
      <c r="N91" s="6">
        <v>3456.2640861750401</v>
      </c>
      <c r="O91" s="6">
        <v>11693.7960638977</v>
      </c>
      <c r="P91" s="6">
        <v>-4198.8876272724001</v>
      </c>
      <c r="Q91" s="6">
        <v>-5261.3603049653402</v>
      </c>
      <c r="R91" s="6">
        <v>2764.7083885072102</v>
      </c>
      <c r="S91" s="6">
        <v>9395.7405822752007</v>
      </c>
      <c r="T91" s="6">
        <v>-3982.0372851973302</v>
      </c>
      <c r="U91" s="6">
        <v>-4771.8793789880301</v>
      </c>
      <c r="V91" s="6">
        <v>9444.6521319809308</v>
      </c>
      <c r="W91" s="6">
        <v>15961.618609976</v>
      </c>
      <c r="X91" s="6">
        <v>8204.7153349417404</v>
      </c>
      <c r="Y91" s="6">
        <v>19261.0131532626</v>
      </c>
      <c r="Z91" s="6">
        <v>6764.7932577978399</v>
      </c>
      <c r="AA91" s="6">
        <v>17907.5081132046</v>
      </c>
      <c r="AB91" s="6">
        <v>7539.7130639892102</v>
      </c>
      <c r="AC91" s="6">
        <v>16899.6732845396</v>
      </c>
      <c r="AD91" s="6">
        <v>7269.0909119956104</v>
      </c>
      <c r="AE91" s="6">
        <v>15358.941714316699</v>
      </c>
      <c r="AF91" s="6">
        <v>-3877.0616029714902</v>
      </c>
      <c r="AG91" s="6">
        <v>-8271.96346644189</v>
      </c>
      <c r="AH91" s="6">
        <v>-4793.1789833296398</v>
      </c>
      <c r="AI91" s="6">
        <v>-11274.464584539801</v>
      </c>
      <c r="AJ91" s="6">
        <v>-2085.2141924880998</v>
      </c>
      <c r="AK91" s="6">
        <v>-5937.2223230562204</v>
      </c>
      <c r="AL91" s="6">
        <v>-3908.6750482631901</v>
      </c>
      <c r="AM91" s="6">
        <v>-8348.0456833511107</v>
      </c>
      <c r="AN91" s="6">
        <v>-2691.1399072110898</v>
      </c>
      <c r="AO91" s="6">
        <v>-5876.6808396643701</v>
      </c>
    </row>
    <row r="92" spans="2:41" x14ac:dyDescent="0.2">
      <c r="B92" s="6">
        <v>-3675.4965245035501</v>
      </c>
      <c r="C92" s="6">
        <v>-2873.0008408764302</v>
      </c>
      <c r="D92" s="6">
        <v>-6137.20270121868</v>
      </c>
      <c r="E92" s="6">
        <v>-9202.4679111388505</v>
      </c>
      <c r="F92" s="6">
        <v>-9045.2619014244301</v>
      </c>
      <c r="G92" s="6">
        <v>-17047.277473189999</v>
      </c>
      <c r="H92" s="6">
        <v>-8151.2543216673703</v>
      </c>
      <c r="I92" s="6">
        <v>-13557.0444665988</v>
      </c>
      <c r="J92" s="6">
        <v>-7795.8460095936498</v>
      </c>
      <c r="K92" s="6">
        <v>-12415.945270770801</v>
      </c>
      <c r="L92" s="6">
        <v>7546.9174956821698</v>
      </c>
      <c r="M92" s="6">
        <v>14795.8506158742</v>
      </c>
      <c r="N92" s="6">
        <v>3404.7664628308198</v>
      </c>
      <c r="O92" s="6">
        <v>11596.612505560201</v>
      </c>
      <c r="P92" s="6">
        <v>-4249.2017391313502</v>
      </c>
      <c r="Q92" s="6">
        <v>-5387.8238982442099</v>
      </c>
      <c r="R92" s="6">
        <v>2711.9086989837301</v>
      </c>
      <c r="S92" s="6">
        <v>9291.2450460571399</v>
      </c>
      <c r="T92" s="6">
        <v>-4033.57482394215</v>
      </c>
      <c r="U92" s="6">
        <v>-4874.7560490236201</v>
      </c>
      <c r="V92" s="6">
        <v>9413.8286852512301</v>
      </c>
      <c r="W92" s="6">
        <v>15930.1715532211</v>
      </c>
      <c r="X92" s="6">
        <v>8166.15852302649</v>
      </c>
      <c r="Y92" s="6">
        <v>19202.121983335499</v>
      </c>
      <c r="Z92" s="6">
        <v>6724.8917911917097</v>
      </c>
      <c r="AA92" s="6">
        <v>17831.085689367399</v>
      </c>
      <c r="AB92" s="6">
        <v>7501.0892040204399</v>
      </c>
      <c r="AC92" s="6">
        <v>16829.935991871698</v>
      </c>
      <c r="AD92" s="6">
        <v>7231.1444855873597</v>
      </c>
      <c r="AE92" s="6">
        <v>15293.261439927999</v>
      </c>
      <c r="AF92" s="6">
        <v>-3850.7782258501202</v>
      </c>
      <c r="AG92" s="6">
        <v>-8235.59439552201</v>
      </c>
      <c r="AH92" s="6">
        <v>-4768.64476844403</v>
      </c>
      <c r="AI92" s="6">
        <v>-11232.3624388063</v>
      </c>
      <c r="AJ92" s="6">
        <v>-2056.1148778227998</v>
      </c>
      <c r="AK92" s="6">
        <v>-5880.3145612600201</v>
      </c>
      <c r="AL92" s="6">
        <v>-3883.0334791658202</v>
      </c>
      <c r="AM92" s="6">
        <v>-8302.5294807517894</v>
      </c>
      <c r="AN92" s="6">
        <v>-2662.3070408520398</v>
      </c>
      <c r="AO92" s="6">
        <v>-5827.44333911793</v>
      </c>
    </row>
    <row r="93" spans="2:41" x14ac:dyDescent="0.2">
      <c r="B93" s="6">
        <v>-3735.2840018212401</v>
      </c>
      <c r="C93" s="6">
        <v>-2992.0167748461899</v>
      </c>
      <c r="D93" s="6">
        <v>-6196.5765703523002</v>
      </c>
      <c r="E93" s="6">
        <v>-9342.3183302336092</v>
      </c>
      <c r="F93" s="6">
        <v>-9101.0879223509892</v>
      </c>
      <c r="G93" s="6">
        <v>-17194.5123670998</v>
      </c>
      <c r="H93" s="6">
        <v>-8204.9429797525099</v>
      </c>
      <c r="I93" s="6">
        <v>-13683.0269363555</v>
      </c>
      <c r="J93" s="6">
        <v>-7849.6848756631998</v>
      </c>
      <c r="K93" s="6">
        <v>-12532.4715444707</v>
      </c>
      <c r="L93" s="6">
        <v>7501.9957510654804</v>
      </c>
      <c r="M93" s="6">
        <v>14742.6586029138</v>
      </c>
      <c r="N93" s="6">
        <v>3353.2688394771699</v>
      </c>
      <c r="O93" s="6">
        <v>11498.9809166794</v>
      </c>
      <c r="P93" s="6">
        <v>-4299.5161009653702</v>
      </c>
      <c r="Q93" s="6">
        <v>-5514.2308335572397</v>
      </c>
      <c r="R93" s="6">
        <v>2659.1045103291599</v>
      </c>
      <c r="S93" s="6">
        <v>9186.5439914984399</v>
      </c>
      <c r="T93" s="6">
        <v>-4084.7850730558698</v>
      </c>
      <c r="U93" s="6">
        <v>-4977.5819272324798</v>
      </c>
      <c r="V93" s="6">
        <v>9382.8113677587407</v>
      </c>
      <c r="W93" s="6">
        <v>15898.1667503268</v>
      </c>
      <c r="X93" s="6">
        <v>8127.5782495478497</v>
      </c>
      <c r="Y93" s="6">
        <v>19143.194563218</v>
      </c>
      <c r="Z93" s="6">
        <v>6684.9904803159397</v>
      </c>
      <c r="AA93" s="6">
        <v>17754.285436809401</v>
      </c>
      <c r="AB93" s="6">
        <v>7462.46432157036</v>
      </c>
      <c r="AC93" s="6">
        <v>16759.8607802224</v>
      </c>
      <c r="AD93" s="6">
        <v>7193.1974343249904</v>
      </c>
      <c r="AE93" s="6">
        <v>15226.6620792262</v>
      </c>
      <c r="AF93" s="6">
        <v>-3824.4948465307698</v>
      </c>
      <c r="AG93" s="6">
        <v>-8199.1848360681197</v>
      </c>
      <c r="AH93" s="6">
        <v>-4744.05678546523</v>
      </c>
      <c r="AI93" s="6">
        <v>-11190.2556505341</v>
      </c>
      <c r="AJ93" s="6">
        <v>-2026.91106049063</v>
      </c>
      <c r="AK93" s="6">
        <v>-5823.3167122585</v>
      </c>
      <c r="AL93" s="6">
        <v>-3857.3920429769701</v>
      </c>
      <c r="AM93" s="6">
        <v>-8256.88916560078</v>
      </c>
      <c r="AN93" s="6">
        <v>-2633.4720777300499</v>
      </c>
      <c r="AO93" s="6">
        <v>-5778.2022778825003</v>
      </c>
    </row>
    <row r="94" spans="2:41" x14ac:dyDescent="0.2">
      <c r="B94" s="6">
        <v>-3795.0714425922301</v>
      </c>
      <c r="C94" s="6">
        <v>-3110.86320907861</v>
      </c>
      <c r="D94" s="6">
        <v>-6255.5333428326703</v>
      </c>
      <c r="E94" s="6">
        <v>-9481.6942065949206</v>
      </c>
      <c r="F94" s="6">
        <v>-9156.9036043909091</v>
      </c>
      <c r="G94" s="6">
        <v>-17341.488971916599</v>
      </c>
      <c r="H94" s="6">
        <v>-8258.4567422831296</v>
      </c>
      <c r="I94" s="6">
        <v>-13808.9831949217</v>
      </c>
      <c r="J94" s="6">
        <v>-7903.2727890164997</v>
      </c>
      <c r="K94" s="6">
        <v>-12648.6773395248</v>
      </c>
      <c r="L94" s="6">
        <v>7456.78493452369</v>
      </c>
      <c r="M94" s="6">
        <v>14689.243531672</v>
      </c>
      <c r="N94" s="6">
        <v>3301.77121612271</v>
      </c>
      <c r="O94" s="6">
        <v>11400.9574968655</v>
      </c>
      <c r="P94" s="6">
        <v>-4349.8309877069696</v>
      </c>
      <c r="Q94" s="6">
        <v>-5640.5646781652904</v>
      </c>
      <c r="R94" s="6">
        <v>2606.2672793996999</v>
      </c>
      <c r="S94" s="6">
        <v>9081.5528261755207</v>
      </c>
      <c r="T94" s="6">
        <v>-4135.7671438156603</v>
      </c>
      <c r="U94" s="6">
        <v>-5080.3134924612796</v>
      </c>
      <c r="V94" s="6">
        <v>9351.4890609641006</v>
      </c>
      <c r="W94" s="6">
        <v>15865.7270961822</v>
      </c>
      <c r="X94" s="6">
        <v>8088.9967581111196</v>
      </c>
      <c r="Y94" s="6">
        <v>19084.179109453798</v>
      </c>
      <c r="Z94" s="6">
        <v>6645.0890347019804</v>
      </c>
      <c r="AA94" s="6">
        <v>17677.217408673099</v>
      </c>
      <c r="AB94" s="6">
        <v>7423.8115313836597</v>
      </c>
      <c r="AC94" s="6">
        <v>16689.4467311886</v>
      </c>
      <c r="AD94" s="6">
        <v>7155.2494659692802</v>
      </c>
      <c r="AE94" s="6">
        <v>15159.441820809399</v>
      </c>
      <c r="AF94" s="6">
        <v>-3798.2114602840402</v>
      </c>
      <c r="AG94" s="6">
        <v>-8162.6732936724202</v>
      </c>
      <c r="AH94" s="6">
        <v>-4719.2970699826201</v>
      </c>
      <c r="AI94" s="6">
        <v>-11148.1330792348</v>
      </c>
      <c r="AJ94" s="6">
        <v>-1997.58044443464</v>
      </c>
      <c r="AK94" s="6">
        <v>-5766.2271229645503</v>
      </c>
      <c r="AL94" s="6">
        <v>-3831.7511165829301</v>
      </c>
      <c r="AM94" s="6">
        <v>-8211.0177141527693</v>
      </c>
      <c r="AN94" s="6">
        <v>-2604.6370690868198</v>
      </c>
      <c r="AO94" s="6">
        <v>-5728.9527125306804</v>
      </c>
    </row>
    <row r="95" spans="2:41" x14ac:dyDescent="0.2">
      <c r="B95" s="6">
        <v>-3854.85888950448</v>
      </c>
      <c r="C95" s="6">
        <v>-3229.4703908901602</v>
      </c>
      <c r="D95" s="6">
        <v>-6314.23200252684</v>
      </c>
      <c r="E95" s="6">
        <v>-9620.6069363889692</v>
      </c>
      <c r="F95" s="6">
        <v>-9212.6747081430894</v>
      </c>
      <c r="G95" s="6">
        <v>-17488.1912540864</v>
      </c>
      <c r="H95" s="6">
        <v>-8311.8221390662093</v>
      </c>
      <c r="I95" s="6">
        <v>-13934.8998977175</v>
      </c>
      <c r="J95" s="6">
        <v>-7956.5500013378396</v>
      </c>
      <c r="K95" s="6">
        <v>-12764.6593136828</v>
      </c>
      <c r="L95" s="6">
        <v>7411.54100331892</v>
      </c>
      <c r="M95" s="6">
        <v>14635.564897566001</v>
      </c>
      <c r="N95" s="6">
        <v>3250.2735927680401</v>
      </c>
      <c r="O95" s="6">
        <v>11302.713178593</v>
      </c>
      <c r="P95" s="6">
        <v>-4400.1464410089302</v>
      </c>
      <c r="Q95" s="6">
        <v>-5766.8543747060103</v>
      </c>
      <c r="R95" s="6">
        <v>2553.41163405109</v>
      </c>
      <c r="S95" s="6">
        <v>8976.3583410087595</v>
      </c>
      <c r="T95" s="6">
        <v>-4186.7298396017704</v>
      </c>
      <c r="U95" s="6">
        <v>-5183.0091030378899</v>
      </c>
      <c r="V95" s="6">
        <v>9320.0886490441808</v>
      </c>
      <c r="W95" s="6">
        <v>15832.770250932401</v>
      </c>
      <c r="X95" s="6">
        <v>8050.4087630710101</v>
      </c>
      <c r="Y95" s="6">
        <v>19025.030959687301</v>
      </c>
      <c r="Z95" s="6">
        <v>6605.1872719264302</v>
      </c>
      <c r="AA95" s="6">
        <v>17599.877597078299</v>
      </c>
      <c r="AB95" s="6">
        <v>7385.0287947769802</v>
      </c>
      <c r="AC95" s="6">
        <v>16618.8787235727</v>
      </c>
      <c r="AD95" s="6">
        <v>7117.30029310585</v>
      </c>
      <c r="AE95" s="6">
        <v>15092.792849404201</v>
      </c>
      <c r="AF95" s="6">
        <v>-3771.91958205636</v>
      </c>
      <c r="AG95" s="6">
        <v>-8126.0240500359996</v>
      </c>
      <c r="AH95" s="6">
        <v>-4694.3864184468703</v>
      </c>
      <c r="AI95" s="6">
        <v>-11105.915768915</v>
      </c>
      <c r="AJ95" s="6">
        <v>-1968.14639498783</v>
      </c>
      <c r="AK95" s="6">
        <v>-5709.0760309473399</v>
      </c>
      <c r="AL95" s="6">
        <v>-3806.0820541603098</v>
      </c>
      <c r="AM95" s="6">
        <v>-8164.9608817733497</v>
      </c>
      <c r="AN95" s="6">
        <v>-2575.80208866666</v>
      </c>
      <c r="AO95" s="6">
        <v>-5679.6990323755299</v>
      </c>
    </row>
    <row r="96" spans="2:41" x14ac:dyDescent="0.2">
      <c r="B96" s="6">
        <v>-3914.6463741233501</v>
      </c>
      <c r="C96" s="6">
        <v>-3347.7939885464598</v>
      </c>
      <c r="D96" s="6">
        <v>-6372.8258512028196</v>
      </c>
      <c r="E96" s="6">
        <v>-9759.0391000188501</v>
      </c>
      <c r="F96" s="6">
        <v>-9268.3294197357809</v>
      </c>
      <c r="G96" s="6">
        <v>-17634.616339735501</v>
      </c>
      <c r="H96" s="6">
        <v>-8365.1097750925692</v>
      </c>
      <c r="I96" s="6">
        <v>-14060.6674879722</v>
      </c>
      <c r="J96" s="6">
        <v>-8009.5607097900402</v>
      </c>
      <c r="K96" s="6">
        <v>-12880.5950650183</v>
      </c>
      <c r="L96" s="6">
        <v>7366.0617334981098</v>
      </c>
      <c r="M96" s="6">
        <v>14581.626635484699</v>
      </c>
      <c r="N96" s="6">
        <v>3198.7759693778899</v>
      </c>
      <c r="O96" s="6">
        <v>11204.3441890631</v>
      </c>
      <c r="P96" s="6">
        <v>-4450.4625458352803</v>
      </c>
      <c r="Q96" s="6">
        <v>-5893.0659620353499</v>
      </c>
      <c r="R96" s="6">
        <v>2500.50072604874</v>
      </c>
      <c r="S96" s="6">
        <v>8871.0180988767606</v>
      </c>
      <c r="T96" s="6">
        <v>-4237.6847645628304</v>
      </c>
      <c r="U96" s="6">
        <v>-5285.6893042342999</v>
      </c>
      <c r="V96" s="6">
        <v>9288.6840853268295</v>
      </c>
      <c r="W96" s="6">
        <v>15799.113163300501</v>
      </c>
      <c r="X96" s="6">
        <v>8011.6526625141696</v>
      </c>
      <c r="Y96" s="6">
        <v>18965.655509812601</v>
      </c>
      <c r="Z96" s="6">
        <v>6565.2714568347201</v>
      </c>
      <c r="AA96" s="6">
        <v>17522.2357194244</v>
      </c>
      <c r="AB96" s="6">
        <v>7346.0094662173897</v>
      </c>
      <c r="AC96" s="6">
        <v>16548.225329331999</v>
      </c>
      <c r="AD96" s="6">
        <v>7079.2796204677097</v>
      </c>
      <c r="AE96" s="6">
        <v>15026.7183283594</v>
      </c>
      <c r="AF96" s="6">
        <v>-3745.5854158195102</v>
      </c>
      <c r="AG96" s="6">
        <v>-8089.2437298196801</v>
      </c>
      <c r="AH96" s="6">
        <v>-4669.3510022785804</v>
      </c>
      <c r="AI96" s="6">
        <v>-11063.491239752</v>
      </c>
      <c r="AJ96" s="6">
        <v>-1938.6537345587799</v>
      </c>
      <c r="AK96" s="6">
        <v>-5651.8967514270098</v>
      </c>
      <c r="AL96" s="6">
        <v>-3780.29477623098</v>
      </c>
      <c r="AM96" s="6">
        <v>-8118.8490349395097</v>
      </c>
      <c r="AN96" s="6">
        <v>-2546.96713677652</v>
      </c>
      <c r="AO96" s="6">
        <v>-5630.4283198911698</v>
      </c>
    </row>
    <row r="97" spans="2:41" x14ac:dyDescent="0.2">
      <c r="B97" s="6">
        <v>-3974.4339132180899</v>
      </c>
      <c r="C97" s="6">
        <v>-3465.8313787697898</v>
      </c>
      <c r="D97" s="6">
        <v>-6431.3617651680897</v>
      </c>
      <c r="E97" s="6">
        <v>-9897.0303387536205</v>
      </c>
      <c r="F97" s="6">
        <v>-9323.7815662338908</v>
      </c>
      <c r="G97" s="6">
        <v>-17780.6558266631</v>
      </c>
      <c r="H97" s="6">
        <v>-8418.3386728256992</v>
      </c>
      <c r="I97" s="6">
        <v>-14186.231367217901</v>
      </c>
      <c r="J97" s="6">
        <v>-8062.3859599620801</v>
      </c>
      <c r="K97" s="6">
        <v>-12996.4950711002</v>
      </c>
      <c r="L97" s="6">
        <v>7320.4052197754199</v>
      </c>
      <c r="M97" s="6">
        <v>14527.252615191701</v>
      </c>
      <c r="N97" s="6">
        <v>3147.2786273919901</v>
      </c>
      <c r="O97" s="6">
        <v>11105.8270609275</v>
      </c>
      <c r="P97" s="6">
        <v>-4500.7789266296304</v>
      </c>
      <c r="Q97" s="6">
        <v>-6019.1990273792799</v>
      </c>
      <c r="R97" s="6">
        <v>2447.53080599962</v>
      </c>
      <c r="S97" s="6">
        <v>8765.3957874860007</v>
      </c>
      <c r="T97" s="6">
        <v>-4288.63994899518</v>
      </c>
      <c r="U97" s="6">
        <v>-5388.3624915467999</v>
      </c>
      <c r="V97" s="6">
        <v>9257.2790939682</v>
      </c>
      <c r="W97" s="6">
        <v>15764.793877083899</v>
      </c>
      <c r="X97" s="6">
        <v>7972.6164878447498</v>
      </c>
      <c r="Y97" s="6">
        <v>18905.9202394965</v>
      </c>
      <c r="Z97" s="6">
        <v>6525.2396673625999</v>
      </c>
      <c r="AA97" s="6">
        <v>17444.280305576201</v>
      </c>
      <c r="AB97" s="6">
        <v>7306.8002960501599</v>
      </c>
      <c r="AC97" s="6">
        <v>16477.374535148199</v>
      </c>
      <c r="AD97" s="6">
        <v>7040.8118987797097</v>
      </c>
      <c r="AE97" s="6">
        <v>14960.240618319</v>
      </c>
      <c r="AF97" s="6">
        <v>-3719.1739181753301</v>
      </c>
      <c r="AG97" s="6">
        <v>-8052.3686569945703</v>
      </c>
      <c r="AH97" s="6">
        <v>-4644.2421254524997</v>
      </c>
      <c r="AI97" s="6">
        <v>-11020.8555060976</v>
      </c>
      <c r="AJ97" s="6">
        <v>-1909.1291629336399</v>
      </c>
      <c r="AK97" s="6">
        <v>-5594.7107088770499</v>
      </c>
      <c r="AL97" s="6">
        <v>-3754.3311023592601</v>
      </c>
      <c r="AM97" s="6">
        <v>-8072.7282383935599</v>
      </c>
      <c r="AN97" s="6">
        <v>-2518.1322100447101</v>
      </c>
      <c r="AO97" s="6">
        <v>-5581.0751201906696</v>
      </c>
    </row>
    <row r="98" spans="2:41" x14ac:dyDescent="0.2">
      <c r="B98" s="6">
        <v>-4034.2028257681</v>
      </c>
      <c r="C98" s="6">
        <v>-3583.6131933817801</v>
      </c>
      <c r="D98" s="6">
        <v>-6489.8464257903897</v>
      </c>
      <c r="E98" s="6">
        <v>-10034.622666509</v>
      </c>
      <c r="F98" s="6">
        <v>-9379.0107668087603</v>
      </c>
      <c r="G98" s="6">
        <v>-17926.235176196002</v>
      </c>
      <c r="H98" s="6">
        <v>-8471.5521480776806</v>
      </c>
      <c r="I98" s="6">
        <v>-14311.7075845083</v>
      </c>
      <c r="J98" s="6">
        <v>-8115.1188230050402</v>
      </c>
      <c r="K98" s="6">
        <v>-13112.2571088435</v>
      </c>
      <c r="L98" s="6">
        <v>7274.6506679167396</v>
      </c>
      <c r="M98" s="6">
        <v>14472.5131699212</v>
      </c>
      <c r="N98" s="6">
        <v>3095.7854647969898</v>
      </c>
      <c r="O98" s="6">
        <v>11007.145085436499</v>
      </c>
      <c r="P98" s="6">
        <v>-4551.09556555577</v>
      </c>
      <c r="Q98" s="6">
        <v>-6145.3140542541396</v>
      </c>
      <c r="R98" s="6">
        <v>2394.5429560531302</v>
      </c>
      <c r="S98" s="6">
        <v>8659.4460055480995</v>
      </c>
      <c r="T98" s="6">
        <v>-4339.5960825792999</v>
      </c>
      <c r="U98" s="6">
        <v>-5490.9869209557</v>
      </c>
      <c r="V98" s="6">
        <v>9225.8737838764591</v>
      </c>
      <c r="W98" s="6">
        <v>15730.1288840135</v>
      </c>
      <c r="X98" s="6">
        <v>7933.4153376506201</v>
      </c>
      <c r="Y98" s="6">
        <v>18845.679523523198</v>
      </c>
      <c r="Z98" s="6">
        <v>6484.9890605014098</v>
      </c>
      <c r="AA98" s="6">
        <v>17366.1142744766</v>
      </c>
      <c r="AB98" s="6">
        <v>7267.5288058804399</v>
      </c>
      <c r="AC98" s="6">
        <v>16406.3071628504</v>
      </c>
      <c r="AD98" s="6">
        <v>7002.2310077427801</v>
      </c>
      <c r="AE98" s="6">
        <v>14893.190376930999</v>
      </c>
      <c r="AF98" s="6">
        <v>-3692.6586813804602</v>
      </c>
      <c r="AG98" s="6">
        <v>-8015.4369637685104</v>
      </c>
      <c r="AH98" s="6">
        <v>-4619.12746954049</v>
      </c>
      <c r="AI98" s="6">
        <v>-10978.1056267778</v>
      </c>
      <c r="AJ98" s="6">
        <v>-1879.58764434868</v>
      </c>
      <c r="AK98" s="6">
        <v>-5537.5353973336196</v>
      </c>
      <c r="AL98" s="6">
        <v>-3728.2107121331201</v>
      </c>
      <c r="AM98" s="6">
        <v>-8026.6883281038799</v>
      </c>
      <c r="AN98" s="6">
        <v>-2489.2973059574001</v>
      </c>
      <c r="AO98" s="6">
        <v>-5531.5988877274503</v>
      </c>
    </row>
    <row r="99" spans="2:41" x14ac:dyDescent="0.2">
      <c r="B99" s="6">
        <v>-4093.94951801152</v>
      </c>
      <c r="C99" s="6">
        <v>-3701.2179359462002</v>
      </c>
      <c r="D99" s="6">
        <v>-6548.3192950860303</v>
      </c>
      <c r="E99" s="6">
        <v>-10171.783082854699</v>
      </c>
      <c r="F99" s="6">
        <v>-9434.0016084372</v>
      </c>
      <c r="G99" s="6">
        <v>-18071.445570279298</v>
      </c>
      <c r="H99" s="6">
        <v>-8524.7646771579894</v>
      </c>
      <c r="I99" s="6">
        <v>-14437.110955481499</v>
      </c>
      <c r="J99" s="6">
        <v>-8167.8171504687598</v>
      </c>
      <c r="K99" s="6">
        <v>-13227.889085246299</v>
      </c>
      <c r="L99" s="6">
        <v>7228.6208897379802</v>
      </c>
      <c r="M99" s="6">
        <v>14417.3643817012</v>
      </c>
      <c r="N99" s="6">
        <v>3044.3008659911002</v>
      </c>
      <c r="O99" s="6">
        <v>10908.3308197796</v>
      </c>
      <c r="P99" s="6">
        <v>-4601.4123106221996</v>
      </c>
      <c r="Q99" s="6">
        <v>-6271.3539106028702</v>
      </c>
      <c r="R99" s="6">
        <v>2341.5312677828301</v>
      </c>
      <c r="S99" s="6">
        <v>8553.2985519876402</v>
      </c>
      <c r="T99" s="6">
        <v>-4390.55494914671</v>
      </c>
      <c r="U99" s="6">
        <v>-5593.5548246851504</v>
      </c>
      <c r="V99" s="6">
        <v>9194.4682517113506</v>
      </c>
      <c r="W99" s="6">
        <v>15695.225489730399</v>
      </c>
      <c r="X99" s="6">
        <v>7894.1977313342104</v>
      </c>
      <c r="Y99" s="6">
        <v>18784.9053636916</v>
      </c>
      <c r="Z99" s="6">
        <v>6444.53941578185</v>
      </c>
      <c r="AA99" s="6">
        <v>17287.899017035499</v>
      </c>
      <c r="AB99" s="6">
        <v>7228.2484491067098</v>
      </c>
      <c r="AC99" s="6">
        <v>16335.147234342199</v>
      </c>
      <c r="AD99" s="6">
        <v>6963.6436297750097</v>
      </c>
      <c r="AE99" s="6">
        <v>14826.5730012983</v>
      </c>
      <c r="AF99" s="6">
        <v>-3666.0200284069901</v>
      </c>
      <c r="AG99" s="6">
        <v>-7978.4422234858903</v>
      </c>
      <c r="AH99" s="6">
        <v>-4594.0120764600297</v>
      </c>
      <c r="AI99" s="6">
        <v>-10935.332755641501</v>
      </c>
      <c r="AJ99" s="6">
        <v>-1850.0455094778099</v>
      </c>
      <c r="AK99" s="6">
        <v>-5480.3677275296805</v>
      </c>
      <c r="AL99" s="6">
        <v>-3701.9880374853101</v>
      </c>
      <c r="AM99" s="6">
        <v>-7980.8638150708102</v>
      </c>
      <c r="AN99" s="6">
        <v>-2460.4624273065201</v>
      </c>
      <c r="AO99" s="6">
        <v>-5482.0847334478103</v>
      </c>
    </row>
    <row r="100" spans="2:41" x14ac:dyDescent="0.2">
      <c r="B100" s="6">
        <v>-4153.7069994150797</v>
      </c>
      <c r="C100" s="6">
        <v>-3818.68862565171</v>
      </c>
      <c r="D100" s="6">
        <v>-6606.7846841752698</v>
      </c>
      <c r="E100" s="6">
        <v>-10308.522195581099</v>
      </c>
      <c r="F100" s="6">
        <v>-9488.7185773106794</v>
      </c>
      <c r="G100" s="6">
        <v>-18216.3176757238</v>
      </c>
      <c r="H100" s="6">
        <v>-8577.9771911929201</v>
      </c>
      <c r="I100" s="6">
        <v>-14562.354348975499</v>
      </c>
      <c r="J100" s="6">
        <v>-8220.5137403924291</v>
      </c>
      <c r="K100" s="6">
        <v>-13343.4473172003</v>
      </c>
      <c r="L100" s="6">
        <v>7182.5716202395797</v>
      </c>
      <c r="M100" s="6">
        <v>14361.880755172901</v>
      </c>
      <c r="N100" s="6">
        <v>2992.8220402935699</v>
      </c>
      <c r="O100" s="6">
        <v>10809.345554289201</v>
      </c>
      <c r="P100" s="6">
        <v>-4651.6871132712704</v>
      </c>
      <c r="Q100" s="6">
        <v>-6397.3821461218804</v>
      </c>
      <c r="R100" s="6">
        <v>2288.50009185319</v>
      </c>
      <c r="S100" s="6">
        <v>8446.9420416568901</v>
      </c>
      <c r="T100" s="6">
        <v>-4441.5187673984301</v>
      </c>
      <c r="U100" s="6">
        <v>-5696.1286754803596</v>
      </c>
      <c r="V100" s="6">
        <v>9163.0626649102505</v>
      </c>
      <c r="W100" s="6">
        <v>15660.166130969699</v>
      </c>
      <c r="X100" s="6">
        <v>7854.9738800044897</v>
      </c>
      <c r="Y100" s="6">
        <v>18723.769444964801</v>
      </c>
      <c r="Z100" s="6">
        <v>6404.0157220927704</v>
      </c>
      <c r="AA100" s="6">
        <v>17209.620524882499</v>
      </c>
      <c r="AB100" s="6">
        <v>7188.96763158456</v>
      </c>
      <c r="AC100" s="6">
        <v>16264.0927079797</v>
      </c>
      <c r="AD100" s="6">
        <v>6925.05521807474</v>
      </c>
      <c r="AE100" s="6">
        <v>14760.8102533358</v>
      </c>
      <c r="AF100" s="6">
        <v>-3639.2657590437402</v>
      </c>
      <c r="AG100" s="6">
        <v>-7941.3185030508403</v>
      </c>
      <c r="AH100" s="6">
        <v>-4568.89648539264</v>
      </c>
      <c r="AI100" s="6">
        <v>-10892.620718698799</v>
      </c>
      <c r="AJ100" s="6">
        <v>-1820.5033706633001</v>
      </c>
      <c r="AK100" s="6">
        <v>-5423.1383261234796</v>
      </c>
      <c r="AL100" s="6">
        <v>-3675.7709191992299</v>
      </c>
      <c r="AM100" s="6">
        <v>-7935.2545146822704</v>
      </c>
      <c r="AN100" s="6">
        <v>-2431.6275756134801</v>
      </c>
      <c r="AO100" s="6">
        <v>-5432.6550970704902</v>
      </c>
    </row>
    <row r="101" spans="2:41" x14ac:dyDescent="0.2">
      <c r="B101" s="6">
        <v>-4213.4381024316999</v>
      </c>
      <c r="C101" s="6">
        <v>-3936.0340890694602</v>
      </c>
      <c r="D101" s="6">
        <v>-6665.2422742029403</v>
      </c>
      <c r="E101" s="6">
        <v>-10444.9440481531</v>
      </c>
      <c r="F101" s="6">
        <v>-9543.2753901039105</v>
      </c>
      <c r="G101" s="6">
        <v>-18360.8311469898</v>
      </c>
      <c r="H101" s="6">
        <v>-8631.18948153579</v>
      </c>
      <c r="I101" s="6">
        <v>-14687.376679810601</v>
      </c>
      <c r="J101" s="6">
        <v>-8273.2111211220999</v>
      </c>
      <c r="K101" s="6">
        <v>-13458.908271038799</v>
      </c>
      <c r="L101" s="6">
        <v>7136.3777756811996</v>
      </c>
      <c r="M101" s="6">
        <v>14305.888886562499</v>
      </c>
      <c r="N101" s="6">
        <v>2941.3311023521601</v>
      </c>
      <c r="O101" s="6">
        <v>10710.189970847299</v>
      </c>
      <c r="P101" s="6">
        <v>-4701.8580455605997</v>
      </c>
      <c r="Q101" s="6">
        <v>-6523.4735612838404</v>
      </c>
      <c r="R101" s="6">
        <v>2235.4656827474901</v>
      </c>
      <c r="S101" s="6">
        <v>8340.2459175595304</v>
      </c>
      <c r="T101" s="6">
        <v>-4492.48875135654</v>
      </c>
      <c r="U101" s="6">
        <v>-5798.7252095609001</v>
      </c>
      <c r="V101" s="6">
        <v>9131.6563471659792</v>
      </c>
      <c r="W101" s="6">
        <v>15625.199389937001</v>
      </c>
      <c r="X101" s="6">
        <v>7815.7417809206199</v>
      </c>
      <c r="Y101" s="6">
        <v>18662.481046683599</v>
      </c>
      <c r="Z101" s="6">
        <v>6363.4780830464197</v>
      </c>
      <c r="AA101" s="6">
        <v>17131.154856839501</v>
      </c>
      <c r="AB101" s="6">
        <v>7149.6546201806996</v>
      </c>
      <c r="AC101" s="6">
        <v>16193.1447766315</v>
      </c>
      <c r="AD101" s="6">
        <v>6886.4657045626</v>
      </c>
      <c r="AE101" s="6">
        <v>14694.910153028</v>
      </c>
      <c r="AF101" s="6">
        <v>-3612.42508975795</v>
      </c>
      <c r="AG101" s="6">
        <v>-7904.0111401887498</v>
      </c>
      <c r="AH101" s="6">
        <v>-4543.7804799258702</v>
      </c>
      <c r="AI101" s="6">
        <v>-10850.084601290901</v>
      </c>
      <c r="AJ101" s="6">
        <v>-1790.9612283576</v>
      </c>
      <c r="AK101" s="6">
        <v>-5365.7738948797296</v>
      </c>
      <c r="AL101" s="6">
        <v>-3649.6135859226702</v>
      </c>
      <c r="AM101" s="6">
        <v>-7889.74015640375</v>
      </c>
      <c r="AN101" s="6">
        <v>-2402.7927560841499</v>
      </c>
      <c r="AO101" s="6">
        <v>-5383.3160224994299</v>
      </c>
    </row>
    <row r="102" spans="2:41" x14ac:dyDescent="0.2">
      <c r="B102" s="6">
        <v>-4273.0520622587901</v>
      </c>
      <c r="C102" s="6">
        <v>-4053.1235036415901</v>
      </c>
      <c r="D102" s="6">
        <v>-6723.6946571436602</v>
      </c>
      <c r="E102" s="6">
        <v>-10581.0526932419</v>
      </c>
      <c r="F102" s="6">
        <v>-9597.7964149628806</v>
      </c>
      <c r="G102" s="6">
        <v>-18505.036639446302</v>
      </c>
      <c r="H102" s="6">
        <v>-8684.3996526831597</v>
      </c>
      <c r="I102" s="6">
        <v>-14812.144428465001</v>
      </c>
      <c r="J102" s="6">
        <v>-8325.9092179053805</v>
      </c>
      <c r="K102" s="6">
        <v>-13574.271341358901</v>
      </c>
      <c r="L102" s="6">
        <v>7090.1600333880897</v>
      </c>
      <c r="M102" s="6">
        <v>14249.4412736833</v>
      </c>
      <c r="N102" s="6">
        <v>2889.8136451187902</v>
      </c>
      <c r="O102" s="6">
        <v>10610.8501403378</v>
      </c>
      <c r="P102" s="6">
        <v>-4751.81807165587</v>
      </c>
      <c r="Q102" s="6">
        <v>-6649.5264796052797</v>
      </c>
      <c r="R102" s="6">
        <v>2182.44990927552</v>
      </c>
      <c r="S102" s="6">
        <v>8233.2641490946899</v>
      </c>
      <c r="T102" s="6">
        <v>-4543.4628466287104</v>
      </c>
      <c r="U102" s="6">
        <v>-5901.3208883637599</v>
      </c>
      <c r="V102" s="6">
        <v>9100.1385034113191</v>
      </c>
      <c r="W102" s="6">
        <v>15590.425006663399</v>
      </c>
      <c r="X102" s="6">
        <v>7776.5047477739899</v>
      </c>
      <c r="Y102" s="6">
        <v>18600.990902813999</v>
      </c>
      <c r="Z102" s="6">
        <v>6322.9403129325201</v>
      </c>
      <c r="AA102" s="6">
        <v>17052.525313793201</v>
      </c>
      <c r="AB102" s="6">
        <v>7110.1186454694698</v>
      </c>
      <c r="AC102" s="6">
        <v>16122.080780338199</v>
      </c>
      <c r="AD102" s="6">
        <v>6847.8752667992603</v>
      </c>
      <c r="AE102" s="6">
        <v>14628.0911345439</v>
      </c>
      <c r="AF102" s="6">
        <v>-3585.5283429503802</v>
      </c>
      <c r="AG102" s="6">
        <v>-7866.4573876307804</v>
      </c>
      <c r="AH102" s="6">
        <v>-4518.6644458604196</v>
      </c>
      <c r="AI102" s="6">
        <v>-10807.7295164717</v>
      </c>
      <c r="AJ102" s="6">
        <v>-1761.41908433607</v>
      </c>
      <c r="AK102" s="6">
        <v>-5308.2211370134301</v>
      </c>
      <c r="AL102" s="6">
        <v>-3623.4472780727501</v>
      </c>
      <c r="AM102" s="6">
        <v>-7844.2222635049102</v>
      </c>
      <c r="AN102" s="6">
        <v>-2373.95795972922</v>
      </c>
      <c r="AO102" s="6">
        <v>-5334.0146066517</v>
      </c>
    </row>
    <row r="103" spans="2:41" x14ac:dyDescent="0.2">
      <c r="B103" s="6">
        <v>-4332.52283055931</v>
      </c>
      <c r="C103" s="6">
        <v>-4169.8494032471299</v>
      </c>
      <c r="D103" s="6">
        <v>-6782.1463489179996</v>
      </c>
      <c r="E103" s="6">
        <v>-10716.763082158201</v>
      </c>
      <c r="F103" s="6">
        <v>-9652.2956343026599</v>
      </c>
      <c r="G103" s="6">
        <v>-18648.9606560951</v>
      </c>
      <c r="H103" s="6">
        <v>-8737.6020531909307</v>
      </c>
      <c r="I103" s="6">
        <v>-14936.699252119501</v>
      </c>
      <c r="J103" s="6">
        <v>-8378.6080217447798</v>
      </c>
      <c r="K103" s="6">
        <v>-13689.5534440063</v>
      </c>
      <c r="L103" s="6">
        <v>7043.9411605488003</v>
      </c>
      <c r="M103" s="6">
        <v>14192.841688029401</v>
      </c>
      <c r="N103" s="6">
        <v>2838.2472278005998</v>
      </c>
      <c r="O103" s="6">
        <v>10511.201107033099</v>
      </c>
      <c r="P103" s="6">
        <v>-4801.5979946978596</v>
      </c>
      <c r="Q103" s="6">
        <v>-6775.5392798203102</v>
      </c>
      <c r="R103" s="6">
        <v>2129.3810691309</v>
      </c>
      <c r="S103" s="6">
        <v>8126.1793308075803</v>
      </c>
      <c r="T103" s="6">
        <v>-4594.4380039754396</v>
      </c>
      <c r="U103" s="6">
        <v>-6003.8988639187701</v>
      </c>
      <c r="V103" s="6">
        <v>9068.3153443439296</v>
      </c>
      <c r="W103" s="6">
        <v>15555.918291620899</v>
      </c>
      <c r="X103" s="6">
        <v>7737.2667444066401</v>
      </c>
      <c r="Y103" s="6">
        <v>18538.984843674301</v>
      </c>
      <c r="Z103" s="6">
        <v>6282.3452986561797</v>
      </c>
      <c r="AA103" s="6">
        <v>16973.785400911998</v>
      </c>
      <c r="AB103" s="6">
        <v>7070.3083185243704</v>
      </c>
      <c r="AC103" s="6">
        <v>16050.780209926599</v>
      </c>
      <c r="AD103" s="6">
        <v>6809.0268137567</v>
      </c>
      <c r="AE103" s="6">
        <v>14560.8710351993</v>
      </c>
      <c r="AF103" s="6">
        <v>-3558.6078414195499</v>
      </c>
      <c r="AG103" s="6">
        <v>-7828.62344841293</v>
      </c>
      <c r="AH103" s="6">
        <v>-4493.54840752573</v>
      </c>
      <c r="AI103" s="6">
        <v>-10765.420440411601</v>
      </c>
      <c r="AJ103" s="6">
        <v>-1731.876939111</v>
      </c>
      <c r="AK103" s="6">
        <v>-5250.42238944171</v>
      </c>
      <c r="AL103" s="6">
        <v>-3597.2266457273599</v>
      </c>
      <c r="AM103" s="6">
        <v>-7798.5660357540601</v>
      </c>
      <c r="AN103" s="6">
        <v>-2345.1231808269699</v>
      </c>
      <c r="AO103" s="6">
        <v>-5284.6894162052604</v>
      </c>
    </row>
    <row r="104" spans="2:41" x14ac:dyDescent="0.2">
      <c r="B104" s="6">
        <v>-4391.8321159870702</v>
      </c>
      <c r="C104" s="6">
        <v>-4286.2927039364004</v>
      </c>
      <c r="D104" s="6">
        <v>-6840.5980296231701</v>
      </c>
      <c r="E104" s="6">
        <v>-10851.9922773709</v>
      </c>
      <c r="F104" s="6">
        <v>-9706.7735878437197</v>
      </c>
      <c r="G104" s="6">
        <v>-18792.554480808099</v>
      </c>
      <c r="H104" s="6">
        <v>-8790.79307259911</v>
      </c>
      <c r="I104" s="6">
        <v>-15061.1175502801</v>
      </c>
      <c r="J104" s="6">
        <v>-8431.3076310174001</v>
      </c>
      <c r="K104" s="6">
        <v>-13804.7005081879</v>
      </c>
      <c r="L104" s="6">
        <v>6997.72222154461</v>
      </c>
      <c r="M104" s="6">
        <v>14136.0939942404</v>
      </c>
      <c r="N104" s="6">
        <v>2786.6247711072201</v>
      </c>
      <c r="O104" s="6">
        <v>10411.1868961732</v>
      </c>
      <c r="P104" s="6">
        <v>-4851.2862554944204</v>
      </c>
      <c r="Q104" s="6">
        <v>-6901.5304799895102</v>
      </c>
      <c r="R104" s="6">
        <v>2076.2072062839802</v>
      </c>
      <c r="S104" s="6">
        <v>8018.9376120020797</v>
      </c>
      <c r="T104" s="6">
        <v>-4645.4133373867498</v>
      </c>
      <c r="U104" s="6">
        <v>-6106.44446924575</v>
      </c>
      <c r="V104" s="6">
        <v>9036.3242581169307</v>
      </c>
      <c r="W104" s="6">
        <v>15521.678257781599</v>
      </c>
      <c r="X104" s="6">
        <v>7698.0286500890097</v>
      </c>
      <c r="Y104" s="6">
        <v>18476.367069310301</v>
      </c>
      <c r="Z104" s="6">
        <v>6241.5607613226302</v>
      </c>
      <c r="AA104" s="6">
        <v>16894.917583867998</v>
      </c>
      <c r="AB104" s="6">
        <v>7030.3831075620601</v>
      </c>
      <c r="AC104" s="6">
        <v>15979.275975295801</v>
      </c>
      <c r="AD104" s="6">
        <v>6769.8241866797498</v>
      </c>
      <c r="AE104" s="6">
        <v>14493.741076632001</v>
      </c>
      <c r="AF104" s="6">
        <v>-3531.6864870304098</v>
      </c>
      <c r="AG104" s="6">
        <v>-7790.5222129123904</v>
      </c>
      <c r="AH104" s="6">
        <v>-4468.4323668808402</v>
      </c>
      <c r="AI104" s="6">
        <v>-10722.9717664946</v>
      </c>
      <c r="AJ104" s="6">
        <v>-1702.3347687220401</v>
      </c>
      <c r="AK104" s="6">
        <v>-5192.3419955675799</v>
      </c>
      <c r="AL104" s="6">
        <v>-3570.9757858227699</v>
      </c>
      <c r="AM104" s="6">
        <v>-7752.6678151378201</v>
      </c>
      <c r="AN104" s="6">
        <v>-2316.2861349949299</v>
      </c>
      <c r="AO104" s="6">
        <v>-5235.2185897608097</v>
      </c>
    </row>
    <row r="105" spans="2:41" x14ac:dyDescent="0.2">
      <c r="B105" s="6">
        <v>-4450.9210186404198</v>
      </c>
      <c r="C105" s="6">
        <v>-4402.4788089719495</v>
      </c>
      <c r="D105" s="6">
        <v>-6899.0497295827499</v>
      </c>
      <c r="E105" s="6">
        <v>-10986.6461855445</v>
      </c>
      <c r="F105" s="6">
        <v>-9761.2499668772307</v>
      </c>
      <c r="G105" s="6">
        <v>-18935.7484347793</v>
      </c>
      <c r="H105" s="6">
        <v>-8843.9531900290895</v>
      </c>
      <c r="I105" s="6">
        <v>-15185.3765047366</v>
      </c>
      <c r="J105" s="6">
        <v>-8484.0078401476694</v>
      </c>
      <c r="K105" s="6">
        <v>-13919.7133876679</v>
      </c>
      <c r="L105" s="6">
        <v>6951.50327860998</v>
      </c>
      <c r="M105" s="6">
        <v>14079.105342357199</v>
      </c>
      <c r="N105" s="6">
        <v>2734.8660601419601</v>
      </c>
      <c r="O105" s="6">
        <v>10310.7716791685</v>
      </c>
      <c r="P105" s="6">
        <v>-4900.9653791198298</v>
      </c>
      <c r="Q105" s="6">
        <v>-7027.4314469662604</v>
      </c>
      <c r="R105" s="6">
        <v>2022.94585942</v>
      </c>
      <c r="S105" s="6">
        <v>7911.50525166037</v>
      </c>
      <c r="T105" s="6">
        <v>-4696.3887044814201</v>
      </c>
      <c r="U105" s="6">
        <v>-6208.9631197869103</v>
      </c>
      <c r="V105" s="6">
        <v>9004.2828850957103</v>
      </c>
      <c r="W105" s="6">
        <v>15487.7180662719</v>
      </c>
      <c r="X105" s="6">
        <v>7658.7903403733299</v>
      </c>
      <c r="Y105" s="6">
        <v>18413.379127826</v>
      </c>
      <c r="Z105" s="6">
        <v>6200.5399089496404</v>
      </c>
      <c r="AA105" s="6">
        <v>16815.902384376801</v>
      </c>
      <c r="AB105" s="6">
        <v>6990.4464164597803</v>
      </c>
      <c r="AC105" s="6">
        <v>15907.6208221909</v>
      </c>
      <c r="AD105" s="6">
        <v>6730.5962869881796</v>
      </c>
      <c r="AE105" s="6">
        <v>14426.5992901113</v>
      </c>
      <c r="AF105" s="6">
        <v>-3504.7649889546601</v>
      </c>
      <c r="AG105" s="6">
        <v>-7752.1978651603304</v>
      </c>
      <c r="AH105" s="6">
        <v>-4443.3163259508801</v>
      </c>
      <c r="AI105" s="6">
        <v>-10680.288476244599</v>
      </c>
      <c r="AJ105" s="6">
        <v>-1672.7925556181799</v>
      </c>
      <c r="AK105" s="6">
        <v>-5134.0261061665797</v>
      </c>
      <c r="AL105" s="6">
        <v>-3544.7245606855699</v>
      </c>
      <c r="AM105" s="6">
        <v>-7706.6072783296104</v>
      </c>
      <c r="AN105" s="6">
        <v>-2287.44835441033</v>
      </c>
      <c r="AO105" s="6">
        <v>-5185.5169575457203</v>
      </c>
    </row>
    <row r="106" spans="2:41" x14ac:dyDescent="0.2">
      <c r="B106" s="6">
        <v>-4509.8135394887704</v>
      </c>
      <c r="C106" s="6">
        <v>-4518.3661806919999</v>
      </c>
      <c r="D106" s="6">
        <v>-6957.5014462914196</v>
      </c>
      <c r="E106" s="6">
        <v>-11120.799016049999</v>
      </c>
      <c r="F106" s="6">
        <v>-9815.7256900157208</v>
      </c>
      <c r="G106" s="6">
        <v>-19078.518746175701</v>
      </c>
      <c r="H106" s="6">
        <v>-8896.9932491909003</v>
      </c>
      <c r="I106" s="6">
        <v>-15309.3395499791</v>
      </c>
      <c r="J106" s="6">
        <v>-8536.7084356449195</v>
      </c>
      <c r="K106" s="6">
        <v>-14034.6448226138</v>
      </c>
      <c r="L106" s="6">
        <v>6905.2843356753301</v>
      </c>
      <c r="M106" s="6">
        <v>14021.886615739801</v>
      </c>
      <c r="N106" s="6">
        <v>2682.90206336247</v>
      </c>
      <c r="O106" s="6">
        <v>10209.908656719101</v>
      </c>
      <c r="P106" s="6">
        <v>-4950.6445439210302</v>
      </c>
      <c r="Q106" s="6">
        <v>-7153.2131330127104</v>
      </c>
      <c r="R106" s="6">
        <v>1969.5100622914099</v>
      </c>
      <c r="S106" s="6">
        <v>7804.0503889824504</v>
      </c>
      <c r="T106" s="6">
        <v>-4747.2020693000004</v>
      </c>
      <c r="U106" s="6">
        <v>-6311.4688677781096</v>
      </c>
      <c r="V106" s="6">
        <v>8972.2383363356894</v>
      </c>
      <c r="W106" s="6">
        <v>15454.0629894339</v>
      </c>
      <c r="X106" s="6">
        <v>7619.5491193083899</v>
      </c>
      <c r="Y106" s="6">
        <v>18350.2757936858</v>
      </c>
      <c r="Z106" s="6">
        <v>6159.3988957008596</v>
      </c>
      <c r="AA106" s="6">
        <v>16736.7237240879</v>
      </c>
      <c r="AB106" s="6">
        <v>6950.5087487085702</v>
      </c>
      <c r="AC106" s="6">
        <v>15835.868688418999</v>
      </c>
      <c r="AD106" s="6">
        <v>6691.3670153970797</v>
      </c>
      <c r="AE106" s="6">
        <v>14359.032594975301</v>
      </c>
      <c r="AF106" s="6">
        <v>-3477.8432480747101</v>
      </c>
      <c r="AG106" s="6">
        <v>-7713.6853210914096</v>
      </c>
      <c r="AH106" s="6">
        <v>-4418.1596873099397</v>
      </c>
      <c r="AI106" s="6">
        <v>-10637.3597152969</v>
      </c>
      <c r="AJ106" s="6">
        <v>-1643.2503058438001</v>
      </c>
      <c r="AK106" s="6">
        <v>-5075.5827658027301</v>
      </c>
      <c r="AL106" s="6">
        <v>-3518.47365809349</v>
      </c>
      <c r="AM106" s="6">
        <v>-7660.4950034470303</v>
      </c>
      <c r="AN106" s="6">
        <v>-2258.6077359435999</v>
      </c>
      <c r="AO106" s="6">
        <v>-5135.6535655686703</v>
      </c>
    </row>
    <row r="107" spans="2:41" x14ac:dyDescent="0.2">
      <c r="B107" s="6">
        <v>-4568.5277711447898</v>
      </c>
      <c r="C107" s="6">
        <v>-4633.9750543522996</v>
      </c>
      <c r="D107" s="6">
        <v>-7015.9273859145496</v>
      </c>
      <c r="E107" s="6">
        <v>-11254.5765618435</v>
      </c>
      <c r="F107" s="6">
        <v>-9870.2003673936706</v>
      </c>
      <c r="G107" s="6">
        <v>-19220.865921355198</v>
      </c>
      <c r="H107" s="6">
        <v>-8949.8511544400408</v>
      </c>
      <c r="I107" s="6">
        <v>-15433.104574823899</v>
      </c>
      <c r="J107" s="6">
        <v>-8589.4094937186801</v>
      </c>
      <c r="K107" s="6">
        <v>-14149.4040680216</v>
      </c>
      <c r="L107" s="6">
        <v>6859.0653927406702</v>
      </c>
      <c r="M107" s="6">
        <v>13964.504236188999</v>
      </c>
      <c r="N107" s="6">
        <v>2630.7563362307601</v>
      </c>
      <c r="O107" s="6">
        <v>10108.672835634699</v>
      </c>
      <c r="P107" s="6">
        <v>-5000.3240307463602</v>
      </c>
      <c r="Q107" s="6">
        <v>-7278.9195305353096</v>
      </c>
      <c r="R107" s="6">
        <v>1916.01962968864</v>
      </c>
      <c r="S107" s="6">
        <v>7696.5788526884999</v>
      </c>
      <c r="T107" s="6">
        <v>-4797.8768904019298</v>
      </c>
      <c r="U107" s="6">
        <v>-6413.9355605145702</v>
      </c>
      <c r="V107" s="6">
        <v>8940.1935798430804</v>
      </c>
      <c r="W107" s="6">
        <v>15420.629325362001</v>
      </c>
      <c r="X107" s="6">
        <v>7580.2822115462404</v>
      </c>
      <c r="Y107" s="6">
        <v>18287.101302401501</v>
      </c>
      <c r="Z107" s="6">
        <v>6118.2312614952698</v>
      </c>
      <c r="AA107" s="6">
        <v>16657.402849609</v>
      </c>
      <c r="AB107" s="6">
        <v>6910.5709941679497</v>
      </c>
      <c r="AC107" s="6">
        <v>15764.080646410701</v>
      </c>
      <c r="AD107" s="6">
        <v>6652.1366760444198</v>
      </c>
      <c r="AE107" s="6">
        <v>14291.0818161846</v>
      </c>
      <c r="AF107" s="6">
        <v>-3450.92132492169</v>
      </c>
      <c r="AG107" s="6">
        <v>-7675.0181275928999</v>
      </c>
      <c r="AH107" s="6">
        <v>-4392.9151227133098</v>
      </c>
      <c r="AI107" s="6">
        <v>-10594.1808397196</v>
      </c>
      <c r="AJ107" s="6">
        <v>-1613.70803922093</v>
      </c>
      <c r="AK107" s="6">
        <v>-5017.1049107095196</v>
      </c>
      <c r="AL107" s="6">
        <v>-3492.2228182056901</v>
      </c>
      <c r="AM107" s="6">
        <v>-7614.3745757285596</v>
      </c>
      <c r="AN107" s="6">
        <v>-2229.7655609384201</v>
      </c>
      <c r="AO107" s="6">
        <v>-5085.7241602800204</v>
      </c>
    </row>
    <row r="108" spans="2:41" x14ac:dyDescent="0.2">
      <c r="B108" s="6">
        <v>-4627.1006519331904</v>
      </c>
      <c r="C108" s="6">
        <v>-4749.2983975605002</v>
      </c>
      <c r="D108" s="6">
        <v>-7074.1024064088597</v>
      </c>
      <c r="E108" s="6">
        <v>-11388.0553137649</v>
      </c>
      <c r="F108" s="6">
        <v>-9924.6224275371405</v>
      </c>
      <c r="G108" s="6">
        <v>-19362.822627655802</v>
      </c>
      <c r="H108" s="6">
        <v>-9002.4517111032601</v>
      </c>
      <c r="I108" s="6">
        <v>-15556.8263342873</v>
      </c>
      <c r="J108" s="6">
        <v>-8642.0756271677892</v>
      </c>
      <c r="K108" s="6">
        <v>-14263.877934374201</v>
      </c>
      <c r="L108" s="6">
        <v>6812.8463014198796</v>
      </c>
      <c r="M108" s="6">
        <v>13906.9139127872</v>
      </c>
      <c r="N108" s="6">
        <v>2578.5011260809201</v>
      </c>
      <c r="O108" s="6">
        <v>10007.084140463599</v>
      </c>
      <c r="P108" s="6">
        <v>-5050.0037823866496</v>
      </c>
      <c r="Q108" s="6">
        <v>-7404.53382950181</v>
      </c>
      <c r="R108" s="6">
        <v>1862.4367790379099</v>
      </c>
      <c r="S108" s="6">
        <v>7588.9978496106496</v>
      </c>
      <c r="T108" s="6">
        <v>-4848.3958614146204</v>
      </c>
      <c r="U108" s="6">
        <v>-6516.3440634677099</v>
      </c>
      <c r="V108" s="6">
        <v>8908.1010826798101</v>
      </c>
      <c r="W108" s="6">
        <v>15387.3377449214</v>
      </c>
      <c r="X108" s="6">
        <v>7540.7912860854603</v>
      </c>
      <c r="Y108" s="6">
        <v>18223.786239139299</v>
      </c>
      <c r="Z108" s="6">
        <v>6077.0617920512104</v>
      </c>
      <c r="AA108" s="6">
        <v>16578.0231596905</v>
      </c>
      <c r="AB108" s="6">
        <v>6870.6332130330702</v>
      </c>
      <c r="AC108" s="6">
        <v>15692.283258290399</v>
      </c>
      <c r="AD108" s="6">
        <v>6612.9051942426204</v>
      </c>
      <c r="AE108" s="6">
        <v>14223.283034370101</v>
      </c>
      <c r="AF108" s="6">
        <v>-3423.9993639223999</v>
      </c>
      <c r="AG108" s="6">
        <v>-7636.2511704963699</v>
      </c>
      <c r="AH108" s="6">
        <v>-4367.5355179625103</v>
      </c>
      <c r="AI108" s="6">
        <v>-10550.8233258116</v>
      </c>
      <c r="AJ108" s="6">
        <v>-1584.1657734661601</v>
      </c>
      <c r="AK108" s="6">
        <v>-4958.6214969801704</v>
      </c>
      <c r="AL108" s="6">
        <v>-3465.9722377804001</v>
      </c>
      <c r="AM108" s="6">
        <v>-7568.2557241961904</v>
      </c>
      <c r="AN108" s="6">
        <v>-2200.9183875148201</v>
      </c>
      <c r="AO108" s="6">
        <v>-5035.7696385311701</v>
      </c>
    </row>
    <row r="109" spans="2:41" x14ac:dyDescent="0.2">
      <c r="B109" s="6">
        <v>-4685.6320783409401</v>
      </c>
      <c r="C109" s="6">
        <v>-4864.3607973174103</v>
      </c>
      <c r="D109" s="6">
        <v>-7131.9141180796996</v>
      </c>
      <c r="E109" s="6">
        <v>-11521.1252274827</v>
      </c>
      <c r="F109" s="6">
        <v>-9978.9080271371004</v>
      </c>
      <c r="G109" s="6">
        <v>-19504.411806706099</v>
      </c>
      <c r="H109" s="6">
        <v>-9054.7073558927004</v>
      </c>
      <c r="I109" s="6">
        <v>-15680.3830454853</v>
      </c>
      <c r="J109" s="6">
        <v>-8694.5901832097898</v>
      </c>
      <c r="K109" s="6">
        <v>-14378.0686392528</v>
      </c>
      <c r="L109" s="6">
        <v>6766.6267582085702</v>
      </c>
      <c r="M109" s="6">
        <v>13849.175790598099</v>
      </c>
      <c r="N109" s="6">
        <v>2526.0804107331501</v>
      </c>
      <c r="O109" s="6">
        <v>9905.0008510458902</v>
      </c>
      <c r="P109" s="6">
        <v>-5099.6837308000904</v>
      </c>
      <c r="Q109" s="6">
        <v>-7530.0385171838998</v>
      </c>
      <c r="R109" s="6">
        <v>1808.71162750399</v>
      </c>
      <c r="S109" s="6">
        <v>7481.3255811680001</v>
      </c>
      <c r="T109" s="6">
        <v>-4898.7426453583803</v>
      </c>
      <c r="U109" s="6">
        <v>-6618.6364023275901</v>
      </c>
      <c r="V109" s="6">
        <v>8875.7240761313496</v>
      </c>
      <c r="W109" s="6">
        <v>15354.084161188501</v>
      </c>
      <c r="X109" s="6">
        <v>7501.01213415642</v>
      </c>
      <c r="Y109" s="6">
        <v>18160.321123679601</v>
      </c>
      <c r="Z109" s="6">
        <v>6035.8914064175397</v>
      </c>
      <c r="AA109" s="6">
        <v>16498.612838233599</v>
      </c>
      <c r="AB109" s="6">
        <v>6830.6948478886497</v>
      </c>
      <c r="AC109" s="6">
        <v>15620.4291371088</v>
      </c>
      <c r="AD109" s="6">
        <v>6573.6729894985701</v>
      </c>
      <c r="AE109" s="6">
        <v>14155.712504990501</v>
      </c>
      <c r="AF109" s="6">
        <v>-3397.0774001741702</v>
      </c>
      <c r="AG109" s="6">
        <v>-7597.4442077359399</v>
      </c>
      <c r="AH109" s="6">
        <v>-4341.9400582153103</v>
      </c>
      <c r="AI109" s="6">
        <v>-10507.3836911614</v>
      </c>
      <c r="AJ109" s="6">
        <v>-1554.6235237706001</v>
      </c>
      <c r="AK109" s="6">
        <v>-4900.1327497140801</v>
      </c>
      <c r="AL109" s="6">
        <v>-3439.7222957962599</v>
      </c>
      <c r="AM109" s="6">
        <v>-7522.1188042338199</v>
      </c>
      <c r="AN109" s="6">
        <v>-2172.0702158195099</v>
      </c>
      <c r="AO109" s="6">
        <v>-4985.8151104224398</v>
      </c>
    </row>
    <row r="110" spans="2:41" x14ac:dyDescent="0.2">
      <c r="B110" s="6">
        <v>-4744.1656474635802</v>
      </c>
      <c r="C110" s="6">
        <v>-4979.3107401234802</v>
      </c>
      <c r="D110" s="6">
        <v>-7189.5011098874602</v>
      </c>
      <c r="E110" s="6">
        <v>-11653.6447554936</v>
      </c>
      <c r="F110" s="6">
        <v>-10032.9868348326</v>
      </c>
      <c r="G110" s="6">
        <v>-19645.576115393698</v>
      </c>
      <c r="H110" s="6">
        <v>-9106.6867284692908</v>
      </c>
      <c r="I110" s="6">
        <v>-15803.758513254401</v>
      </c>
      <c r="J110" s="6">
        <v>-8746.8775003670999</v>
      </c>
      <c r="K110" s="6">
        <v>-14492.015717427799</v>
      </c>
      <c r="L110" s="6">
        <v>6720.4069755614501</v>
      </c>
      <c r="M110" s="6">
        <v>13791.260380171299</v>
      </c>
      <c r="N110" s="6">
        <v>2473.5193180578799</v>
      </c>
      <c r="O110" s="6">
        <v>9802.4327581022098</v>
      </c>
      <c r="P110" s="6">
        <v>-5149.3637083554204</v>
      </c>
      <c r="Q110" s="6">
        <v>-7655.4489844087902</v>
      </c>
      <c r="R110" s="6">
        <v>1754.9021826829501</v>
      </c>
      <c r="S110" s="6">
        <v>7373.5954355068498</v>
      </c>
      <c r="T110" s="6">
        <v>-4949.0775030737796</v>
      </c>
      <c r="U110" s="6">
        <v>-6720.81960674332</v>
      </c>
      <c r="V110" s="6">
        <v>8843.0848311735608</v>
      </c>
      <c r="W110" s="6">
        <v>15320.759155991</v>
      </c>
      <c r="X110" s="6">
        <v>7461.1237230822699</v>
      </c>
      <c r="Y110" s="6">
        <v>18096.703061292901</v>
      </c>
      <c r="Z110" s="6">
        <v>5994.7197283618898</v>
      </c>
      <c r="AA110" s="6">
        <v>16419.168762929501</v>
      </c>
      <c r="AB110" s="6">
        <v>6790.75275516482</v>
      </c>
      <c r="AC110" s="6">
        <v>15548.3420159001</v>
      </c>
      <c r="AD110" s="6">
        <v>6534.4404374299202</v>
      </c>
      <c r="AE110" s="6">
        <v>14087.514389333999</v>
      </c>
      <c r="AF110" s="6">
        <v>-3370.1554361583799</v>
      </c>
      <c r="AG110" s="6">
        <v>-7558.6166495201096</v>
      </c>
      <c r="AH110" s="6">
        <v>-4316.2597816956104</v>
      </c>
      <c r="AI110" s="6">
        <v>-10463.9010232607</v>
      </c>
      <c r="AJ110" s="6">
        <v>-1525.0811636849201</v>
      </c>
      <c r="AK110" s="6">
        <v>-4841.6321380523495</v>
      </c>
      <c r="AL110" s="6">
        <v>-3413.47323091311</v>
      </c>
      <c r="AM110" s="6">
        <v>-7475.8450553188404</v>
      </c>
      <c r="AN110" s="6">
        <v>-2143.2200394059701</v>
      </c>
      <c r="AO110" s="6">
        <v>-4935.8814307272096</v>
      </c>
    </row>
    <row r="111" spans="2:41" x14ac:dyDescent="0.2">
      <c r="B111" s="6">
        <v>-4802.6659086971704</v>
      </c>
      <c r="C111" s="6">
        <v>-5094.1661792678296</v>
      </c>
      <c r="D111" s="6">
        <v>-7246.9654129759101</v>
      </c>
      <c r="E111" s="6">
        <v>-11785.761460534701</v>
      </c>
      <c r="F111" s="6">
        <v>-10086.7914468291</v>
      </c>
      <c r="G111" s="6">
        <v>-19786.334421723899</v>
      </c>
      <c r="H111" s="6">
        <v>-9158.5494213463207</v>
      </c>
      <c r="I111" s="6">
        <v>-15927.028201327499</v>
      </c>
      <c r="J111" s="6">
        <v>-8798.8770493321499</v>
      </c>
      <c r="K111" s="6">
        <v>-14605.774990898601</v>
      </c>
      <c r="L111" s="6">
        <v>6673.9828028365</v>
      </c>
      <c r="M111" s="6">
        <v>13733.190565090799</v>
      </c>
      <c r="N111" s="6">
        <v>2420.8707057233901</v>
      </c>
      <c r="O111" s="6">
        <v>9699.5591977147305</v>
      </c>
      <c r="P111" s="6">
        <v>-5199.0437449117999</v>
      </c>
      <c r="Q111" s="6">
        <v>-7780.7186270122102</v>
      </c>
      <c r="R111" s="6">
        <v>1700.97524424669</v>
      </c>
      <c r="S111" s="6">
        <v>7265.7745349302804</v>
      </c>
      <c r="T111" s="6">
        <v>-4999.4121789799501</v>
      </c>
      <c r="U111" s="6">
        <v>-6822.9257963643304</v>
      </c>
      <c r="V111" s="6">
        <v>8810.4068475900604</v>
      </c>
      <c r="W111" s="6">
        <v>15287.183159519</v>
      </c>
      <c r="X111" s="6">
        <v>7421.22915015949</v>
      </c>
      <c r="Y111" s="6">
        <v>18033.070522399699</v>
      </c>
      <c r="Z111" s="6">
        <v>5953.5467765262401</v>
      </c>
      <c r="AA111" s="6">
        <v>16339.6755165264</v>
      </c>
      <c r="AB111" s="6">
        <v>6750.7598056165498</v>
      </c>
      <c r="AC111" s="6">
        <v>15475.871656986799</v>
      </c>
      <c r="AD111" s="6">
        <v>6495.2074680468204</v>
      </c>
      <c r="AE111" s="6">
        <v>14018.4117563777</v>
      </c>
      <c r="AF111" s="6">
        <v>-3343.23347175546</v>
      </c>
      <c r="AG111" s="6">
        <v>-7519.7347525446303</v>
      </c>
      <c r="AH111" s="6">
        <v>-4290.5280795872704</v>
      </c>
      <c r="AI111" s="6">
        <v>-10420.317809288899</v>
      </c>
      <c r="AJ111" s="6">
        <v>-1495.5386183532501</v>
      </c>
      <c r="AK111" s="6">
        <v>-4783.1140055687401</v>
      </c>
      <c r="AL111" s="6">
        <v>-3387.2249767037601</v>
      </c>
      <c r="AM111" s="6">
        <v>-7429.2999392035099</v>
      </c>
      <c r="AN111" s="6">
        <v>-2114.3689110522</v>
      </c>
      <c r="AO111" s="6">
        <v>-4885.9560937515298</v>
      </c>
    </row>
    <row r="112" spans="2:41" x14ac:dyDescent="0.2">
      <c r="B112" s="6">
        <v>-4861.1041337304696</v>
      </c>
      <c r="C112" s="6">
        <v>-5208.7618491271196</v>
      </c>
      <c r="D112" s="6">
        <v>-7304.2694512419903</v>
      </c>
      <c r="E112" s="6">
        <v>-11917.510510559399</v>
      </c>
      <c r="F112" s="6">
        <v>-10140.339698588399</v>
      </c>
      <c r="G112" s="6">
        <v>-19926.775405216398</v>
      </c>
      <c r="H112" s="6">
        <v>-9210.3971842565497</v>
      </c>
      <c r="I112" s="6">
        <v>-16050.107011271901</v>
      </c>
      <c r="J112" s="6">
        <v>-8850.6577656515892</v>
      </c>
      <c r="K112" s="6">
        <v>-14719.3852811011</v>
      </c>
      <c r="L112" s="6">
        <v>6627.43232047329</v>
      </c>
      <c r="M112" s="6">
        <v>13675.0465680659</v>
      </c>
      <c r="N112" s="6">
        <v>2368.15907677828</v>
      </c>
      <c r="O112" s="6">
        <v>9596.4271791685896</v>
      </c>
      <c r="P112" s="6">
        <v>-5248.7240867840301</v>
      </c>
      <c r="Q112" s="6">
        <v>-7905.87157734021</v>
      </c>
      <c r="R112" s="6">
        <v>1646.9208312914</v>
      </c>
      <c r="S112" s="6">
        <v>7157.8784879402901</v>
      </c>
      <c r="T112" s="6">
        <v>-5049.7468528361096</v>
      </c>
      <c r="U112" s="6">
        <v>-6924.9819669486196</v>
      </c>
      <c r="V112" s="6">
        <v>8777.7269233693005</v>
      </c>
      <c r="W112" s="6">
        <v>15253.1276874778</v>
      </c>
      <c r="X112" s="6">
        <v>7381.3345461138797</v>
      </c>
      <c r="Y112" s="6">
        <v>17969.610365040098</v>
      </c>
      <c r="Z112" s="6">
        <v>5912.3725361878996</v>
      </c>
      <c r="AA112" s="6">
        <v>16260.005477156599</v>
      </c>
      <c r="AB112" s="6">
        <v>6710.6738469735201</v>
      </c>
      <c r="AC112" s="6">
        <v>15403.100079244899</v>
      </c>
      <c r="AD112" s="6">
        <v>6455.9737371938199</v>
      </c>
      <c r="AE112" s="6">
        <v>13948.9914789044</v>
      </c>
      <c r="AF112" s="6">
        <v>-3316.3115073763202</v>
      </c>
      <c r="AG112" s="6">
        <v>-7480.7568070778998</v>
      </c>
      <c r="AH112" s="6">
        <v>-4264.7944136468705</v>
      </c>
      <c r="AI112" s="6">
        <v>-10376.542874081601</v>
      </c>
      <c r="AJ112" s="6">
        <v>-1465.99592386771</v>
      </c>
      <c r="AK112" s="6">
        <v>-4724.5838340396604</v>
      </c>
      <c r="AL112" s="6">
        <v>-3360.9774402490002</v>
      </c>
      <c r="AM112" s="6">
        <v>-7382.41235563586</v>
      </c>
      <c r="AN112" s="6">
        <v>-2085.5151977467699</v>
      </c>
      <c r="AO112" s="6">
        <v>-4836.0274943190998</v>
      </c>
    </row>
    <row r="113" spans="2:41" x14ac:dyDescent="0.2">
      <c r="B113" s="6">
        <v>-4919.5342684317202</v>
      </c>
      <c r="C113" s="6">
        <v>-5322.9078060900501</v>
      </c>
      <c r="D113" s="6">
        <v>-7361.4285693004804</v>
      </c>
      <c r="E113" s="6">
        <v>-12048.785180377999</v>
      </c>
      <c r="F113" s="6">
        <v>-10193.720304313299</v>
      </c>
      <c r="G113" s="6">
        <v>-20066.871839014901</v>
      </c>
      <c r="H113" s="6">
        <v>-9262.2443051176397</v>
      </c>
      <c r="I113" s="6">
        <v>-16172.866515175399</v>
      </c>
      <c r="J113" s="6">
        <v>-8902.2616594829906</v>
      </c>
      <c r="K113" s="6">
        <v>-14832.9034698948</v>
      </c>
      <c r="L113" s="6">
        <v>6580.7557123444303</v>
      </c>
      <c r="M113" s="6">
        <v>13616.833482445099</v>
      </c>
      <c r="N113" s="6">
        <v>2315.4449774632199</v>
      </c>
      <c r="O113" s="6">
        <v>9492.9876520023099</v>
      </c>
      <c r="P113" s="6">
        <v>-5298.3485439270198</v>
      </c>
      <c r="Q113" s="6">
        <v>-8030.9155159351303</v>
      </c>
      <c r="R113" s="6">
        <v>1592.85752180241</v>
      </c>
      <c r="S113" s="6">
        <v>7049.9052087817399</v>
      </c>
      <c r="T113" s="6">
        <v>-5100.0815331111698</v>
      </c>
      <c r="U113" s="6">
        <v>-7026.9840019857502</v>
      </c>
      <c r="V113" s="6">
        <v>8745.0462182710307</v>
      </c>
      <c r="W113" s="6">
        <v>15218.6896900842</v>
      </c>
      <c r="X113" s="6">
        <v>7341.4184293476001</v>
      </c>
      <c r="Y113" s="6">
        <v>17906.2335710728</v>
      </c>
      <c r="Z113" s="6">
        <v>5871.1975514723799</v>
      </c>
      <c r="AA113" s="6">
        <v>16179.983927054</v>
      </c>
      <c r="AB113" s="6">
        <v>6670.4668422713503</v>
      </c>
      <c r="AC113" s="6">
        <v>15330.0509700616</v>
      </c>
      <c r="AD113" s="6">
        <v>6416.7388920494705</v>
      </c>
      <c r="AE113" s="6">
        <v>13879.5395608378</v>
      </c>
      <c r="AF113" s="6">
        <v>-3289.3894733244401</v>
      </c>
      <c r="AG113" s="6">
        <v>-7441.6926569315301</v>
      </c>
      <c r="AH113" s="6">
        <v>-4239.0605973914098</v>
      </c>
      <c r="AI113" s="6">
        <v>-10332.4952743209</v>
      </c>
      <c r="AJ113" s="6">
        <v>-1436.45316218281</v>
      </c>
      <c r="AK113" s="6">
        <v>-4666.0537580128303</v>
      </c>
      <c r="AL113" s="6">
        <v>-3334.7271235502099</v>
      </c>
      <c r="AM113" s="6">
        <v>-7335.2124720075399</v>
      </c>
      <c r="AN113" s="6">
        <v>-2056.66133384967</v>
      </c>
      <c r="AO113" s="6">
        <v>-4786.0965270604502</v>
      </c>
    </row>
    <row r="114" spans="2:41" x14ac:dyDescent="0.2">
      <c r="B114" s="6">
        <v>-4977.9608870838301</v>
      </c>
      <c r="C114" s="6">
        <v>-5436.5691553670104</v>
      </c>
      <c r="D114" s="6">
        <v>-7418.53716529953</v>
      </c>
      <c r="E114" s="6">
        <v>-12179.605860064999</v>
      </c>
      <c r="F114" s="6">
        <v>-10246.9235157939</v>
      </c>
      <c r="G114" s="6">
        <v>-20206.564798409701</v>
      </c>
      <c r="H114" s="6">
        <v>-9314.0914358792706</v>
      </c>
      <c r="I114" s="6">
        <v>-16295.255530725201</v>
      </c>
      <c r="J114" s="6">
        <v>-8953.7163575575105</v>
      </c>
      <c r="K114" s="6">
        <v>-14946.422210466601</v>
      </c>
      <c r="L114" s="6">
        <v>6533.4922094837602</v>
      </c>
      <c r="M114" s="6">
        <v>13558.378837848901</v>
      </c>
      <c r="N114" s="6">
        <v>2262.7115346382998</v>
      </c>
      <c r="O114" s="6">
        <v>9389.2475195379702</v>
      </c>
      <c r="P114" s="6">
        <v>-5347.7760179970201</v>
      </c>
      <c r="Q114" s="6">
        <v>-8155.79806086791</v>
      </c>
      <c r="R114" s="6">
        <v>1538.82429697876</v>
      </c>
      <c r="S114" s="6">
        <v>6941.8055644288597</v>
      </c>
      <c r="T114" s="6">
        <v>-5150.4163081926199</v>
      </c>
      <c r="U114" s="6">
        <v>-7128.9449948950096</v>
      </c>
      <c r="V114" s="6">
        <v>8712.3646243197709</v>
      </c>
      <c r="W114" s="6">
        <v>15183.834637100401</v>
      </c>
      <c r="X114" s="6">
        <v>7301.3215052103196</v>
      </c>
      <c r="Y114" s="6">
        <v>17842.657066302199</v>
      </c>
      <c r="Z114" s="6">
        <v>5830.0225043550299</v>
      </c>
      <c r="AA114" s="6">
        <v>16099.613709753299</v>
      </c>
      <c r="AB114" s="6">
        <v>6630.10019695762</v>
      </c>
      <c r="AC114" s="6">
        <v>15256.655136573299</v>
      </c>
      <c r="AD114" s="6">
        <v>6377.5015132831904</v>
      </c>
      <c r="AE114" s="6">
        <v>13810.0534618359</v>
      </c>
      <c r="AF114" s="6">
        <v>-3262.44465605092</v>
      </c>
      <c r="AG114" s="6">
        <v>-7402.57770065982</v>
      </c>
      <c r="AH114" s="6">
        <v>-4213.3267162381399</v>
      </c>
      <c r="AI114" s="6">
        <v>-10288.130631010699</v>
      </c>
      <c r="AJ114" s="6">
        <v>-1406.9103874274299</v>
      </c>
      <c r="AK114" s="6">
        <v>-4607.5353569571298</v>
      </c>
      <c r="AL114" s="6">
        <v>-3308.39409557106</v>
      </c>
      <c r="AM114" s="6">
        <v>-7287.8503229421804</v>
      </c>
      <c r="AN114" s="6">
        <v>-2027.8074906567199</v>
      </c>
      <c r="AO114" s="6">
        <v>-4736.15599581479</v>
      </c>
    </row>
    <row r="115" spans="2:41" x14ac:dyDescent="0.2">
      <c r="B115" s="6">
        <v>-5036.3867706134897</v>
      </c>
      <c r="C115" s="6">
        <v>-5549.92434603129</v>
      </c>
      <c r="D115" s="6">
        <v>-7475.6363872503598</v>
      </c>
      <c r="E115" s="6">
        <v>-12310.0077677751</v>
      </c>
      <c r="F115" s="6">
        <v>-10300.046379797001</v>
      </c>
      <c r="G115" s="6">
        <v>-20345.884485570001</v>
      </c>
      <c r="H115" s="6">
        <v>-9365.9379837288507</v>
      </c>
      <c r="I115" s="6">
        <v>-16417.3338132217</v>
      </c>
      <c r="J115" s="6">
        <v>-9005.1058649115203</v>
      </c>
      <c r="K115" s="6">
        <v>-15059.884920702299</v>
      </c>
      <c r="L115" s="6">
        <v>6486.1743462644099</v>
      </c>
      <c r="M115" s="6">
        <v>13499.6813522211</v>
      </c>
      <c r="N115" s="6">
        <v>2209.9426637542101</v>
      </c>
      <c r="O115" s="6">
        <v>9285.1721269967293</v>
      </c>
      <c r="P115" s="6">
        <v>-5396.9475142794699</v>
      </c>
      <c r="Q115" s="6">
        <v>-8280.5380397654808</v>
      </c>
      <c r="R115" s="6">
        <v>1484.7905126630801</v>
      </c>
      <c r="S115" s="6">
        <v>6833.6254785413003</v>
      </c>
      <c r="T115" s="6">
        <v>-5200.7512671105696</v>
      </c>
      <c r="U115" s="6">
        <v>-7230.7079288967798</v>
      </c>
      <c r="V115" s="6">
        <v>8679.6067162186591</v>
      </c>
      <c r="W115" s="6">
        <v>15148.429764691</v>
      </c>
      <c r="X115" s="6">
        <v>7260.9507212770504</v>
      </c>
      <c r="Y115" s="6">
        <v>17778.728669577398</v>
      </c>
      <c r="Z115" s="6">
        <v>5788.8296020868202</v>
      </c>
      <c r="AA115" s="6">
        <v>16018.9973479952</v>
      </c>
      <c r="AB115" s="6">
        <v>6589.5655789375696</v>
      </c>
      <c r="AC115" s="6">
        <v>15182.9721715451</v>
      </c>
      <c r="AD115" s="6">
        <v>6338.2455935294402</v>
      </c>
      <c r="AE115" s="6">
        <v>13740.499226731599</v>
      </c>
      <c r="AF115" s="6">
        <v>-3235.4277990987298</v>
      </c>
      <c r="AG115" s="6">
        <v>-7363.4290574752404</v>
      </c>
      <c r="AH115" s="6">
        <v>-4187.5928149707797</v>
      </c>
      <c r="AI115" s="6">
        <v>-10243.4338656338</v>
      </c>
      <c r="AJ115" s="6">
        <v>-1377.3676107787401</v>
      </c>
      <c r="AK115" s="6">
        <v>-4549.0324767310003</v>
      </c>
      <c r="AL115" s="6">
        <v>-3281.8393089224601</v>
      </c>
      <c r="AM115" s="6">
        <v>-7240.3376586927598</v>
      </c>
      <c r="AN115" s="6">
        <v>-1998.9250164679399</v>
      </c>
      <c r="AO115" s="6">
        <v>-4686.2037598995803</v>
      </c>
    </row>
    <row r="116" spans="2:41" x14ac:dyDescent="0.2">
      <c r="B116" s="6">
        <v>-5094.8125525258702</v>
      </c>
      <c r="C116" s="6">
        <v>-5663.0766237356902</v>
      </c>
      <c r="D116" s="6">
        <v>-7532.7323597967697</v>
      </c>
      <c r="E116" s="6">
        <v>-12439.989042020001</v>
      </c>
      <c r="F116" s="6">
        <v>-10353.157246120099</v>
      </c>
      <c r="G116" s="6">
        <v>-20484.875559521799</v>
      </c>
      <c r="H116" s="6">
        <v>-9417.7796606247193</v>
      </c>
      <c r="I116" s="6">
        <v>-16539.161220615999</v>
      </c>
      <c r="J116" s="6">
        <v>-9056.4916676282701</v>
      </c>
      <c r="K116" s="6">
        <v>-15173.1312444001</v>
      </c>
      <c r="L116" s="6">
        <v>6438.71691766614</v>
      </c>
      <c r="M116" s="6">
        <v>13440.768142986401</v>
      </c>
      <c r="N116" s="6">
        <v>2157.171204962</v>
      </c>
      <c r="O116" s="6">
        <v>9180.7724663011104</v>
      </c>
      <c r="P116" s="6">
        <v>-5446.0179425432198</v>
      </c>
      <c r="Q116" s="6">
        <v>-8405.2481923170999</v>
      </c>
      <c r="R116" s="6">
        <v>1430.7201192556699</v>
      </c>
      <c r="S116" s="6">
        <v>6725.3750260552997</v>
      </c>
      <c r="T116" s="6">
        <v>-5251.0867156182003</v>
      </c>
      <c r="U116" s="6">
        <v>-7332.2104793951403</v>
      </c>
      <c r="V116" s="6">
        <v>8646.6005177882307</v>
      </c>
      <c r="W116" s="6">
        <v>15112.441037793</v>
      </c>
      <c r="X116" s="6">
        <v>7220.4360166484603</v>
      </c>
      <c r="Y116" s="6">
        <v>17714.513936671701</v>
      </c>
      <c r="Z116" s="6">
        <v>5747.5996845964301</v>
      </c>
      <c r="AA116" s="6">
        <v>15938.1984277268</v>
      </c>
      <c r="AB116" s="6">
        <v>6548.9759459430197</v>
      </c>
      <c r="AC116" s="6">
        <v>15109.127384375</v>
      </c>
      <c r="AD116" s="6">
        <v>6298.7826636195095</v>
      </c>
      <c r="AE116" s="6">
        <v>13670.928771823101</v>
      </c>
      <c r="AF116" s="6">
        <v>-3208.2995914856301</v>
      </c>
      <c r="AG116" s="6">
        <v>-7324.2751700845402</v>
      </c>
      <c r="AH116" s="6">
        <v>-4161.8589112176796</v>
      </c>
      <c r="AI116" s="6">
        <v>-10198.3807172323</v>
      </c>
      <c r="AJ116" s="6">
        <v>-1347.82483090136</v>
      </c>
      <c r="AK116" s="6">
        <v>-4490.5342016990899</v>
      </c>
      <c r="AL116" s="6">
        <v>-3255.0646036757698</v>
      </c>
      <c r="AM116" s="6">
        <v>-7192.62658763945</v>
      </c>
      <c r="AN116" s="6">
        <v>-1969.9485658875799</v>
      </c>
      <c r="AO116" s="6">
        <v>-4636.2508099174702</v>
      </c>
    </row>
    <row r="117" spans="2:41" x14ac:dyDescent="0.2">
      <c r="B117" s="6">
        <v>-5153.2383080729696</v>
      </c>
      <c r="C117" s="6">
        <v>-5775.9610292052803</v>
      </c>
      <c r="D117" s="6">
        <v>-7589.8265024275097</v>
      </c>
      <c r="E117" s="6">
        <v>-12569.5061008744</v>
      </c>
      <c r="F117" s="6">
        <v>-10406.2674945911</v>
      </c>
      <c r="G117" s="6">
        <v>-20623.5288742259</v>
      </c>
      <c r="H117" s="6">
        <v>-9469.6123590042607</v>
      </c>
      <c r="I117" s="6">
        <v>-16660.755869053999</v>
      </c>
      <c r="J117" s="6">
        <v>-9107.8781044426396</v>
      </c>
      <c r="K117" s="6">
        <v>-15286.0913358583</v>
      </c>
      <c r="L117" s="6">
        <v>6391.1901439044505</v>
      </c>
      <c r="M117" s="6">
        <v>13381.6641084232</v>
      </c>
      <c r="N117" s="6">
        <v>2104.3997316740601</v>
      </c>
      <c r="O117" s="6">
        <v>9076.1237619882704</v>
      </c>
      <c r="P117" s="6">
        <v>-5495.0619230060902</v>
      </c>
      <c r="Q117" s="6">
        <v>-8529.9782704182999</v>
      </c>
      <c r="R117" s="6">
        <v>1376.65113462933</v>
      </c>
      <c r="S117" s="6">
        <v>6617.0279492294203</v>
      </c>
      <c r="T117" s="6">
        <v>-5301.4242650321203</v>
      </c>
      <c r="U117" s="6">
        <v>-7433.68675526264</v>
      </c>
      <c r="V117" s="6">
        <v>8613.4081551642594</v>
      </c>
      <c r="W117" s="6">
        <v>15076.0103752224</v>
      </c>
      <c r="X117" s="6">
        <v>7179.9058505350304</v>
      </c>
      <c r="Y117" s="6">
        <v>17650.050732674201</v>
      </c>
      <c r="Z117" s="6">
        <v>5706.3457674900501</v>
      </c>
      <c r="AA117" s="6">
        <v>15857.2551180871</v>
      </c>
      <c r="AB117" s="6">
        <v>6508.3813671799799</v>
      </c>
      <c r="AC117" s="6">
        <v>15035.285244701499</v>
      </c>
      <c r="AD117" s="6">
        <v>6258.9427205402799</v>
      </c>
      <c r="AE117" s="6">
        <v>13601.4255994499</v>
      </c>
      <c r="AF117" s="6">
        <v>-3181.02255127951</v>
      </c>
      <c r="AG117" s="6">
        <v>-7285.1830430262398</v>
      </c>
      <c r="AH117" s="6">
        <v>-4136.1250064709602</v>
      </c>
      <c r="AI117" s="6">
        <v>-10153.096556771499</v>
      </c>
      <c r="AJ117" s="6">
        <v>-1318.2820473782299</v>
      </c>
      <c r="AK117" s="6">
        <v>-4432.0338695925402</v>
      </c>
      <c r="AL117" s="6">
        <v>-3228.2100176648401</v>
      </c>
      <c r="AM117" s="6">
        <v>-7144.82512805855</v>
      </c>
      <c r="AN117" s="6">
        <v>-1940.88204245164</v>
      </c>
      <c r="AO117" s="6">
        <v>-4586.3070776939203</v>
      </c>
    </row>
    <row r="118" spans="2:41" x14ac:dyDescent="0.2">
      <c r="B118" s="6">
        <v>-5211.6640512674203</v>
      </c>
      <c r="C118" s="6">
        <v>-5888.5330106149104</v>
      </c>
      <c r="D118" s="6">
        <v>-7646.9177419596999</v>
      </c>
      <c r="E118" s="6">
        <v>-12698.499801419999</v>
      </c>
      <c r="F118" s="6">
        <v>-10459.377725504501</v>
      </c>
      <c r="G118" s="6">
        <v>-20761.753132241302</v>
      </c>
      <c r="H118" s="6">
        <v>-9521.4361951446408</v>
      </c>
      <c r="I118" s="6">
        <v>-16782.1720508211</v>
      </c>
      <c r="J118" s="6">
        <v>-9159.2648816467899</v>
      </c>
      <c r="K118" s="6">
        <v>-15398.8575469726</v>
      </c>
      <c r="L118" s="6">
        <v>6343.6589788517404</v>
      </c>
      <c r="M118" s="6">
        <v>13322.3460462477</v>
      </c>
      <c r="N118" s="6">
        <v>2051.63142017358</v>
      </c>
      <c r="O118" s="6">
        <v>8971.2729571227192</v>
      </c>
      <c r="P118" s="6">
        <v>-5544.1048871100102</v>
      </c>
      <c r="Q118" s="6">
        <v>-8654.6461945767496</v>
      </c>
      <c r="R118" s="6">
        <v>1322.59032016226</v>
      </c>
      <c r="S118" s="6">
        <v>6508.5923993432698</v>
      </c>
      <c r="T118" s="6">
        <v>-5351.7668406788098</v>
      </c>
      <c r="U118" s="6">
        <v>-7535.2318098290298</v>
      </c>
      <c r="V118" s="6">
        <v>8580.1065234398902</v>
      </c>
      <c r="W118" s="6">
        <v>15039.2701099895</v>
      </c>
      <c r="X118" s="6">
        <v>7139.3727737243098</v>
      </c>
      <c r="Y118" s="6">
        <v>17585.245687334798</v>
      </c>
      <c r="Z118" s="6">
        <v>5664.9903286921599</v>
      </c>
      <c r="AA118" s="6">
        <v>15776.1736182073</v>
      </c>
      <c r="AB118" s="6">
        <v>6467.7865945235098</v>
      </c>
      <c r="AC118" s="6">
        <v>14961.5387511154</v>
      </c>
      <c r="AD118" s="6">
        <v>6219.0697380612201</v>
      </c>
      <c r="AE118" s="6">
        <v>13531.949835626299</v>
      </c>
      <c r="AF118" s="6">
        <v>-3153.6127557916002</v>
      </c>
      <c r="AG118" s="6">
        <v>-7246.1660799062902</v>
      </c>
      <c r="AH118" s="6">
        <v>-4110.3719061502097</v>
      </c>
      <c r="AI118" s="6">
        <v>-10107.7327030709</v>
      </c>
      <c r="AJ118" s="6">
        <v>-1288.73926141778</v>
      </c>
      <c r="AK118" s="6">
        <v>-4373.53242914762</v>
      </c>
      <c r="AL118" s="6">
        <v>-3201.3492498329201</v>
      </c>
      <c r="AM118" s="6">
        <v>-7097.0944265186199</v>
      </c>
      <c r="AN118" s="6">
        <v>-1911.65118404895</v>
      </c>
      <c r="AO118" s="6">
        <v>-4536.3665268336399</v>
      </c>
    </row>
    <row r="119" spans="2:41" x14ac:dyDescent="0.2">
      <c r="B119" s="6">
        <v>-5270.0897858780299</v>
      </c>
      <c r="C119" s="6">
        <v>-6000.6756779070902</v>
      </c>
      <c r="D119" s="6">
        <v>-7704.00664802138</v>
      </c>
      <c r="E119" s="6">
        <v>-12826.965270983301</v>
      </c>
      <c r="F119" s="6">
        <v>-10512.487960607399</v>
      </c>
      <c r="G119" s="6">
        <v>-20899.454109652299</v>
      </c>
      <c r="H119" s="6">
        <v>-9573.2151654240097</v>
      </c>
      <c r="I119" s="6">
        <v>-16903.471505187801</v>
      </c>
      <c r="J119" s="6">
        <v>-9210.6522743923106</v>
      </c>
      <c r="K119" s="6">
        <v>-15511.541542995399</v>
      </c>
      <c r="L119" s="6">
        <v>6296.12769041915</v>
      </c>
      <c r="M119" s="6">
        <v>13262.798777690001</v>
      </c>
      <c r="N119" s="6">
        <v>1998.8711196106799</v>
      </c>
      <c r="O119" s="6">
        <v>8866.2228316945602</v>
      </c>
      <c r="P119" s="6">
        <v>-5593.1482292541104</v>
      </c>
      <c r="Q119" s="6">
        <v>-8779.2765838881096</v>
      </c>
      <c r="R119" s="6">
        <v>1268.5356275194499</v>
      </c>
      <c r="S119" s="6">
        <v>6400.0224898488204</v>
      </c>
      <c r="T119" s="6">
        <v>-5401.8318795511695</v>
      </c>
      <c r="U119" s="6">
        <v>-7636.7449862399899</v>
      </c>
      <c r="V119" s="6">
        <v>8546.7887274565292</v>
      </c>
      <c r="W119" s="6">
        <v>15002.265192528301</v>
      </c>
      <c r="X119" s="6">
        <v>7098.8329054163696</v>
      </c>
      <c r="Y119" s="6">
        <v>17520.090873515801</v>
      </c>
      <c r="Z119" s="6">
        <v>5623.4177447106604</v>
      </c>
      <c r="AA119" s="6">
        <v>15694.862679632401</v>
      </c>
      <c r="AB119" s="6">
        <v>6427.1917903453495</v>
      </c>
      <c r="AC119" s="6">
        <v>14887.8249008439</v>
      </c>
      <c r="AD119" s="6">
        <v>6179.1947706990904</v>
      </c>
      <c r="AE119" s="6">
        <v>13462.413955759899</v>
      </c>
      <c r="AF119" s="6">
        <v>-3126.1338454455499</v>
      </c>
      <c r="AG119" s="6">
        <v>-7207.1516612108599</v>
      </c>
      <c r="AH119" s="6">
        <v>-4084.5626920095301</v>
      </c>
      <c r="AI119" s="6">
        <v>-10062.350009441299</v>
      </c>
      <c r="AJ119" s="6">
        <v>-1259.19593566599</v>
      </c>
      <c r="AK119" s="6">
        <v>-4315.0151083611399</v>
      </c>
      <c r="AL119" s="6">
        <v>-3174.488807107</v>
      </c>
      <c r="AM119" s="6">
        <v>-7049.4524109677895</v>
      </c>
      <c r="AN119" s="6">
        <v>-1882.2949698708001</v>
      </c>
      <c r="AO119" s="6">
        <v>-4486.4236442441497</v>
      </c>
    </row>
    <row r="120" spans="2:41" x14ac:dyDescent="0.2">
      <c r="B120" s="6">
        <v>-5328.5142636733199</v>
      </c>
      <c r="C120" s="6">
        <v>-6112.3261647094596</v>
      </c>
      <c r="D120" s="6">
        <v>-7761.0949398920502</v>
      </c>
      <c r="E120" s="6">
        <v>-12954.9129637604</v>
      </c>
      <c r="F120" s="6">
        <v>-10565.598213965401</v>
      </c>
      <c r="G120" s="6">
        <v>-21036.7172507617</v>
      </c>
      <c r="H120" s="6">
        <v>-9624.9685259769103</v>
      </c>
      <c r="I120" s="6">
        <v>-17024.6374563393</v>
      </c>
      <c r="J120" s="6">
        <v>-9262.0407098675696</v>
      </c>
      <c r="K120" s="6">
        <v>-15623.9795493928</v>
      </c>
      <c r="L120" s="6">
        <v>6248.5963942367098</v>
      </c>
      <c r="M120" s="6">
        <v>13203.0756369025</v>
      </c>
      <c r="N120" s="6">
        <v>1946.1179017331101</v>
      </c>
      <c r="O120" s="6">
        <v>8760.9541493524703</v>
      </c>
      <c r="P120" s="6">
        <v>-5642.1916424593101</v>
      </c>
      <c r="Q120" s="6">
        <v>-8903.9351545962909</v>
      </c>
      <c r="R120" s="6">
        <v>1214.4825631369599</v>
      </c>
      <c r="S120" s="6">
        <v>6291.2629541173101</v>
      </c>
      <c r="T120" s="6">
        <v>-5451.6836880453802</v>
      </c>
      <c r="U120" s="6">
        <v>-7738.1057075595099</v>
      </c>
      <c r="V120" s="6">
        <v>8513.4697680506197</v>
      </c>
      <c r="W120" s="6">
        <v>14965.113515593201</v>
      </c>
      <c r="X120" s="6">
        <v>7058.2850797053497</v>
      </c>
      <c r="Y120" s="6">
        <v>17454.718309790798</v>
      </c>
      <c r="Z120" s="6">
        <v>5581.6840612544602</v>
      </c>
      <c r="AA120" s="6">
        <v>15613.2601613794</v>
      </c>
      <c r="AB120" s="6">
        <v>6386.5951310219298</v>
      </c>
      <c r="AC120" s="6">
        <v>14814.024284835001</v>
      </c>
      <c r="AD120" s="6">
        <v>6139.3187743451199</v>
      </c>
      <c r="AE120" s="6">
        <v>13392.840081136799</v>
      </c>
      <c r="AF120" s="6">
        <v>-3098.6053088649001</v>
      </c>
      <c r="AG120" s="6">
        <v>-7168.0663604585097</v>
      </c>
      <c r="AH120" s="6">
        <v>-4058.6751260237002</v>
      </c>
      <c r="AI120" s="6">
        <v>-10016.963147599299</v>
      </c>
      <c r="AJ120" s="6">
        <v>-1229.65155725008</v>
      </c>
      <c r="AK120" s="6">
        <v>-4256.4223147562998</v>
      </c>
      <c r="AL120" s="6">
        <v>-3147.6288057852898</v>
      </c>
      <c r="AM120" s="6">
        <v>-7001.7628262182498</v>
      </c>
      <c r="AN120" s="6">
        <v>-1852.9210760128899</v>
      </c>
      <c r="AO120" s="6">
        <v>-4436.4764674032003</v>
      </c>
    </row>
    <row r="121" spans="2:41" x14ac:dyDescent="0.2">
      <c r="B121" s="6">
        <v>-5386.8941676082504</v>
      </c>
      <c r="C121" s="6">
        <v>-6223.5908886795996</v>
      </c>
      <c r="D121" s="6">
        <v>-7818.1669047700698</v>
      </c>
      <c r="E121" s="6">
        <v>-13082.395839874</v>
      </c>
      <c r="F121" s="6">
        <v>-10618.581782368299</v>
      </c>
      <c r="G121" s="6">
        <v>-21173.675623802701</v>
      </c>
      <c r="H121" s="6">
        <v>-9676.6129974433006</v>
      </c>
      <c r="I121" s="6">
        <v>-17145.553168801802</v>
      </c>
      <c r="J121" s="6">
        <v>-9313.4300571885997</v>
      </c>
      <c r="K121" s="6">
        <v>-15736.0057624124</v>
      </c>
      <c r="L121" s="6">
        <v>6201.0650981034996</v>
      </c>
      <c r="M121" s="6">
        <v>13143.1202785323</v>
      </c>
      <c r="N121" s="6">
        <v>1893.36695151616</v>
      </c>
      <c r="O121" s="6">
        <v>8655.4536406990392</v>
      </c>
      <c r="P121" s="6">
        <v>-5691.2350346692201</v>
      </c>
      <c r="Q121" s="6">
        <v>-9028.5564361154193</v>
      </c>
      <c r="R121" s="6">
        <v>1160.4298554136799</v>
      </c>
      <c r="S121" s="6">
        <v>6182.3590421107401</v>
      </c>
      <c r="T121" s="6">
        <v>-5501.4656672908404</v>
      </c>
      <c r="U121" s="6">
        <v>-7839.3777146500997</v>
      </c>
      <c r="V121" s="6">
        <v>8480.1502254261995</v>
      </c>
      <c r="W121" s="6">
        <v>14927.9284034468</v>
      </c>
      <c r="X121" s="6">
        <v>7017.73430471146</v>
      </c>
      <c r="Y121" s="6">
        <v>17389.186719344601</v>
      </c>
      <c r="Z121" s="6">
        <v>5539.88249082333</v>
      </c>
      <c r="AA121" s="6">
        <v>15531.4423456599</v>
      </c>
      <c r="AB121" s="6">
        <v>6345.9240150871801</v>
      </c>
      <c r="AC121" s="6">
        <v>14740.139855850901</v>
      </c>
      <c r="AD121" s="6">
        <v>6099.4419926524297</v>
      </c>
      <c r="AE121" s="6">
        <v>13323.3120685825</v>
      </c>
      <c r="AF121" s="6">
        <v>-3071.0469477310999</v>
      </c>
      <c r="AG121" s="6">
        <v>-7128.8640392316402</v>
      </c>
      <c r="AH121" s="6">
        <v>-4032.61378851984</v>
      </c>
      <c r="AI121" s="6">
        <v>-9971.57496224838</v>
      </c>
      <c r="AJ121" s="6">
        <v>-1200.10633548124</v>
      </c>
      <c r="AK121" s="6">
        <v>-4197.6898990159998</v>
      </c>
      <c r="AL121" s="6">
        <v>-3120.7694233350599</v>
      </c>
      <c r="AM121" s="6">
        <v>-6953.9353643147997</v>
      </c>
      <c r="AN121" s="6">
        <v>-1823.55906876923</v>
      </c>
      <c r="AO121" s="6">
        <v>-4386.5067691925196</v>
      </c>
    </row>
    <row r="122" spans="2:41" x14ac:dyDescent="0.2">
      <c r="B122" s="6">
        <v>-5445.1562590611502</v>
      </c>
      <c r="C122" s="6">
        <v>-6334.5389058040901</v>
      </c>
      <c r="D122" s="6">
        <v>-7875.17196614555</v>
      </c>
      <c r="E122" s="6">
        <v>-13209.444781112201</v>
      </c>
      <c r="F122" s="6">
        <v>-10671.325131661901</v>
      </c>
      <c r="G122" s="6">
        <v>-21310.3779823757</v>
      </c>
      <c r="H122" s="6">
        <v>-9727.9318096231</v>
      </c>
      <c r="I122" s="6">
        <v>-17266.124517473301</v>
      </c>
      <c r="J122" s="6">
        <v>-9364.8154110830001</v>
      </c>
      <c r="K122" s="6">
        <v>-15847.7464071003</v>
      </c>
      <c r="L122" s="6">
        <v>6153.53380197159</v>
      </c>
      <c r="M122" s="6">
        <v>13082.976908168301</v>
      </c>
      <c r="N122" s="6">
        <v>1840.6162073975299</v>
      </c>
      <c r="O122" s="6">
        <v>8549.7142942175506</v>
      </c>
      <c r="P122" s="6">
        <v>-5740.2786023479102</v>
      </c>
      <c r="Q122" s="6">
        <v>-9153.1181655433502</v>
      </c>
      <c r="R122" s="6">
        <v>1106.3771825926001</v>
      </c>
      <c r="S122" s="6">
        <v>6073.4246743391705</v>
      </c>
      <c r="T122" s="6">
        <v>-5551.18393853823</v>
      </c>
      <c r="U122" s="6">
        <v>-7940.6692562380804</v>
      </c>
      <c r="V122" s="6">
        <v>8446.8300840658194</v>
      </c>
      <c r="W122" s="6">
        <v>14890.770780479301</v>
      </c>
      <c r="X122" s="6">
        <v>6977.1787952898403</v>
      </c>
      <c r="Y122" s="6">
        <v>17323.426104355702</v>
      </c>
      <c r="Z122" s="6">
        <v>5498.0761765909201</v>
      </c>
      <c r="AA122" s="6">
        <v>15449.4166483184</v>
      </c>
      <c r="AB122" s="6">
        <v>6305.0649683476604</v>
      </c>
      <c r="AC122" s="6">
        <v>14666.171317317299</v>
      </c>
      <c r="AD122" s="6">
        <v>6059.53968885219</v>
      </c>
      <c r="AE122" s="6">
        <v>13253.835619061199</v>
      </c>
      <c r="AF122" s="6">
        <v>-3043.4872644725501</v>
      </c>
      <c r="AG122" s="6">
        <v>-7089.4807616609096</v>
      </c>
      <c r="AH122" s="6">
        <v>-4006.4015684585302</v>
      </c>
      <c r="AI122" s="6">
        <v>-9926.1753085282398</v>
      </c>
      <c r="AJ122" s="6">
        <v>-1170.5493319140201</v>
      </c>
      <c r="AK122" s="6">
        <v>-4138.8008612304102</v>
      </c>
      <c r="AL122" s="6">
        <v>-3093.9108953087798</v>
      </c>
      <c r="AM122" s="6">
        <v>-6905.99109917226</v>
      </c>
      <c r="AN122" s="6">
        <v>-1794.1660005009901</v>
      </c>
      <c r="AO122" s="6">
        <v>-4336.3993530264197</v>
      </c>
    </row>
    <row r="123" spans="2:41" x14ac:dyDescent="0.2">
      <c r="B123" s="6">
        <v>-5503.2988500212005</v>
      </c>
      <c r="C123" s="6">
        <v>-6445.2814293634801</v>
      </c>
      <c r="D123" s="6">
        <v>-7931.9362586340703</v>
      </c>
      <c r="E123" s="6">
        <v>-13335.9950583112</v>
      </c>
      <c r="F123" s="6">
        <v>-10723.748648428</v>
      </c>
      <c r="G123" s="6">
        <v>-21446.819899715501</v>
      </c>
      <c r="H123" s="6">
        <v>-9778.8714415318209</v>
      </c>
      <c r="I123" s="6">
        <v>-17386.387014735501</v>
      </c>
      <c r="J123" s="6">
        <v>-9416.1447099827092</v>
      </c>
      <c r="K123" s="6">
        <v>-15959.3935676493</v>
      </c>
      <c r="L123" s="6">
        <v>6106.0025058402598</v>
      </c>
      <c r="M123" s="6">
        <v>13022.562913248599</v>
      </c>
      <c r="N123" s="6">
        <v>1787.8654722451799</v>
      </c>
      <c r="O123" s="6">
        <v>8443.7259932386096</v>
      </c>
      <c r="P123" s="6">
        <v>-5789.3177369222803</v>
      </c>
      <c r="Q123" s="6">
        <v>-9277.6478365023995</v>
      </c>
      <c r="R123" s="6">
        <v>1052.32451848388</v>
      </c>
      <c r="S123" s="6">
        <v>5964.4258705830298</v>
      </c>
      <c r="T123" s="6">
        <v>-5600.8978421484799</v>
      </c>
      <c r="U123" s="6">
        <v>-8041.9854560601998</v>
      </c>
      <c r="V123" s="6">
        <v>8413.5092370889306</v>
      </c>
      <c r="W123" s="6">
        <v>14853.642519809</v>
      </c>
      <c r="X123" s="6">
        <v>6936.6080669856301</v>
      </c>
      <c r="Y123" s="6">
        <v>17257.298373299702</v>
      </c>
      <c r="Z123" s="6">
        <v>5456.2672136153296</v>
      </c>
      <c r="AA123" s="6">
        <v>15367.0911547663</v>
      </c>
      <c r="AB123" s="6">
        <v>6263.9742312254803</v>
      </c>
      <c r="AC123" s="6">
        <v>14591.8903059731</v>
      </c>
      <c r="AD123" s="6">
        <v>6019.22162193232</v>
      </c>
      <c r="AE123" s="6">
        <v>13183.886781822101</v>
      </c>
      <c r="AF123" s="6">
        <v>-3015.9273965861198</v>
      </c>
      <c r="AG123" s="6">
        <v>-7049.8854661177902</v>
      </c>
      <c r="AH123" s="6">
        <v>-3980.0661978885501</v>
      </c>
      <c r="AI123" s="6">
        <v>-9880.7064222492008</v>
      </c>
      <c r="AJ123" s="6">
        <v>-1140.96469230564</v>
      </c>
      <c r="AK123" s="6">
        <v>-4079.7801223666102</v>
      </c>
      <c r="AL123" s="6">
        <v>-3067.05313927726</v>
      </c>
      <c r="AM123" s="6">
        <v>-6858.0056550216304</v>
      </c>
      <c r="AN123" s="6">
        <v>-1764.7166873113799</v>
      </c>
      <c r="AO123" s="6">
        <v>-4286.0495331284401</v>
      </c>
    </row>
    <row r="124" spans="2:41" x14ac:dyDescent="0.2">
      <c r="B124" s="6">
        <v>-5561.2829463669304</v>
      </c>
      <c r="C124" s="6">
        <v>-6555.8186407111798</v>
      </c>
      <c r="D124" s="6">
        <v>-7988.3268899414197</v>
      </c>
      <c r="E124" s="6">
        <v>-13462.043398078</v>
      </c>
      <c r="F124" s="6">
        <v>-10775.8875847461</v>
      </c>
      <c r="G124" s="6">
        <v>-21582.914385034099</v>
      </c>
      <c r="H124" s="6">
        <v>-9829.5643659116304</v>
      </c>
      <c r="I124" s="6">
        <v>-17506.456874154399</v>
      </c>
      <c r="J124" s="6">
        <v>-9467.2338136176404</v>
      </c>
      <c r="K124" s="6">
        <v>-16071.0170317311</v>
      </c>
      <c r="L124" s="6">
        <v>6058.4712097102001</v>
      </c>
      <c r="M124" s="6">
        <v>12961.894689378199</v>
      </c>
      <c r="N124" s="6">
        <v>1735.1147276628301</v>
      </c>
      <c r="O124" s="6">
        <v>8337.4325099403104</v>
      </c>
      <c r="P124" s="6">
        <v>-5838.2555029987197</v>
      </c>
      <c r="Q124" s="6">
        <v>-9402.1107307834991</v>
      </c>
      <c r="R124" s="6">
        <v>998.27185801018595</v>
      </c>
      <c r="S124" s="6">
        <v>5855.2497971620396</v>
      </c>
      <c r="T124" s="6">
        <v>-5650.61169766896</v>
      </c>
      <c r="U124" s="6">
        <v>-8143.2861643371098</v>
      </c>
      <c r="V124" s="6">
        <v>8380.1610466252005</v>
      </c>
      <c r="W124" s="6">
        <v>14816.566039474001</v>
      </c>
      <c r="X124" s="6">
        <v>6896.00600207346</v>
      </c>
      <c r="Y124" s="6">
        <v>17190.732804711999</v>
      </c>
      <c r="Z124" s="6">
        <v>5414.4354891701796</v>
      </c>
      <c r="AA124" s="6">
        <v>15284.363461327301</v>
      </c>
      <c r="AB124" s="6">
        <v>6222.7513165970904</v>
      </c>
      <c r="AC124" s="6">
        <v>14517.1881677897</v>
      </c>
      <c r="AD124" s="6">
        <v>5978.7172477791401</v>
      </c>
      <c r="AE124" s="6">
        <v>13113.1251843889</v>
      </c>
      <c r="AF124" s="6">
        <v>-2988.3674568850001</v>
      </c>
      <c r="AG124" s="6">
        <v>-7010.0966598896603</v>
      </c>
      <c r="AH124" s="6">
        <v>-3953.6972255929099</v>
      </c>
      <c r="AI124" s="6">
        <v>-9835.0734274685692</v>
      </c>
      <c r="AJ124" s="6">
        <v>-1111.3572512927899</v>
      </c>
      <c r="AK124" s="6">
        <v>-4020.6676199871899</v>
      </c>
      <c r="AL124" s="6">
        <v>-3040.1961538813298</v>
      </c>
      <c r="AM124" s="6">
        <v>-6810.0848997572903</v>
      </c>
      <c r="AN124" s="6">
        <v>-1735.2449634895499</v>
      </c>
      <c r="AO124" s="6">
        <v>-4235.4447059740296</v>
      </c>
    </row>
    <row r="125" spans="2:41" x14ac:dyDescent="0.2">
      <c r="B125" s="6">
        <v>-5619.0873142720102</v>
      </c>
      <c r="C125" s="6">
        <v>-6665.9439916279698</v>
      </c>
      <c r="D125" s="6">
        <v>-8044.4562216755303</v>
      </c>
      <c r="E125" s="6">
        <v>-13587.760051152</v>
      </c>
      <c r="F125" s="6">
        <v>-10827.780671381401</v>
      </c>
      <c r="G125" s="6">
        <v>-21718.5634500095</v>
      </c>
      <c r="H125" s="6">
        <v>-9880.1364460046298</v>
      </c>
      <c r="I125" s="6">
        <v>-17626.327661867799</v>
      </c>
      <c r="J125" s="6">
        <v>-9517.8733691252801</v>
      </c>
      <c r="K125" s="6">
        <v>-16182.572843415401</v>
      </c>
      <c r="L125" s="6">
        <v>6010.9399135838103</v>
      </c>
      <c r="M125" s="6">
        <v>12900.9800164236</v>
      </c>
      <c r="N125" s="6">
        <v>1682.3639200541199</v>
      </c>
      <c r="O125" s="6">
        <v>8230.8503766125905</v>
      </c>
      <c r="P125" s="6">
        <v>-5886.96413081015</v>
      </c>
      <c r="Q125" s="6">
        <v>-9526.4638917777793</v>
      </c>
      <c r="R125" s="6">
        <v>944.21919756232501</v>
      </c>
      <c r="S125" s="6">
        <v>5745.8835451834602</v>
      </c>
      <c r="T125" s="6">
        <v>-5700.3255532937501</v>
      </c>
      <c r="U125" s="6">
        <v>-8244.5734680710793</v>
      </c>
      <c r="V125" s="6">
        <v>8346.5731802271293</v>
      </c>
      <c r="W125" s="6">
        <v>14779.6241793835</v>
      </c>
      <c r="X125" s="6">
        <v>6855.20615802676</v>
      </c>
      <c r="Y125" s="6">
        <v>17123.787153881702</v>
      </c>
      <c r="Z125" s="6">
        <v>5372.4891789554304</v>
      </c>
      <c r="AA125" s="6">
        <v>15201.3053501637</v>
      </c>
      <c r="AB125" s="6">
        <v>6181.5012293230702</v>
      </c>
      <c r="AC125" s="6">
        <v>14442.3393266814</v>
      </c>
      <c r="AD125" s="6">
        <v>5938.2008987444196</v>
      </c>
      <c r="AE125" s="6">
        <v>13042.347567861099</v>
      </c>
      <c r="AF125" s="6">
        <v>-2960.80750920438</v>
      </c>
      <c r="AG125" s="6">
        <v>-6970.1292105853599</v>
      </c>
      <c r="AH125" s="6">
        <v>-3927.3267261081501</v>
      </c>
      <c r="AI125" s="6">
        <v>-9789.2221212642908</v>
      </c>
      <c r="AJ125" s="6">
        <v>-1081.7544386533</v>
      </c>
      <c r="AK125" s="6">
        <v>-3961.5230349450699</v>
      </c>
      <c r="AL125" s="6">
        <v>-3013.33978719995</v>
      </c>
      <c r="AM125" s="6">
        <v>-6762.3634690010103</v>
      </c>
      <c r="AN125" s="6">
        <v>-1705.77245789881</v>
      </c>
      <c r="AO125" s="6">
        <v>-4184.5743559601397</v>
      </c>
    </row>
    <row r="126" spans="2:41" x14ac:dyDescent="0.2">
      <c r="B126" s="6">
        <v>-5676.6584125413701</v>
      </c>
      <c r="C126" s="6">
        <v>-6775.598024334</v>
      </c>
      <c r="D126" s="6">
        <v>-8100.42413923598</v>
      </c>
      <c r="E126" s="6">
        <v>-13713.215100150201</v>
      </c>
      <c r="F126" s="6">
        <v>-10879.562665609799</v>
      </c>
      <c r="G126" s="6">
        <v>-21853.705070015501</v>
      </c>
      <c r="H126" s="6">
        <v>-9930.6327285066</v>
      </c>
      <c r="I126" s="6">
        <v>-17745.920667129601</v>
      </c>
      <c r="J126" s="6">
        <v>-9568.1736636473706</v>
      </c>
      <c r="K126" s="6">
        <v>-16294.0129390574</v>
      </c>
      <c r="L126" s="6">
        <v>5963.40859121421</v>
      </c>
      <c r="M126" s="6">
        <v>12839.8617530675</v>
      </c>
      <c r="N126" s="6">
        <v>1629.61337370557</v>
      </c>
      <c r="O126" s="6">
        <v>8123.9770994075798</v>
      </c>
      <c r="P126" s="6">
        <v>-5935.4532409010799</v>
      </c>
      <c r="Q126" s="6">
        <v>-9650.6626228723799</v>
      </c>
      <c r="R126" s="6">
        <v>890.16798229215397</v>
      </c>
      <c r="S126" s="6">
        <v>5636.3783659313103</v>
      </c>
      <c r="T126" s="6">
        <v>-5750.0394610624298</v>
      </c>
      <c r="U126" s="6">
        <v>-8345.8777922537902</v>
      </c>
      <c r="V126" s="6">
        <v>8312.7569144305508</v>
      </c>
      <c r="W126" s="6">
        <v>14742.7144375806</v>
      </c>
      <c r="X126" s="6">
        <v>6814.1317939370001</v>
      </c>
      <c r="Y126" s="6">
        <v>17056.5655370887</v>
      </c>
      <c r="Z126" s="6">
        <v>5330.3239384602703</v>
      </c>
      <c r="AA126" s="6">
        <v>15118.134200426801</v>
      </c>
      <c r="AB126" s="6">
        <v>6140.2495309082797</v>
      </c>
      <c r="AC126" s="6">
        <v>14367.4358719677</v>
      </c>
      <c r="AD126" s="6">
        <v>5897.6832524474603</v>
      </c>
      <c r="AE126" s="6">
        <v>12972.398274240801</v>
      </c>
      <c r="AF126" s="6">
        <v>-2933.2475611813402</v>
      </c>
      <c r="AG126" s="6">
        <v>-6930.0045187900496</v>
      </c>
      <c r="AH126" s="6">
        <v>-3900.95619795534</v>
      </c>
      <c r="AI126" s="6">
        <v>-9743.2282428345097</v>
      </c>
      <c r="AJ126" s="6">
        <v>-1052.1809930919301</v>
      </c>
      <c r="AK126" s="6">
        <v>-3902.3750840832699</v>
      </c>
      <c r="AL126" s="6">
        <v>-2986.48394521211</v>
      </c>
      <c r="AM126" s="6">
        <v>-6714.87071425866</v>
      </c>
      <c r="AN126" s="6">
        <v>-1676.2987040876701</v>
      </c>
      <c r="AO126" s="6">
        <v>-4133.4793053965404</v>
      </c>
    </row>
    <row r="127" spans="2:41" x14ac:dyDescent="0.2">
      <c r="B127" s="6">
        <v>-5734.02387984294</v>
      </c>
      <c r="C127" s="6">
        <v>-6884.8947457209797</v>
      </c>
      <c r="D127" s="6">
        <v>-8156.2605390805702</v>
      </c>
      <c r="E127" s="6">
        <v>-13838.2742873181</v>
      </c>
      <c r="F127" s="6">
        <v>-10931.3094968599</v>
      </c>
      <c r="G127" s="6">
        <v>-21988.351092063302</v>
      </c>
      <c r="H127" s="6">
        <v>-9981.1152521087206</v>
      </c>
      <c r="I127" s="6">
        <v>-17865.3221968861</v>
      </c>
      <c r="J127" s="6">
        <v>-9618.3367419879305</v>
      </c>
      <c r="K127" s="6">
        <v>-16405.356763113599</v>
      </c>
      <c r="L127" s="6">
        <v>5915.8772291899604</v>
      </c>
      <c r="M127" s="6">
        <v>12778.5189196586</v>
      </c>
      <c r="N127" s="6">
        <v>1576.86893222361</v>
      </c>
      <c r="O127" s="6">
        <v>8016.7678773932603</v>
      </c>
      <c r="P127" s="6">
        <v>-5983.8763062443204</v>
      </c>
      <c r="Q127" s="6">
        <v>-9774.6953025579205</v>
      </c>
      <c r="R127" s="6">
        <v>836.12221048040396</v>
      </c>
      <c r="S127" s="6">
        <v>5526.8502164028396</v>
      </c>
      <c r="T127" s="6">
        <v>-5799.7535183751997</v>
      </c>
      <c r="U127" s="6">
        <v>-8447.1971104313798</v>
      </c>
      <c r="V127" s="6">
        <v>8278.8075087687994</v>
      </c>
      <c r="W127" s="6">
        <v>14705.7585418214</v>
      </c>
      <c r="X127" s="6">
        <v>6772.9339696953302</v>
      </c>
      <c r="Y127" s="6">
        <v>16989.193962914502</v>
      </c>
      <c r="Z127" s="6">
        <v>5287.9611962013696</v>
      </c>
      <c r="AA127" s="6">
        <v>15034.9400182543</v>
      </c>
      <c r="AB127" s="6">
        <v>6098.9977668402898</v>
      </c>
      <c r="AC127" s="6">
        <v>14292.328546390399</v>
      </c>
      <c r="AD127" s="6">
        <v>5857.16500949075</v>
      </c>
      <c r="AE127" s="6">
        <v>12902.633668857299</v>
      </c>
      <c r="AF127" s="6">
        <v>-2905.68761309518</v>
      </c>
      <c r="AG127" s="6">
        <v>-6889.7476364108097</v>
      </c>
      <c r="AH127" s="6">
        <v>-3874.5856694234399</v>
      </c>
      <c r="AI127" s="6">
        <v>-9697.2143347160109</v>
      </c>
      <c r="AJ127" s="6">
        <v>-1022.62455419233</v>
      </c>
      <c r="AK127" s="6">
        <v>-3843.2156730861102</v>
      </c>
      <c r="AL127" s="6">
        <v>-2959.6283565185499</v>
      </c>
      <c r="AM127" s="6">
        <v>-6667.4904673502297</v>
      </c>
      <c r="AN127" s="6">
        <v>-1646.8233253072499</v>
      </c>
      <c r="AO127" s="6">
        <v>-4082.2762485088001</v>
      </c>
    </row>
    <row r="128" spans="2:41" x14ac:dyDescent="0.2">
      <c r="B128" s="6">
        <v>-5791.2241827046601</v>
      </c>
      <c r="C128" s="6">
        <v>-6993.9167142352599</v>
      </c>
      <c r="D128" s="6">
        <v>-8212.0248087877007</v>
      </c>
      <c r="E128" s="6">
        <v>-13962.8447986723</v>
      </c>
      <c r="F128" s="6">
        <v>-10983.054020421399</v>
      </c>
      <c r="G128" s="6">
        <v>-22122.5682681457</v>
      </c>
      <c r="H128" s="6">
        <v>-10031.5968101409</v>
      </c>
      <c r="I128" s="6">
        <v>-17984.600678778101</v>
      </c>
      <c r="J128" s="6">
        <v>-9668.4208955957602</v>
      </c>
      <c r="K128" s="6">
        <v>-16516.593538873902</v>
      </c>
      <c r="L128" s="6">
        <v>5868.3458250698704</v>
      </c>
      <c r="M128" s="6">
        <v>12716.9752517177</v>
      </c>
      <c r="N128" s="6">
        <v>1524.1333061094699</v>
      </c>
      <c r="O128" s="6">
        <v>7909.1983644074799</v>
      </c>
      <c r="P128" s="6">
        <v>-6032.2836787492297</v>
      </c>
      <c r="Q128" s="6">
        <v>-9898.4319050416907</v>
      </c>
      <c r="R128" s="6">
        <v>782.08444359131397</v>
      </c>
      <c r="S128" s="6">
        <v>5417.3268808682496</v>
      </c>
      <c r="T128" s="6">
        <v>-5849.4677854244001</v>
      </c>
      <c r="U128" s="6">
        <v>-8548.4656222298909</v>
      </c>
      <c r="V128" s="6">
        <v>8244.8498156211099</v>
      </c>
      <c r="W128" s="6">
        <v>14668.8510549859</v>
      </c>
      <c r="X128" s="6">
        <v>6731.7269258642</v>
      </c>
      <c r="Y128" s="6">
        <v>16921.716799060399</v>
      </c>
      <c r="Z128" s="6">
        <v>5245.5309846508399</v>
      </c>
      <c r="AA128" s="6">
        <v>14951.674081966299</v>
      </c>
      <c r="AB128" s="6">
        <v>6057.7453857949804</v>
      </c>
      <c r="AC128" s="6">
        <v>14216.897567211699</v>
      </c>
      <c r="AD128" s="6">
        <v>5816.6464170723502</v>
      </c>
      <c r="AE128" s="6">
        <v>12831.9325992173</v>
      </c>
      <c r="AF128" s="6">
        <v>-2878.1276648227799</v>
      </c>
      <c r="AG128" s="6">
        <v>-6849.3605787324104</v>
      </c>
      <c r="AH128" s="6">
        <v>-3848.2151408905502</v>
      </c>
      <c r="AI128" s="6">
        <v>-9651.3294698833706</v>
      </c>
      <c r="AJ128" s="6">
        <v>-993.06580205665102</v>
      </c>
      <c r="AK128" s="6">
        <v>-3783.9893685741799</v>
      </c>
      <c r="AL128" s="6">
        <v>-2932.7730693078402</v>
      </c>
      <c r="AM128" s="6">
        <v>-6620.1302308554104</v>
      </c>
      <c r="AN128" s="6">
        <v>-1617.3483011082701</v>
      </c>
      <c r="AO128" s="6">
        <v>-4031.0482479224202</v>
      </c>
    </row>
    <row r="129" spans="2:41" x14ac:dyDescent="0.2">
      <c r="B129" s="6">
        <v>-5848.3314196822903</v>
      </c>
      <c r="C129" s="6">
        <v>-7102.6245990678699</v>
      </c>
      <c r="D129" s="6">
        <v>-8267.7595539787508</v>
      </c>
      <c r="E129" s="6">
        <v>-14086.956337076301</v>
      </c>
      <c r="F129" s="6">
        <v>-11034.7985538798</v>
      </c>
      <c r="G129" s="6">
        <v>-22256.317075621799</v>
      </c>
      <c r="H129" s="6">
        <v>-10082.0765222421</v>
      </c>
      <c r="I129" s="6">
        <v>-18103.682021803499</v>
      </c>
      <c r="J129" s="6">
        <v>-9718.4946668019493</v>
      </c>
      <c r="K129" s="6">
        <v>-16627.6565740601</v>
      </c>
      <c r="L129" s="6">
        <v>5820.8143724879301</v>
      </c>
      <c r="M129" s="6">
        <v>12655.072554517599</v>
      </c>
      <c r="N129" s="6">
        <v>1471.4024800417401</v>
      </c>
      <c r="O129" s="6">
        <v>7801.2444287096796</v>
      </c>
      <c r="P129" s="6">
        <v>-6080.69068168792</v>
      </c>
      <c r="Q129" s="6">
        <v>-10021.8171521149</v>
      </c>
      <c r="R129" s="6">
        <v>728.05148783197501</v>
      </c>
      <c r="S129" s="6">
        <v>5307.7642484558801</v>
      </c>
      <c r="T129" s="6">
        <v>-5899.1806376638697</v>
      </c>
      <c r="U129" s="6">
        <v>-8649.6684483078698</v>
      </c>
      <c r="V129" s="6">
        <v>8210.8830109579394</v>
      </c>
      <c r="W129" s="6">
        <v>14631.9049822038</v>
      </c>
      <c r="X129" s="6">
        <v>6690.5192292187103</v>
      </c>
      <c r="Y129" s="6">
        <v>16854.151771956</v>
      </c>
      <c r="Z129" s="6">
        <v>5203.0888000680798</v>
      </c>
      <c r="AA129" s="6">
        <v>14868.322361745801</v>
      </c>
      <c r="AB129" s="6">
        <v>6016.4913675307898</v>
      </c>
      <c r="AC129" s="6">
        <v>14141.158337594999</v>
      </c>
      <c r="AD129" s="6">
        <v>5776.1273784360201</v>
      </c>
      <c r="AE129" s="6">
        <v>12760.618008830799</v>
      </c>
      <c r="AF129" s="6">
        <v>-2850.5677154304499</v>
      </c>
      <c r="AG129" s="6">
        <v>-6808.8042075312896</v>
      </c>
      <c r="AH129" s="6">
        <v>-3821.8446123573599</v>
      </c>
      <c r="AI129" s="6">
        <v>-9605.6549389349093</v>
      </c>
      <c r="AJ129" s="6">
        <v>-963.475371183834</v>
      </c>
      <c r="AK129" s="6">
        <v>-3724.6310678621999</v>
      </c>
      <c r="AL129" s="6">
        <v>-2905.9184326836298</v>
      </c>
      <c r="AM129" s="6">
        <v>-6572.76924852722</v>
      </c>
      <c r="AN129" s="6">
        <v>-1587.8734625749901</v>
      </c>
      <c r="AO129" s="6">
        <v>-3979.8155742832801</v>
      </c>
    </row>
    <row r="130" spans="2:41" x14ac:dyDescent="0.2">
      <c r="B130" s="6">
        <v>-5905.4155704800296</v>
      </c>
      <c r="C130" s="6">
        <v>-7210.8903996028002</v>
      </c>
      <c r="D130" s="6">
        <v>-8323.4872187802703</v>
      </c>
      <c r="E130" s="6">
        <v>-14210.629030500801</v>
      </c>
      <c r="F130" s="6">
        <v>-11086.543128457901</v>
      </c>
      <c r="G130" s="6">
        <v>-22389.519186992398</v>
      </c>
      <c r="H130" s="6">
        <v>-10132.549357873901</v>
      </c>
      <c r="I130" s="6">
        <v>-18222.56222304</v>
      </c>
      <c r="J130" s="6">
        <v>-9768.5687749139306</v>
      </c>
      <c r="K130" s="6">
        <v>-16738.516410347998</v>
      </c>
      <c r="L130" s="6">
        <v>5773.2511972149496</v>
      </c>
      <c r="M130" s="6">
        <v>12592.796728334901</v>
      </c>
      <c r="N130" s="6">
        <v>1418.67222623835</v>
      </c>
      <c r="O130" s="6">
        <v>7692.9084495275602</v>
      </c>
      <c r="P130" s="6">
        <v>-6129.0979980450002</v>
      </c>
      <c r="Q130" s="6">
        <v>-10145.050992299</v>
      </c>
      <c r="R130" s="6">
        <v>674.01947835833005</v>
      </c>
      <c r="S130" s="6">
        <v>5198.1234852733296</v>
      </c>
      <c r="T130" s="6">
        <v>-5948.5685643760098</v>
      </c>
      <c r="U130" s="6">
        <v>-8750.8471920158099</v>
      </c>
      <c r="V130" s="6">
        <v>8176.8001477256403</v>
      </c>
      <c r="W130" s="6">
        <v>14594.6142673707</v>
      </c>
      <c r="X130" s="6">
        <v>6649.3114602983997</v>
      </c>
      <c r="Y130" s="6">
        <v>16786.507941130702</v>
      </c>
      <c r="Z130" s="6">
        <v>5160.6472376391603</v>
      </c>
      <c r="AA130" s="6">
        <v>14784.856903823</v>
      </c>
      <c r="AB130" s="6">
        <v>5975.23230383603</v>
      </c>
      <c r="AC130" s="6">
        <v>14065.265980824999</v>
      </c>
      <c r="AD130" s="6">
        <v>5735.60762122086</v>
      </c>
      <c r="AE130" s="6">
        <v>12689.2905149362</v>
      </c>
      <c r="AF130" s="6">
        <v>-2823.00772947823</v>
      </c>
      <c r="AG130" s="6">
        <v>-6768.0444319465896</v>
      </c>
      <c r="AH130" s="6">
        <v>-3795.4740838241501</v>
      </c>
      <c r="AI130" s="6">
        <v>-9560.1110897664403</v>
      </c>
      <c r="AJ130" s="6">
        <v>-933.83792621382304</v>
      </c>
      <c r="AK130" s="6">
        <v>-3665.1148976056902</v>
      </c>
      <c r="AL130" s="6">
        <v>-2879.0644354650999</v>
      </c>
      <c r="AM130" s="6">
        <v>-6525.3405542720402</v>
      </c>
      <c r="AN130" s="6">
        <v>-1558.39623527549</v>
      </c>
      <c r="AO130" s="6">
        <v>-3928.5792743115899</v>
      </c>
    </row>
    <row r="131" spans="2:41" x14ac:dyDescent="0.2">
      <c r="B131" s="6">
        <v>-5962.4920142885703</v>
      </c>
      <c r="C131" s="6">
        <v>-7318.5995151042298</v>
      </c>
      <c r="D131" s="6">
        <v>-8379.2124907037196</v>
      </c>
      <c r="E131" s="6">
        <v>-14333.819896917001</v>
      </c>
      <c r="F131" s="6">
        <v>-11138.2829382611</v>
      </c>
      <c r="G131" s="6">
        <v>-22522.222428904501</v>
      </c>
      <c r="H131" s="6">
        <v>-10183.009898890299</v>
      </c>
      <c r="I131" s="6">
        <v>-18341.305750743199</v>
      </c>
      <c r="J131" s="6">
        <v>-9818.6438342533093</v>
      </c>
      <c r="K131" s="6">
        <v>-16849.095269823199</v>
      </c>
      <c r="L131" s="6">
        <v>5725.4815935591496</v>
      </c>
      <c r="M131" s="6">
        <v>12530.361554818601</v>
      </c>
      <c r="N131" s="6">
        <v>1365.9419762815901</v>
      </c>
      <c r="O131" s="6">
        <v>7584.2679864640404</v>
      </c>
      <c r="P131" s="6">
        <v>-6177.5053504950502</v>
      </c>
      <c r="Q131" s="6">
        <v>-10268.189913653599</v>
      </c>
      <c r="R131" s="6">
        <v>619.98754641727999</v>
      </c>
      <c r="S131" s="6">
        <v>5088.3269783939604</v>
      </c>
      <c r="T131" s="6">
        <v>-5997.8355909535103</v>
      </c>
      <c r="U131" s="6">
        <v>-8852.0186258707199</v>
      </c>
      <c r="V131" s="6">
        <v>8142.4059048326499</v>
      </c>
      <c r="W131" s="6">
        <v>14556.7241344003</v>
      </c>
      <c r="X131" s="6">
        <v>6608.1036776250303</v>
      </c>
      <c r="Y131" s="6">
        <v>16718.740765087499</v>
      </c>
      <c r="Z131" s="6">
        <v>5118.2067958862599</v>
      </c>
      <c r="AA131" s="6">
        <v>14701.179418928999</v>
      </c>
      <c r="AB131" s="6">
        <v>5933.9472059174796</v>
      </c>
      <c r="AC131" s="6">
        <v>13989.2965487165</v>
      </c>
      <c r="AD131" s="6">
        <v>5695.0867550354596</v>
      </c>
      <c r="AE131" s="6">
        <v>12617.9563759757</v>
      </c>
      <c r="AF131" s="6">
        <v>-2795.4471529155699</v>
      </c>
      <c r="AG131" s="6">
        <v>-6727.0856756001203</v>
      </c>
      <c r="AH131" s="6">
        <v>-3769.1035552909302</v>
      </c>
      <c r="AI131" s="6">
        <v>-9514.5410886932495</v>
      </c>
      <c r="AJ131" s="6">
        <v>-904.17086777867496</v>
      </c>
      <c r="AK131" s="6">
        <v>-3605.45219547541</v>
      </c>
      <c r="AL131" s="6">
        <v>-2852.2112356356702</v>
      </c>
      <c r="AM131" s="6">
        <v>-6477.70042150062</v>
      </c>
      <c r="AN131" s="6">
        <v>-1528.91345161652</v>
      </c>
      <c r="AO131" s="6">
        <v>-3877.3403635393602</v>
      </c>
    </row>
    <row r="132" spans="2:41" x14ac:dyDescent="0.2">
      <c r="B132" s="6">
        <v>-6019.5647581211797</v>
      </c>
      <c r="C132" s="6">
        <v>-7425.8792527060205</v>
      </c>
      <c r="D132" s="6">
        <v>-8434.9372431102202</v>
      </c>
      <c r="E132" s="6">
        <v>-14456.4252043058</v>
      </c>
      <c r="F132" s="6">
        <v>-11189.890364856201</v>
      </c>
      <c r="G132" s="6">
        <v>-22654.470220631101</v>
      </c>
      <c r="H132" s="6">
        <v>-10233.4561925534</v>
      </c>
      <c r="I132" s="6">
        <v>-18459.886303027801</v>
      </c>
      <c r="J132" s="6">
        <v>-9868.7200923691307</v>
      </c>
      <c r="K132" s="6">
        <v>-16959.265497718301</v>
      </c>
      <c r="L132" s="6">
        <v>5677.6964066446099</v>
      </c>
      <c r="M132" s="6">
        <v>12467.758172191399</v>
      </c>
      <c r="N132" s="6">
        <v>1313.2117156726499</v>
      </c>
      <c r="O132" s="6">
        <v>7475.3527529830499</v>
      </c>
      <c r="P132" s="6">
        <v>-6225.9127662070696</v>
      </c>
      <c r="Q132" s="6">
        <v>-10391.138659268599</v>
      </c>
      <c r="R132" s="6">
        <v>565.95561996989397</v>
      </c>
      <c r="S132" s="6">
        <v>4978.4206700999603</v>
      </c>
      <c r="T132" s="6">
        <v>-6046.9939566643698</v>
      </c>
      <c r="U132" s="6">
        <v>-8953.1563769502409</v>
      </c>
      <c r="V132" s="6">
        <v>8107.83149688296</v>
      </c>
      <c r="W132" s="6">
        <v>14518.4271773333</v>
      </c>
      <c r="X132" s="6">
        <v>6566.8625759886099</v>
      </c>
      <c r="Y132" s="6">
        <v>16650.8522339275</v>
      </c>
      <c r="Z132" s="6">
        <v>5075.7674870036199</v>
      </c>
      <c r="AA132" s="6">
        <v>14617.246494503799</v>
      </c>
      <c r="AB132" s="6">
        <v>5892.6510575738803</v>
      </c>
      <c r="AC132" s="6">
        <v>13913.228450160101</v>
      </c>
      <c r="AD132" s="6">
        <v>5654.5649081145602</v>
      </c>
      <c r="AE132" s="6">
        <v>12546.417068607399</v>
      </c>
      <c r="AF132" s="6">
        <v>-2767.8664335261301</v>
      </c>
      <c r="AG132" s="6">
        <v>-6685.9553404175404</v>
      </c>
      <c r="AH132" s="6">
        <v>-3742.7330267576999</v>
      </c>
      <c r="AI132" s="6">
        <v>-9468.8154132887503</v>
      </c>
      <c r="AJ132" s="6">
        <v>-874.462219313932</v>
      </c>
      <c r="AK132" s="6">
        <v>-3545.6890114297498</v>
      </c>
      <c r="AL132" s="6">
        <v>-2825.3588851393501</v>
      </c>
      <c r="AM132" s="6">
        <v>-6429.8208138766304</v>
      </c>
      <c r="AN132" s="6">
        <v>-1499.42911450257</v>
      </c>
      <c r="AO132" s="6">
        <v>-3826.0996653915099</v>
      </c>
    </row>
    <row r="133" spans="2:41" x14ac:dyDescent="0.2">
      <c r="B133" s="6">
        <v>-6076.6336521356498</v>
      </c>
      <c r="C133" s="6">
        <v>-7532.9177219399899</v>
      </c>
      <c r="D133" s="6">
        <v>-8490.66196604777</v>
      </c>
      <c r="E133" s="6">
        <v>-14578.421188923499</v>
      </c>
      <c r="F133" s="6">
        <v>-11241.264934046099</v>
      </c>
      <c r="G133" s="6">
        <v>-22786.294026588199</v>
      </c>
      <c r="H133" s="6">
        <v>-10283.8386766558</v>
      </c>
      <c r="I133" s="6">
        <v>-18578.293129950402</v>
      </c>
      <c r="J133" s="6">
        <v>-9918.7971727571003</v>
      </c>
      <c r="K133" s="6">
        <v>-17069.061954111701</v>
      </c>
      <c r="L133" s="6">
        <v>5629.5210207518703</v>
      </c>
      <c r="M133" s="6">
        <v>12404.9483602732</v>
      </c>
      <c r="N133" s="6">
        <v>1260.4814513208801</v>
      </c>
      <c r="O133" s="6">
        <v>7366.0115407236299</v>
      </c>
      <c r="P133" s="6">
        <v>-6274.3170962321801</v>
      </c>
      <c r="Q133" s="6">
        <v>-10513.94338508</v>
      </c>
      <c r="R133" s="6">
        <v>511.92369578517003</v>
      </c>
      <c r="S133" s="6">
        <v>4868.4376474195496</v>
      </c>
      <c r="T133" s="6">
        <v>-6096.0738032837698</v>
      </c>
      <c r="U133" s="6">
        <v>-9054.1830506006208</v>
      </c>
      <c r="V133" s="6">
        <v>8073.2379187194301</v>
      </c>
      <c r="W133" s="6">
        <v>14480.0398712841</v>
      </c>
      <c r="X133" s="6">
        <v>6525.4006487575298</v>
      </c>
      <c r="Y133" s="6">
        <v>16582.6926506284</v>
      </c>
      <c r="Z133" s="6">
        <v>5033.3290575538504</v>
      </c>
      <c r="AA133" s="6">
        <v>14533.040785457501</v>
      </c>
      <c r="AB133" s="6">
        <v>5851.3005093233996</v>
      </c>
      <c r="AC133" s="6">
        <v>13837.037959449301</v>
      </c>
      <c r="AD133" s="6">
        <v>5614.0422520382499</v>
      </c>
      <c r="AE133" s="6">
        <v>12474.6816344778</v>
      </c>
      <c r="AF133" s="6">
        <v>-2740.26498721596</v>
      </c>
      <c r="AG133" s="6">
        <v>-6644.6758441205202</v>
      </c>
      <c r="AH133" s="6">
        <v>-3716.3624982244601</v>
      </c>
      <c r="AI133" s="6">
        <v>-9422.8766505688909</v>
      </c>
      <c r="AJ133" s="6">
        <v>-844.67939950195705</v>
      </c>
      <c r="AK133" s="6">
        <v>-3485.8934027915202</v>
      </c>
      <c r="AL133" s="6">
        <v>-2798.50719936324</v>
      </c>
      <c r="AM133" s="6">
        <v>-6381.8394867690004</v>
      </c>
      <c r="AN133" s="6">
        <v>-1469.9435798520601</v>
      </c>
      <c r="AO133" s="6">
        <v>-3774.8576269191699</v>
      </c>
    </row>
    <row r="134" spans="2:41" x14ac:dyDescent="0.2">
      <c r="B134" s="6">
        <v>-6133.6994548206303</v>
      </c>
      <c r="C134" s="6">
        <v>-7639.6455820050096</v>
      </c>
      <c r="D134" s="6">
        <v>-8546.3867134966895</v>
      </c>
      <c r="E134" s="6">
        <v>-14699.981493564699</v>
      </c>
      <c r="F134" s="6">
        <v>-11292.3523693549</v>
      </c>
      <c r="G134" s="6">
        <v>-22917.7093550317</v>
      </c>
      <c r="H134" s="6">
        <v>-10334.0417764225</v>
      </c>
      <c r="I134" s="6">
        <v>-18696.522565444498</v>
      </c>
      <c r="J134" s="6">
        <v>-9968.8747617016797</v>
      </c>
      <c r="K134" s="6">
        <v>-17178.6419499722</v>
      </c>
      <c r="L134" s="6">
        <v>5581.1551784910598</v>
      </c>
      <c r="M134" s="6">
        <v>12341.8345771897</v>
      </c>
      <c r="N134" s="6">
        <v>1207.75156481465</v>
      </c>
      <c r="O134" s="6">
        <v>7256.1832558177803</v>
      </c>
      <c r="P134" s="6">
        <v>-6322.6436602469903</v>
      </c>
      <c r="Q134" s="6">
        <v>-10636.682624268</v>
      </c>
      <c r="R134" s="6">
        <v>457.89177357206597</v>
      </c>
      <c r="S134" s="6">
        <v>4758.3336007184998</v>
      </c>
      <c r="T134" s="6">
        <v>-6145.15012527412</v>
      </c>
      <c r="U134" s="6">
        <v>-9155.0932640486899</v>
      </c>
      <c r="V134" s="6">
        <v>8038.6432231214803</v>
      </c>
      <c r="W134" s="6">
        <v>14441.4774926836</v>
      </c>
      <c r="X134" s="6">
        <v>6483.6714967232201</v>
      </c>
      <c r="Y134" s="6">
        <v>16514.130344112298</v>
      </c>
      <c r="Z134" s="6">
        <v>4990.8909865731703</v>
      </c>
      <c r="AA134" s="6">
        <v>14448.544163614</v>
      </c>
      <c r="AB134" s="6">
        <v>5809.7660022499804</v>
      </c>
      <c r="AC134" s="6">
        <v>13760.813855050001</v>
      </c>
      <c r="AD134" s="6">
        <v>5573.5191226897196</v>
      </c>
      <c r="AE134" s="6">
        <v>12403.095807125599</v>
      </c>
      <c r="AF134" s="6">
        <v>-2712.6455155722801</v>
      </c>
      <c r="AG134" s="6">
        <v>-6603.2905856461302</v>
      </c>
      <c r="AH134" s="6">
        <v>-3689.9919696912302</v>
      </c>
      <c r="AI134" s="6">
        <v>-9376.7128840557398</v>
      </c>
      <c r="AJ134" s="6">
        <v>-814.81830985241902</v>
      </c>
      <c r="AK134" s="6">
        <v>-3426.0941367338701</v>
      </c>
      <c r="AL134" s="6">
        <v>-2771.6372973459302</v>
      </c>
      <c r="AM134" s="6">
        <v>-6333.7619210073199</v>
      </c>
      <c r="AN134" s="6">
        <v>-1440.45476671799</v>
      </c>
      <c r="AO134" s="6">
        <v>-3723.6148979140498</v>
      </c>
    </row>
    <row r="135" spans="2:41" x14ac:dyDescent="0.2">
      <c r="B135" s="6">
        <v>-6190.7637237982999</v>
      </c>
      <c r="C135" s="6">
        <v>-7745.9605101363404</v>
      </c>
      <c r="D135" s="6">
        <v>-8602.11070348666</v>
      </c>
      <c r="E135" s="6">
        <v>-14821.1545366518</v>
      </c>
      <c r="F135" s="6">
        <v>-11343.1942920659</v>
      </c>
      <c r="G135" s="6">
        <v>-23048.6944836845</v>
      </c>
      <c r="H135" s="6">
        <v>-10384.038097013899</v>
      </c>
      <c r="I135" s="6">
        <v>-18814.4565008299</v>
      </c>
      <c r="J135" s="6">
        <v>-10018.9151787955</v>
      </c>
      <c r="K135" s="6">
        <v>-17288.085677157</v>
      </c>
      <c r="L135" s="6">
        <v>5532.6832714941202</v>
      </c>
      <c r="M135" s="6">
        <v>12278.3966516859</v>
      </c>
      <c r="N135" s="6">
        <v>1155.02397186434</v>
      </c>
      <c r="O135" s="6">
        <v>7145.9613625736201</v>
      </c>
      <c r="P135" s="6">
        <v>-6370.7591327275004</v>
      </c>
      <c r="Q135" s="6">
        <v>-10759.342251210201</v>
      </c>
      <c r="R135" s="6">
        <v>403.85994910372102</v>
      </c>
      <c r="S135" s="6">
        <v>4648.1359035681699</v>
      </c>
      <c r="T135" s="6">
        <v>-6194.2304629476303</v>
      </c>
      <c r="U135" s="6">
        <v>-9255.8255544802996</v>
      </c>
      <c r="V135" s="6">
        <v>8004.0479746251403</v>
      </c>
      <c r="W135" s="6">
        <v>14402.555499603401</v>
      </c>
      <c r="X135" s="6">
        <v>6441.8347565586901</v>
      </c>
      <c r="Y135" s="6">
        <v>16445.349164623301</v>
      </c>
      <c r="Z135" s="6">
        <v>4948.4527667632401</v>
      </c>
      <c r="AA135" s="6">
        <v>14363.8849703906</v>
      </c>
      <c r="AB135" s="6">
        <v>5768.0402396382497</v>
      </c>
      <c r="AC135" s="6">
        <v>13684.619057105299</v>
      </c>
      <c r="AD135" s="6">
        <v>5532.9952410811602</v>
      </c>
      <c r="AE135" s="6">
        <v>12331.6899990487</v>
      </c>
      <c r="AF135" s="6">
        <v>-2684.99361444961</v>
      </c>
      <c r="AG135" s="6">
        <v>-6561.86339498488</v>
      </c>
      <c r="AH135" s="6">
        <v>-3663.6214411579899</v>
      </c>
      <c r="AI135" s="6">
        <v>-9330.3214294679692</v>
      </c>
      <c r="AJ135" s="6">
        <v>-784.90572633147599</v>
      </c>
      <c r="AK135" s="6">
        <v>-3366.2920554194702</v>
      </c>
      <c r="AL135" s="6">
        <v>-2744.7041392199499</v>
      </c>
      <c r="AM135" s="6">
        <v>-6285.4702640898604</v>
      </c>
      <c r="AN135" s="6">
        <v>-1410.9639099634701</v>
      </c>
      <c r="AO135" s="6">
        <v>-3672.3720403367702</v>
      </c>
    </row>
    <row r="136" spans="2:41" x14ac:dyDescent="0.2">
      <c r="B136" s="6">
        <v>-6247.8278082889501</v>
      </c>
      <c r="C136" s="6">
        <v>-7851.8126622414702</v>
      </c>
      <c r="D136" s="6">
        <v>-8657.7024065097103</v>
      </c>
      <c r="E136" s="6">
        <v>-14941.839978619</v>
      </c>
      <c r="F136" s="6">
        <v>-11393.788304551899</v>
      </c>
      <c r="G136" s="6">
        <v>-23179.364187590701</v>
      </c>
      <c r="H136" s="6">
        <v>-10433.787554385501</v>
      </c>
      <c r="I136" s="6">
        <v>-18932.0543211812</v>
      </c>
      <c r="J136" s="6">
        <v>-10068.9063967232</v>
      </c>
      <c r="K136" s="6">
        <v>-17397.418561622198</v>
      </c>
      <c r="L136" s="6">
        <v>5483.9057934113298</v>
      </c>
      <c r="M136" s="6">
        <v>12214.552929842401</v>
      </c>
      <c r="N136" s="6">
        <v>1102.27588933879</v>
      </c>
      <c r="O136" s="6">
        <v>7035.4246634809397</v>
      </c>
      <c r="P136" s="6">
        <v>-6418.6380008611504</v>
      </c>
      <c r="Q136" s="6">
        <v>-10881.839401064201</v>
      </c>
      <c r="R136" s="6">
        <v>349.83246745347901</v>
      </c>
      <c r="S136" s="6">
        <v>4537.8606188067597</v>
      </c>
      <c r="T136" s="6">
        <v>-6243.3169381108801</v>
      </c>
      <c r="U136" s="6">
        <v>-9356.4062879622998</v>
      </c>
      <c r="V136" s="6">
        <v>7969.4518909058897</v>
      </c>
      <c r="W136" s="6">
        <v>14363.2767026077</v>
      </c>
      <c r="X136" s="6">
        <v>6399.9911133355799</v>
      </c>
      <c r="Y136" s="6">
        <v>16376.360714426701</v>
      </c>
      <c r="Z136" s="6">
        <v>4906.01404226054</v>
      </c>
      <c r="AA136" s="6">
        <v>14279.217380554001</v>
      </c>
      <c r="AB136" s="6">
        <v>5726.1927659369203</v>
      </c>
      <c r="AC136" s="6">
        <v>13608.3395835517</v>
      </c>
      <c r="AD136" s="6">
        <v>5492.4703989701402</v>
      </c>
      <c r="AE136" s="6">
        <v>12260.1014068103</v>
      </c>
      <c r="AF136" s="6">
        <v>-2657.30151560892</v>
      </c>
      <c r="AG136" s="6">
        <v>-6520.4262398373903</v>
      </c>
      <c r="AH136" s="6">
        <v>-3637.2509126247501</v>
      </c>
      <c r="AI136" s="6">
        <v>-9283.7324182840894</v>
      </c>
      <c r="AJ136" s="6">
        <v>-754.92062810024197</v>
      </c>
      <c r="AK136" s="6">
        <v>-3306.4881902403899</v>
      </c>
      <c r="AL136" s="6">
        <v>-2717.66973457116</v>
      </c>
      <c r="AM136" s="6">
        <v>-6236.9671321198002</v>
      </c>
      <c r="AN136" s="6">
        <v>-1381.4726082171101</v>
      </c>
      <c r="AO136" s="6">
        <v>-3621.1286707085701</v>
      </c>
    </row>
    <row r="137" spans="2:41" x14ac:dyDescent="0.2">
      <c r="B137" s="6">
        <v>-6304.8845856336702</v>
      </c>
      <c r="C137" s="6">
        <v>-7957.2253479064002</v>
      </c>
      <c r="D137" s="6">
        <v>-8712.9512507930503</v>
      </c>
      <c r="E137" s="6">
        <v>-15062.0133909663</v>
      </c>
      <c r="F137" s="6">
        <v>-11444.205096382801</v>
      </c>
      <c r="G137" s="6">
        <v>-23309.8260411626</v>
      </c>
      <c r="H137" s="6">
        <v>-10483.2899181988</v>
      </c>
      <c r="I137" s="6">
        <v>-19049.356646518001</v>
      </c>
      <c r="J137" s="6">
        <v>-10118.7412294638</v>
      </c>
      <c r="K137" s="6">
        <v>-17506.644259519599</v>
      </c>
      <c r="L137" s="6">
        <v>5435.1076771321596</v>
      </c>
      <c r="M137" s="6">
        <v>12150.4221655409</v>
      </c>
      <c r="N137" s="6">
        <v>1049.52039159062</v>
      </c>
      <c r="O137" s="6">
        <v>6924.6455213072104</v>
      </c>
      <c r="P137" s="6">
        <v>-6466.4148957529096</v>
      </c>
      <c r="Q137" s="6">
        <v>-11004.110654205801</v>
      </c>
      <c r="R137" s="6">
        <v>295.81364750395397</v>
      </c>
      <c r="S137" s="6">
        <v>4427.44654245525</v>
      </c>
      <c r="T137" s="6">
        <v>-6292.4081579500998</v>
      </c>
      <c r="U137" s="6">
        <v>-9456.9047789150009</v>
      </c>
      <c r="V137" s="6">
        <v>7934.8548184069105</v>
      </c>
      <c r="W137" s="6">
        <v>14323.8713935715</v>
      </c>
      <c r="X137" s="6">
        <v>6358.1473747817099</v>
      </c>
      <c r="Y137" s="6">
        <v>16307.0605531492</v>
      </c>
      <c r="Z137" s="6">
        <v>4863.5745123199004</v>
      </c>
      <c r="AA137" s="6">
        <v>14194.465196802001</v>
      </c>
      <c r="AB137" s="6">
        <v>5684.2920443633902</v>
      </c>
      <c r="AC137" s="6">
        <v>13531.877442708401</v>
      </c>
      <c r="AD137" s="6">
        <v>5451.9446303652003</v>
      </c>
      <c r="AE137" s="6">
        <v>12188.153464791099</v>
      </c>
      <c r="AF137" s="6">
        <v>-2629.5659656898401</v>
      </c>
      <c r="AG137" s="6">
        <v>-6478.9841636994897</v>
      </c>
      <c r="AH137" s="6">
        <v>-3610.8366608011802</v>
      </c>
      <c r="AI137" s="6">
        <v>-9237.0467548652796</v>
      </c>
      <c r="AJ137" s="6">
        <v>-724.91607332685101</v>
      </c>
      <c r="AK137" s="6">
        <v>-3246.68387867315</v>
      </c>
      <c r="AL137" s="6">
        <v>-2690.5677897318201</v>
      </c>
      <c r="AM137" s="6">
        <v>-6188.3680729829202</v>
      </c>
      <c r="AN137" s="6">
        <v>-1351.98107365076</v>
      </c>
      <c r="AO137" s="6">
        <v>-3569.92120243515</v>
      </c>
    </row>
    <row r="138" spans="2:41" x14ac:dyDescent="0.2">
      <c r="B138" s="6">
        <v>-6361.8523078165699</v>
      </c>
      <c r="C138" s="6">
        <v>-8062.2139843064497</v>
      </c>
      <c r="D138" s="6">
        <v>-8767.7821177915794</v>
      </c>
      <c r="E138" s="6">
        <v>-15181.7526065866</v>
      </c>
      <c r="F138" s="6">
        <v>-11494.586358463601</v>
      </c>
      <c r="G138" s="6">
        <v>-23439.9750731655</v>
      </c>
      <c r="H138" s="6">
        <v>-10532.6089328864</v>
      </c>
      <c r="I138" s="6">
        <v>-19166.3207287976</v>
      </c>
      <c r="J138" s="6">
        <v>-10168.233128841101</v>
      </c>
      <c r="K138" s="6">
        <v>-17615.704673562501</v>
      </c>
      <c r="L138" s="6">
        <v>5386.2773070483099</v>
      </c>
      <c r="M138" s="6">
        <v>12086.065819797001</v>
      </c>
      <c r="N138" s="6">
        <v>996.75703030170598</v>
      </c>
      <c r="O138" s="6">
        <v>6813.6007087602702</v>
      </c>
      <c r="P138" s="6">
        <v>-6514.1849702241398</v>
      </c>
      <c r="Q138" s="6">
        <v>-11126.2476095073</v>
      </c>
      <c r="R138" s="6">
        <v>241.80103561754001</v>
      </c>
      <c r="S138" s="6">
        <v>4316.8066888624398</v>
      </c>
      <c r="T138" s="6">
        <v>-6341.5008646066699</v>
      </c>
      <c r="U138" s="6">
        <v>-9557.3473861529292</v>
      </c>
      <c r="V138" s="6">
        <v>7900.2571387686603</v>
      </c>
      <c r="W138" s="6">
        <v>14284.3169101195</v>
      </c>
      <c r="X138" s="6">
        <v>6316.3035456656999</v>
      </c>
      <c r="Y138" s="6">
        <v>16237.535956512</v>
      </c>
      <c r="Z138" s="6">
        <v>4821.1340692138901</v>
      </c>
      <c r="AA138" s="6">
        <v>14109.5723501543</v>
      </c>
      <c r="AB138" s="6">
        <v>5642.3836488983097</v>
      </c>
      <c r="AC138" s="6">
        <v>13455.3343777962</v>
      </c>
      <c r="AD138" s="6">
        <v>5411.1242232467202</v>
      </c>
      <c r="AE138" s="6">
        <v>12116.120429263499</v>
      </c>
      <c r="AF138" s="6">
        <v>-2601.7339073098901</v>
      </c>
      <c r="AG138" s="6">
        <v>-6437.5213980163999</v>
      </c>
      <c r="AH138" s="6">
        <v>-3584.3580116461799</v>
      </c>
      <c r="AI138" s="6">
        <v>-9190.3391607866197</v>
      </c>
      <c r="AJ138" s="6">
        <v>-694.90829295829496</v>
      </c>
      <c r="AK138" s="6">
        <v>-3186.8574572786201</v>
      </c>
      <c r="AL138" s="6">
        <v>-2663.4184817680002</v>
      </c>
      <c r="AM138" s="6">
        <v>-6139.70134931342</v>
      </c>
      <c r="AN138" s="6">
        <v>-1322.4895392862099</v>
      </c>
      <c r="AO138" s="6">
        <v>-3518.8240070881998</v>
      </c>
    </row>
    <row r="139" spans="2:41" x14ac:dyDescent="0.2">
      <c r="B139" s="6">
        <v>-6418.6607764578202</v>
      </c>
      <c r="C139" s="6">
        <v>-8166.7619120215304</v>
      </c>
      <c r="D139" s="6">
        <v>-8822.3701400028094</v>
      </c>
      <c r="E139" s="6">
        <v>-15301.0961691188</v>
      </c>
      <c r="F139" s="6">
        <v>-11544.9649400449</v>
      </c>
      <c r="G139" s="6">
        <v>-23569.6510174092</v>
      </c>
      <c r="H139" s="6">
        <v>-10581.8014753692</v>
      </c>
      <c r="I139" s="6">
        <v>-19282.937604082999</v>
      </c>
      <c r="J139" s="6">
        <v>-10217.342805443701</v>
      </c>
      <c r="K139" s="6">
        <v>-17724.499814899398</v>
      </c>
      <c r="L139" s="6">
        <v>5337.44180687482</v>
      </c>
      <c r="M139" s="6">
        <v>12021.5341971916</v>
      </c>
      <c r="N139" s="6">
        <v>944.00427219805101</v>
      </c>
      <c r="O139" s="6">
        <v>6702.1849709894605</v>
      </c>
      <c r="P139" s="6">
        <v>-6561.9552519460703</v>
      </c>
      <c r="Q139" s="6">
        <v>-11248.276525351601</v>
      </c>
      <c r="R139" s="6">
        <v>187.78971333304901</v>
      </c>
      <c r="S139" s="6">
        <v>4205.92718310705</v>
      </c>
      <c r="T139" s="6">
        <v>-6390.5940799916598</v>
      </c>
      <c r="U139" s="6">
        <v>-9657.6123781725892</v>
      </c>
      <c r="V139" s="6">
        <v>7865.65910786531</v>
      </c>
      <c r="W139" s="6">
        <v>14244.373790538501</v>
      </c>
      <c r="X139" s="6">
        <v>6274.4552180436203</v>
      </c>
      <c r="Y139" s="6">
        <v>16167.7432369997</v>
      </c>
      <c r="Z139" s="6">
        <v>4778.6818268436</v>
      </c>
      <c r="AA139" s="6">
        <v>14024.594505070099</v>
      </c>
      <c r="AB139" s="6">
        <v>5600.4748629305104</v>
      </c>
      <c r="AC139" s="6">
        <v>13378.896706125701</v>
      </c>
      <c r="AD139" s="6">
        <v>5369.9816196663796</v>
      </c>
      <c r="AE139" s="6">
        <v>12044.240320772</v>
      </c>
      <c r="AF139" s="6">
        <v>-2573.76738061878</v>
      </c>
      <c r="AG139" s="6">
        <v>-6395.9922169331903</v>
      </c>
      <c r="AH139" s="6">
        <v>-3557.7453849466101</v>
      </c>
      <c r="AI139" s="6">
        <v>-9143.5835725087109</v>
      </c>
      <c r="AJ139" s="6">
        <v>-664.85043377171905</v>
      </c>
      <c r="AK139" s="6">
        <v>-3126.95179959814</v>
      </c>
      <c r="AL139" s="6">
        <v>-2636.1857987255999</v>
      </c>
      <c r="AM139" s="6">
        <v>-6090.8451060696398</v>
      </c>
      <c r="AN139" s="6">
        <v>-1292.9980246701</v>
      </c>
      <c r="AO139" s="6">
        <v>-3467.8476671008402</v>
      </c>
    </row>
    <row r="140" spans="2:41" x14ac:dyDescent="0.2">
      <c r="B140" s="6">
        <v>-6475.3615298066998</v>
      </c>
      <c r="C140" s="6">
        <v>-8270.9756790472402</v>
      </c>
      <c r="D140" s="6">
        <v>-8876.8332214232196</v>
      </c>
      <c r="E140" s="6">
        <v>-15419.9464851763</v>
      </c>
      <c r="F140" s="6">
        <v>-11595.343402869399</v>
      </c>
      <c r="G140" s="6">
        <v>-23698.822699925</v>
      </c>
      <c r="H140" s="6">
        <v>-10630.922988471701</v>
      </c>
      <c r="I140" s="6">
        <v>-19399.297336769199</v>
      </c>
      <c r="J140" s="6">
        <v>-10266.180435545</v>
      </c>
      <c r="K140" s="6">
        <v>-17833.009261802999</v>
      </c>
      <c r="L140" s="6">
        <v>5288.6088854353402</v>
      </c>
      <c r="M140" s="6">
        <v>11956.789163048201</v>
      </c>
      <c r="N140" s="6">
        <v>891.24148851316397</v>
      </c>
      <c r="O140" s="6">
        <v>6590.3506242645699</v>
      </c>
      <c r="P140" s="6">
        <v>-6609.7259248284599</v>
      </c>
      <c r="Q140" s="6">
        <v>-11370.1082139267</v>
      </c>
      <c r="R140" s="6">
        <v>133.77849511807</v>
      </c>
      <c r="S140" s="6">
        <v>4094.8768479533901</v>
      </c>
      <c r="T140" s="6">
        <v>-6439.6701199163099</v>
      </c>
      <c r="U140" s="6">
        <v>-9757.6889966062408</v>
      </c>
      <c r="V140" s="6">
        <v>7831.0297347085598</v>
      </c>
      <c r="W140" s="6">
        <v>14204.095471372901</v>
      </c>
      <c r="X140" s="6">
        <v>6232.5857556934998</v>
      </c>
      <c r="Y140" s="6">
        <v>16097.4721241633</v>
      </c>
      <c r="Z140" s="6">
        <v>4736.1566171120503</v>
      </c>
      <c r="AA140" s="6">
        <v>13939.5432857005</v>
      </c>
      <c r="AB140" s="6">
        <v>5558.56600850825</v>
      </c>
      <c r="AC140" s="6">
        <v>13302.484660774</v>
      </c>
      <c r="AD140" s="6">
        <v>5328.8181910719904</v>
      </c>
      <c r="AE140" s="6">
        <v>11972.240851267599</v>
      </c>
      <c r="AF140" s="6">
        <v>-2545.7322958190198</v>
      </c>
      <c r="AG140" s="6">
        <v>-6354.3471947643702</v>
      </c>
      <c r="AH140" s="6">
        <v>-3531.0363749039898</v>
      </c>
      <c r="AI140" s="6">
        <v>-9096.6470187951709</v>
      </c>
      <c r="AJ140" s="6">
        <v>-634.73566581436603</v>
      </c>
      <c r="AK140" s="6">
        <v>-3066.9195313099799</v>
      </c>
      <c r="AL140" s="6">
        <v>-2608.8399987378798</v>
      </c>
      <c r="AM140" s="6">
        <v>-6041.738312509</v>
      </c>
      <c r="AN140" s="6">
        <v>-1263.50654189393</v>
      </c>
      <c r="AO140" s="6">
        <v>-3416.8529639747899</v>
      </c>
    </row>
    <row r="141" spans="2:41" x14ac:dyDescent="0.2">
      <c r="B141" s="6">
        <v>-6531.9463229683097</v>
      </c>
      <c r="C141" s="6">
        <v>-8374.9101055062001</v>
      </c>
      <c r="D141" s="6">
        <v>-8931.2180731096196</v>
      </c>
      <c r="E141" s="6">
        <v>-15538.1836874443</v>
      </c>
      <c r="F141" s="6">
        <v>-11645.72184663</v>
      </c>
      <c r="G141" s="6">
        <v>-23827.526313780301</v>
      </c>
      <c r="H141" s="6">
        <v>-10680.038822955699</v>
      </c>
      <c r="I141" s="6">
        <v>-19515.4307537526</v>
      </c>
      <c r="J141" s="6">
        <v>-10314.945089014</v>
      </c>
      <c r="K141" s="6">
        <v>-17941.262875488199</v>
      </c>
      <c r="L141" s="6">
        <v>5239.7788599150499</v>
      </c>
      <c r="M141" s="6">
        <v>11891.812644128901</v>
      </c>
      <c r="N141" s="6">
        <v>838.47221603682101</v>
      </c>
      <c r="O141" s="6">
        <v>6478.2184979289796</v>
      </c>
      <c r="P141" s="6">
        <v>-6657.4967805941797</v>
      </c>
      <c r="Q141" s="6">
        <v>-11491.738267868201</v>
      </c>
      <c r="R141" s="6">
        <v>79.767281903089497</v>
      </c>
      <c r="S141" s="6">
        <v>3983.72503176081</v>
      </c>
      <c r="T141" s="6">
        <v>-6488.2884412969297</v>
      </c>
      <c r="U141" s="6">
        <v>-9857.6799136475693</v>
      </c>
      <c r="V141" s="6">
        <v>7796.2558864909397</v>
      </c>
      <c r="W141" s="6">
        <v>14163.782377281201</v>
      </c>
      <c r="X141" s="6">
        <v>6190.6526215595304</v>
      </c>
      <c r="Y141" s="6">
        <v>16026.704074809801</v>
      </c>
      <c r="Z141" s="6">
        <v>4693.4655095298103</v>
      </c>
      <c r="AA141" s="6">
        <v>13854.367410594599</v>
      </c>
      <c r="AB141" s="6">
        <v>5516.6571041048701</v>
      </c>
      <c r="AC141" s="6">
        <v>13225.840793192599</v>
      </c>
      <c r="AD141" s="6">
        <v>5287.6534481337103</v>
      </c>
      <c r="AE141" s="6">
        <v>11899.405152249899</v>
      </c>
      <c r="AF141" s="6">
        <v>-2517.6564391001498</v>
      </c>
      <c r="AG141" s="6">
        <v>-6312.5886824300396</v>
      </c>
      <c r="AH141" s="6">
        <v>-3504.1850005556998</v>
      </c>
      <c r="AI141" s="6">
        <v>-9049.4098768842705</v>
      </c>
      <c r="AJ141" s="6">
        <v>-604.59343564135997</v>
      </c>
      <c r="AK141" s="6">
        <v>-3006.7798771666799</v>
      </c>
      <c r="AL141" s="6">
        <v>-2581.4127052722502</v>
      </c>
      <c r="AM141" s="6">
        <v>-5992.5102815688797</v>
      </c>
      <c r="AN141" s="6">
        <v>-1234.0150882970599</v>
      </c>
      <c r="AO141" s="6">
        <v>-3365.7264968556501</v>
      </c>
    </row>
    <row r="142" spans="2:41" x14ac:dyDescent="0.2">
      <c r="B142" s="6">
        <v>-6588.3483384954698</v>
      </c>
      <c r="C142" s="6">
        <v>-8478.4603889142709</v>
      </c>
      <c r="D142" s="6">
        <v>-8985.5887296492601</v>
      </c>
      <c r="E142" s="6">
        <v>-15655.860894777499</v>
      </c>
      <c r="F142" s="6">
        <v>-11696.0804397838</v>
      </c>
      <c r="G142" s="6">
        <v>-23955.808602266701</v>
      </c>
      <c r="H142" s="6">
        <v>-10729.1531177659</v>
      </c>
      <c r="I142" s="6">
        <v>-19631.280516102201</v>
      </c>
      <c r="J142" s="6">
        <v>-10363.7058412201</v>
      </c>
      <c r="K142" s="6">
        <v>-18049.218210351901</v>
      </c>
      <c r="L142" s="6">
        <v>5190.9525976438399</v>
      </c>
      <c r="M142" s="6">
        <v>11826.7718455945</v>
      </c>
      <c r="N142" s="6">
        <v>785.610148736528</v>
      </c>
      <c r="O142" s="6">
        <v>6365.9796233037196</v>
      </c>
      <c r="P142" s="6">
        <v>-6705.2676021635298</v>
      </c>
      <c r="Q142" s="6">
        <v>-11613.2110936234</v>
      </c>
      <c r="R142" s="6">
        <v>25.7560743465679</v>
      </c>
      <c r="S142" s="6">
        <v>3872.5329973585399</v>
      </c>
      <c r="T142" s="6">
        <v>-6536.8074364636504</v>
      </c>
      <c r="U142" s="6">
        <v>-9957.5861493130196</v>
      </c>
      <c r="V142" s="6">
        <v>7761.1776008032302</v>
      </c>
      <c r="W142" s="6">
        <v>14123.5792678122</v>
      </c>
      <c r="X142" s="6">
        <v>6148.5896754730302</v>
      </c>
      <c r="Y142" s="6">
        <v>15955.586128863501</v>
      </c>
      <c r="Z142" s="6">
        <v>4650.5555766807702</v>
      </c>
      <c r="AA142" s="6">
        <v>13769.027504191799</v>
      </c>
      <c r="AB142" s="6">
        <v>5474.7481764575796</v>
      </c>
      <c r="AC142" s="6">
        <v>13148.8691077804</v>
      </c>
      <c r="AD142" s="6">
        <v>5246.4876479233899</v>
      </c>
      <c r="AE142" s="6">
        <v>11825.9704513008</v>
      </c>
      <c r="AF142" s="6">
        <v>-2489.49742522307</v>
      </c>
      <c r="AG142" s="6">
        <v>-6270.7309935549902</v>
      </c>
      <c r="AH142" s="6">
        <v>-3477.2044924433499</v>
      </c>
      <c r="AI142" s="6">
        <v>-9001.8359693740294</v>
      </c>
      <c r="AJ142" s="6">
        <v>-574.445045257983</v>
      </c>
      <c r="AK142" s="6">
        <v>-2946.6192367262001</v>
      </c>
      <c r="AL142" s="6">
        <v>-2553.94977389928</v>
      </c>
      <c r="AM142" s="6">
        <v>-5943.2420751722402</v>
      </c>
      <c r="AN142" s="6">
        <v>-1204.52366560876</v>
      </c>
      <c r="AO142" s="6">
        <v>-3314.50181535196</v>
      </c>
    </row>
    <row r="143" spans="2:41" x14ac:dyDescent="0.2">
      <c r="B143" s="6">
        <v>-6644.4820636714903</v>
      </c>
      <c r="C143" s="6">
        <v>-8581.5220611054701</v>
      </c>
      <c r="D143" s="6">
        <v>-9039.9551597253903</v>
      </c>
      <c r="E143" s="6">
        <v>-15773.095879026199</v>
      </c>
      <c r="F143" s="6">
        <v>-11746.2386199783</v>
      </c>
      <c r="G143" s="6">
        <v>-24083.649940019801</v>
      </c>
      <c r="H143" s="6">
        <v>-10778.256415100899</v>
      </c>
      <c r="I143" s="6">
        <v>-19746.841395985899</v>
      </c>
      <c r="J143" s="6">
        <v>-10412.4675795724</v>
      </c>
      <c r="K143" s="6">
        <v>-18156.8816178874</v>
      </c>
      <c r="L143" s="6">
        <v>5142.1279479465502</v>
      </c>
      <c r="M143" s="6">
        <v>11761.708916772301</v>
      </c>
      <c r="N143" s="6">
        <v>732.69540126316201</v>
      </c>
      <c r="O143" s="6">
        <v>6253.6135593850604</v>
      </c>
      <c r="P143" s="6">
        <v>-6752.9913878104999</v>
      </c>
      <c r="Q143" s="6">
        <v>-11734.554264889901</v>
      </c>
      <c r="R143" s="6">
        <v>-28.255133321452998</v>
      </c>
      <c r="S143" s="6">
        <v>3761.21617781339</v>
      </c>
      <c r="T143" s="6">
        <v>-6585.2668407053798</v>
      </c>
      <c r="U143" s="6">
        <v>-10057.301066976301</v>
      </c>
      <c r="V143" s="6">
        <v>7725.9527229285404</v>
      </c>
      <c r="W143" s="6">
        <v>14083.329465909599</v>
      </c>
      <c r="X143" s="6">
        <v>6106.3051163251603</v>
      </c>
      <c r="Y143" s="6">
        <v>15884.228317658501</v>
      </c>
      <c r="Z143" s="6">
        <v>4607.5009119809301</v>
      </c>
      <c r="AA143" s="6">
        <v>13683.568662284601</v>
      </c>
      <c r="AB143" s="6">
        <v>5432.8220483237301</v>
      </c>
      <c r="AC143" s="6">
        <v>13071.7379182889</v>
      </c>
      <c r="AD143" s="6">
        <v>5205.32076273642</v>
      </c>
      <c r="AE143" s="6">
        <v>11752.941576162</v>
      </c>
      <c r="AF143" s="6">
        <v>-2461.3057245385298</v>
      </c>
      <c r="AG143" s="6">
        <v>-6228.7597332660598</v>
      </c>
      <c r="AH143" s="6">
        <v>-3450.2163318990001</v>
      </c>
      <c r="AI143" s="6">
        <v>-8953.9125938893303</v>
      </c>
      <c r="AJ143" s="6">
        <v>-544.28027124506298</v>
      </c>
      <c r="AK143" s="6">
        <v>-2886.5311371314801</v>
      </c>
      <c r="AL143" s="6">
        <v>-2526.48670406561</v>
      </c>
      <c r="AM143" s="6">
        <v>-5893.9399808400703</v>
      </c>
      <c r="AN143" s="6">
        <v>-1175.0322612935099</v>
      </c>
      <c r="AO143" s="6">
        <v>-3263.2322501202498</v>
      </c>
    </row>
    <row r="144" spans="2:41" x14ac:dyDescent="0.2">
      <c r="B144" s="6">
        <v>-6700.4504364997301</v>
      </c>
      <c r="C144" s="6">
        <v>-8684.0919183465703</v>
      </c>
      <c r="D144" s="6">
        <v>-9094.3187026731193</v>
      </c>
      <c r="E144" s="6">
        <v>-15889.8807162798</v>
      </c>
      <c r="F144" s="6">
        <v>-11796.130141834299</v>
      </c>
      <c r="G144" s="6">
        <v>-24210.971980976399</v>
      </c>
      <c r="H144" s="6">
        <v>-10827.3346626692</v>
      </c>
      <c r="I144" s="6">
        <v>-19862.188881325899</v>
      </c>
      <c r="J144" s="6">
        <v>-10461.2304385354</v>
      </c>
      <c r="K144" s="6">
        <v>-18264.379614772701</v>
      </c>
      <c r="L144" s="6">
        <v>5093.3047370501699</v>
      </c>
      <c r="M144" s="6">
        <v>11696.595419122499</v>
      </c>
      <c r="N144" s="6">
        <v>679.76815468796997</v>
      </c>
      <c r="O144" s="6">
        <v>6141.0119486556796</v>
      </c>
      <c r="P144" s="6">
        <v>-6800.54192284289</v>
      </c>
      <c r="Q144" s="6">
        <v>-11855.7308544186</v>
      </c>
      <c r="R144" s="6">
        <v>-82.264334135314499</v>
      </c>
      <c r="S144" s="6">
        <v>3649.6524450851798</v>
      </c>
      <c r="T144" s="6">
        <v>-6633.7195176950599</v>
      </c>
      <c r="U144" s="6">
        <v>-10156.8038465099</v>
      </c>
      <c r="V144" s="6">
        <v>7690.71780099234</v>
      </c>
      <c r="W144" s="6">
        <v>14042.873377088499</v>
      </c>
      <c r="X144" s="6">
        <v>6063.8499442941602</v>
      </c>
      <c r="Y144" s="6">
        <v>15812.666800897099</v>
      </c>
      <c r="Z144" s="6">
        <v>4564.4264427444296</v>
      </c>
      <c r="AA144" s="6">
        <v>13597.970177765899</v>
      </c>
      <c r="AB144" s="6">
        <v>5390.7101922872698</v>
      </c>
      <c r="AC144" s="6">
        <v>12994.6634270589</v>
      </c>
      <c r="AD144" s="6">
        <v>5164.1450358513302</v>
      </c>
      <c r="AE144" s="6">
        <v>11680.3473457976</v>
      </c>
      <c r="AF144" s="6">
        <v>-2433.1079935531902</v>
      </c>
      <c r="AG144" s="6">
        <v>-6186.6920680711601</v>
      </c>
      <c r="AH144" s="6">
        <v>-3423.2279669660302</v>
      </c>
      <c r="AI144" s="6">
        <v>-8905.6878255526208</v>
      </c>
      <c r="AJ144" s="6">
        <v>-514.09908863943303</v>
      </c>
      <c r="AK144" s="6">
        <v>-2826.5752545863302</v>
      </c>
      <c r="AL144" s="6">
        <v>-2499.0245270753398</v>
      </c>
      <c r="AM144" s="6">
        <v>-5844.6426840539298</v>
      </c>
      <c r="AN144" s="6">
        <v>-1145.5408765831301</v>
      </c>
      <c r="AO144" s="6">
        <v>-3211.8938447380301</v>
      </c>
    </row>
    <row r="145" spans="2:41" x14ac:dyDescent="0.2">
      <c r="B145" s="6">
        <v>-6756.3117848135798</v>
      </c>
      <c r="C145" s="6">
        <v>-8786.1789899298201</v>
      </c>
      <c r="D145" s="6">
        <v>-9148.6802799064808</v>
      </c>
      <c r="E145" s="6">
        <v>-16006.218143952199</v>
      </c>
      <c r="F145" s="6">
        <v>-11845.781689597399</v>
      </c>
      <c r="G145" s="6">
        <v>-24337.806651243001</v>
      </c>
      <c r="H145" s="6">
        <v>-10876.3698487039</v>
      </c>
      <c r="I145" s="6">
        <v>-19977.4345451093</v>
      </c>
      <c r="J145" s="6">
        <v>-10509.994199858</v>
      </c>
      <c r="K145" s="6">
        <v>-18371.774570035301</v>
      </c>
      <c r="L145" s="6">
        <v>5044.4817190701297</v>
      </c>
      <c r="M145" s="6">
        <v>11631.3823193057</v>
      </c>
      <c r="N145" s="6">
        <v>626.71172531303398</v>
      </c>
      <c r="O145" s="6">
        <v>6028.0747822817702</v>
      </c>
      <c r="P145" s="6">
        <v>-6847.8322809545398</v>
      </c>
      <c r="Q145" s="6">
        <v>-11976.6934629525</v>
      </c>
      <c r="R145" s="6">
        <v>-136.26540359339299</v>
      </c>
      <c r="S145" s="6">
        <v>3537.8958008474701</v>
      </c>
      <c r="T145" s="6">
        <v>-6682.1720516959804</v>
      </c>
      <c r="U145" s="6">
        <v>-10256.2704090524</v>
      </c>
      <c r="V145" s="6">
        <v>7655.4819956682404</v>
      </c>
      <c r="W145" s="6">
        <v>14002.365030598599</v>
      </c>
      <c r="X145" s="6">
        <v>6021.3518096852004</v>
      </c>
      <c r="Y145" s="6">
        <v>15740.9511074005</v>
      </c>
      <c r="Z145" s="6">
        <v>4521.3520123286098</v>
      </c>
      <c r="AA145" s="6">
        <v>13512.096400206699</v>
      </c>
      <c r="AB145" s="6">
        <v>5348.3135271749697</v>
      </c>
      <c r="AC145" s="6">
        <v>12917.492290435101</v>
      </c>
      <c r="AD145" s="6">
        <v>5122.7767227909799</v>
      </c>
      <c r="AE145" s="6">
        <v>11607.415101505499</v>
      </c>
      <c r="AF145" s="6">
        <v>-2404.9099784097898</v>
      </c>
      <c r="AG145" s="6">
        <v>-6144.5815531268399</v>
      </c>
      <c r="AH145" s="6">
        <v>-3396.2395494776902</v>
      </c>
      <c r="AI145" s="6">
        <v>-8857.2464837463103</v>
      </c>
      <c r="AJ145" s="6">
        <v>-483.91731213317797</v>
      </c>
      <c r="AK145" s="6">
        <v>-2766.70140247477</v>
      </c>
      <c r="AL145" s="6">
        <v>-2471.56304975583</v>
      </c>
      <c r="AM145" s="6">
        <v>-5795.3779318909401</v>
      </c>
      <c r="AN145" s="6">
        <v>-1116.0495206539199</v>
      </c>
      <c r="AO145" s="6">
        <v>-3160.4181521157202</v>
      </c>
    </row>
    <row r="146" spans="2:41" x14ac:dyDescent="0.2">
      <c r="B146" s="6">
        <v>-6812.0683080919298</v>
      </c>
      <c r="C146" s="6">
        <v>-8887.8548248726493</v>
      </c>
      <c r="D146" s="6">
        <v>-9203.0414693457406</v>
      </c>
      <c r="E146" s="6">
        <v>-16122.0857850794</v>
      </c>
      <c r="F146" s="6">
        <v>-11895.1846617177</v>
      </c>
      <c r="G146" s="6">
        <v>-24464.187688992399</v>
      </c>
      <c r="H146" s="6">
        <v>-10925.343836373</v>
      </c>
      <c r="I146" s="6">
        <v>-20092.588359173598</v>
      </c>
      <c r="J146" s="6">
        <v>-10558.758487797801</v>
      </c>
      <c r="K146" s="6">
        <v>-18478.9702665572</v>
      </c>
      <c r="L146" s="6">
        <v>4995.6587125088099</v>
      </c>
      <c r="M146" s="6">
        <v>11566.016489399301</v>
      </c>
      <c r="N146" s="6">
        <v>573.62118033328704</v>
      </c>
      <c r="O146" s="6">
        <v>5914.7530320891001</v>
      </c>
      <c r="P146" s="6">
        <v>-6894.9996728866799</v>
      </c>
      <c r="Q146" s="6">
        <v>-12097.5506788803</v>
      </c>
      <c r="R146" s="6">
        <v>-190.25821381682201</v>
      </c>
      <c r="S146" s="6">
        <v>3426.0904565810201</v>
      </c>
      <c r="T146" s="6">
        <v>-6730.6256195910501</v>
      </c>
      <c r="U146" s="6">
        <v>-10355.7486341114</v>
      </c>
      <c r="V146" s="6">
        <v>7620.2455283470299</v>
      </c>
      <c r="W146" s="6">
        <v>13962.099922257699</v>
      </c>
      <c r="X146" s="6">
        <v>5978.84781699619</v>
      </c>
      <c r="Y146" s="6">
        <v>15669.159224000899</v>
      </c>
      <c r="Z146" s="6">
        <v>4478.27795025674</v>
      </c>
      <c r="AA146" s="6">
        <v>13425.8505573699</v>
      </c>
      <c r="AB146" s="6">
        <v>5305.7581511127501</v>
      </c>
      <c r="AC146" s="6">
        <v>12839.9469329444</v>
      </c>
      <c r="AD146" s="6">
        <v>5081.3046473887098</v>
      </c>
      <c r="AE146" s="6">
        <v>11533.9917703351</v>
      </c>
      <c r="AF146" s="6">
        <v>-2376.7118578094501</v>
      </c>
      <c r="AG146" s="6">
        <v>-6102.4481756707801</v>
      </c>
      <c r="AH146" s="6">
        <v>-3369.2511183265101</v>
      </c>
      <c r="AI146" s="6">
        <v>-8808.6705045448998</v>
      </c>
      <c r="AJ146" s="6">
        <v>-453.73553493307099</v>
      </c>
      <c r="AK146" s="6">
        <v>-2706.8126624987799</v>
      </c>
      <c r="AL146" s="6">
        <v>-2444.10192720137</v>
      </c>
      <c r="AM146" s="6">
        <v>-5746.1342933509004</v>
      </c>
      <c r="AN146" s="6">
        <v>-1086.5582035156399</v>
      </c>
      <c r="AO146" s="6">
        <v>-3108.7948220386802</v>
      </c>
    </row>
    <row r="147" spans="2:41" x14ac:dyDescent="0.2">
      <c r="B147" s="6">
        <v>-6867.7899027959402</v>
      </c>
      <c r="C147" s="6">
        <v>-8989.2376073616306</v>
      </c>
      <c r="D147" s="6">
        <v>-9257.3813468752905</v>
      </c>
      <c r="E147" s="6">
        <v>-16237.4939707909</v>
      </c>
      <c r="F147" s="6">
        <v>-11944.378455382101</v>
      </c>
      <c r="G147" s="6">
        <v>-24590.1338681907</v>
      </c>
      <c r="H147" s="6">
        <v>-10974.112620432399</v>
      </c>
      <c r="I147" s="6">
        <v>-20207.493274516899</v>
      </c>
      <c r="J147" s="6">
        <v>-10607.5230442375</v>
      </c>
      <c r="K147" s="6">
        <v>-18585.876820086502</v>
      </c>
      <c r="L147" s="6">
        <v>4946.8357077721503</v>
      </c>
      <c r="M147" s="6">
        <v>11500.4893545619</v>
      </c>
      <c r="N147" s="6">
        <v>520.52751331515606</v>
      </c>
      <c r="O147" s="6">
        <v>5801.1120368810198</v>
      </c>
      <c r="P147" s="6">
        <v>-6942.1350593901298</v>
      </c>
      <c r="Q147" s="6">
        <v>-12218.316537262799</v>
      </c>
      <c r="R147" s="6">
        <v>-244.248906916116</v>
      </c>
      <c r="S147" s="6">
        <v>3314.38048200618</v>
      </c>
      <c r="T147" s="6">
        <v>-6779.0802584194298</v>
      </c>
      <c r="U147" s="6">
        <v>-10455.1803592284</v>
      </c>
      <c r="V147" s="6">
        <v>7584.9918631154196</v>
      </c>
      <c r="W147" s="6">
        <v>13922.0591105853</v>
      </c>
      <c r="X147" s="6">
        <v>5936.3360725725097</v>
      </c>
      <c r="Y147" s="6">
        <v>15597.349594581599</v>
      </c>
      <c r="Z147" s="6">
        <v>4435.2038868827303</v>
      </c>
      <c r="AA147" s="6">
        <v>13339.2387891465</v>
      </c>
      <c r="AB147" s="6">
        <v>5263.1925533699296</v>
      </c>
      <c r="AC147" s="6">
        <v>12762.099633153801</v>
      </c>
      <c r="AD147" s="6">
        <v>5039.5728467046101</v>
      </c>
      <c r="AE147" s="6">
        <v>11460.4348473766</v>
      </c>
      <c r="AF147" s="6">
        <v>-2348.51361005545</v>
      </c>
      <c r="AG147" s="6">
        <v>-6060.2519502145196</v>
      </c>
      <c r="AH147" s="6">
        <v>-3342.2626829777601</v>
      </c>
      <c r="AI147" s="6">
        <v>-8760.0420681164505</v>
      </c>
      <c r="AJ147" s="6">
        <v>-423.55375690778698</v>
      </c>
      <c r="AK147" s="6">
        <v>-2646.84215269273</v>
      </c>
      <c r="AL147" s="6">
        <v>-2416.6413355067898</v>
      </c>
      <c r="AM147" s="6">
        <v>-5696.8957614136398</v>
      </c>
      <c r="AN147" s="6">
        <v>-1057.0669158667899</v>
      </c>
      <c r="AO147" s="6">
        <v>-3057.1024651871799</v>
      </c>
    </row>
    <row r="148" spans="2:41" x14ac:dyDescent="0.2">
      <c r="B148" s="6">
        <v>-6923.5028673225697</v>
      </c>
      <c r="C148" s="6">
        <v>-9090.2525150329493</v>
      </c>
      <c r="D148" s="6">
        <v>-9311.6609500972099</v>
      </c>
      <c r="E148" s="6">
        <v>-16352.5475686277</v>
      </c>
      <c r="F148" s="6">
        <v>-11993.4601502033</v>
      </c>
      <c r="G148" s="6">
        <v>-24715.706607792799</v>
      </c>
      <c r="H148" s="6">
        <v>-11022.536750118699</v>
      </c>
      <c r="I148" s="6">
        <v>-20322.0565641508</v>
      </c>
      <c r="J148" s="6">
        <v>-10656.255479924001</v>
      </c>
      <c r="K148" s="6">
        <v>-18692.520446010101</v>
      </c>
      <c r="L148" s="6">
        <v>4898.0127033561503</v>
      </c>
      <c r="M148" s="6">
        <v>11434.823139145399</v>
      </c>
      <c r="N148" s="6">
        <v>467.28872573438701</v>
      </c>
      <c r="O148" s="6">
        <v>5687.1833804759699</v>
      </c>
      <c r="P148" s="6">
        <v>-6989.2687404748904</v>
      </c>
      <c r="Q148" s="6">
        <v>-12338.916883796801</v>
      </c>
      <c r="R148" s="6">
        <v>-298.23939255941701</v>
      </c>
      <c r="S148" s="6">
        <v>3202.7208705580802</v>
      </c>
      <c r="T148" s="6">
        <v>-6827.5353513466898</v>
      </c>
      <c r="U148" s="6">
        <v>-10554.4550630787</v>
      </c>
      <c r="V148" s="6">
        <v>7549.5391385480498</v>
      </c>
      <c r="W148" s="6">
        <v>13881.8737376668</v>
      </c>
      <c r="X148" s="6">
        <v>5893.8170327587004</v>
      </c>
      <c r="Y148" s="6">
        <v>15525.5570711774</v>
      </c>
      <c r="Z148" s="6">
        <v>4392.1267212801704</v>
      </c>
      <c r="AA148" s="6">
        <v>13252.3042518697</v>
      </c>
      <c r="AB148" s="6">
        <v>5220.6267324948603</v>
      </c>
      <c r="AC148" s="6">
        <v>12684.0787249642</v>
      </c>
      <c r="AD148" s="6">
        <v>4997.76961334106</v>
      </c>
      <c r="AE148" s="6">
        <v>11386.8771623213</v>
      </c>
      <c r="AF148" s="6">
        <v>-2320.3152183228399</v>
      </c>
      <c r="AG148" s="6">
        <v>-6017.9419120500997</v>
      </c>
      <c r="AH148" s="6">
        <v>-3315.2742353490798</v>
      </c>
      <c r="AI148" s="6">
        <v>-8711.4037679839603</v>
      </c>
      <c r="AJ148" s="6">
        <v>-393.37197691317499</v>
      </c>
      <c r="AK148" s="6">
        <v>-2586.7482992110699</v>
      </c>
      <c r="AL148" s="6">
        <v>-2389.1812468585999</v>
      </c>
      <c r="AM148" s="6">
        <v>-5647.6587986688401</v>
      </c>
      <c r="AN148" s="6">
        <v>-1027.575646212</v>
      </c>
      <c r="AO148" s="6">
        <v>-3005.3667331062502</v>
      </c>
    </row>
    <row r="149" spans="2:41" x14ac:dyDescent="0.2">
      <c r="B149" s="6">
        <v>-6979.2098243928704</v>
      </c>
      <c r="C149" s="6">
        <v>-9190.7741308435507</v>
      </c>
      <c r="D149" s="6">
        <v>-9365.8160813512604</v>
      </c>
      <c r="E149" s="6">
        <v>-16467.195672205198</v>
      </c>
      <c r="F149" s="6">
        <v>-12042.4872645252</v>
      </c>
      <c r="G149" s="6">
        <v>-24840.846707387998</v>
      </c>
      <c r="H149" s="6">
        <v>-11070.6615069256</v>
      </c>
      <c r="I149" s="6">
        <v>-20436.301578087699</v>
      </c>
      <c r="J149" s="6">
        <v>-10704.854653844901</v>
      </c>
      <c r="K149" s="6">
        <v>-18798.9111163003</v>
      </c>
      <c r="L149" s="6">
        <v>4849.1896989695897</v>
      </c>
      <c r="M149" s="6">
        <v>11368.8915402762</v>
      </c>
      <c r="N149" s="6">
        <v>413.87078942260399</v>
      </c>
      <c r="O149" s="6">
        <v>5572.9427258240103</v>
      </c>
      <c r="P149" s="6">
        <v>-7036.4029128621896</v>
      </c>
      <c r="Q149" s="6">
        <v>-12459.406303050901</v>
      </c>
      <c r="R149" s="6">
        <v>-352.22985974487801</v>
      </c>
      <c r="S149" s="6">
        <v>3090.9354888669</v>
      </c>
      <c r="T149" s="6">
        <v>-6875.9611013420899</v>
      </c>
      <c r="U149" s="6">
        <v>-10653.641656166799</v>
      </c>
      <c r="V149" s="6">
        <v>7513.7564414831104</v>
      </c>
      <c r="W149" s="6">
        <v>13841.509101231501</v>
      </c>
      <c r="X149" s="6">
        <v>5851.2962830594997</v>
      </c>
      <c r="Y149" s="6">
        <v>15453.7134108468</v>
      </c>
      <c r="Z149" s="6">
        <v>4349.0079834459802</v>
      </c>
      <c r="AA149" s="6">
        <v>13165.0621036625</v>
      </c>
      <c r="AB149" s="6">
        <v>5178.0608899092504</v>
      </c>
      <c r="AC149" s="6">
        <v>12605.838339526201</v>
      </c>
      <c r="AD149" s="6">
        <v>4955.9616659637704</v>
      </c>
      <c r="AE149" s="6">
        <v>11313.1402271808</v>
      </c>
      <c r="AF149" s="6">
        <v>-2292.1167429432999</v>
      </c>
      <c r="AG149" s="6">
        <v>-5975.47136975798</v>
      </c>
      <c r="AH149" s="6">
        <v>-3288.2850694624399</v>
      </c>
      <c r="AI149" s="6">
        <v>-8662.7877900506192</v>
      </c>
      <c r="AJ149" s="6">
        <v>-363.19019387889</v>
      </c>
      <c r="AK149" s="6">
        <v>-2526.5153375085201</v>
      </c>
      <c r="AL149" s="6">
        <v>-2361.7220126635998</v>
      </c>
      <c r="AM149" s="6">
        <v>-5598.4241479101602</v>
      </c>
      <c r="AN149" s="6">
        <v>-998.08438657504303</v>
      </c>
      <c r="AO149" s="6">
        <v>-2953.5520456178101</v>
      </c>
    </row>
    <row r="150" spans="2:41" x14ac:dyDescent="0.2">
      <c r="B150" s="6">
        <v>-7034.91358657007</v>
      </c>
      <c r="C150" s="6">
        <v>-9290.8135860584098</v>
      </c>
      <c r="D150" s="6">
        <v>-9419.6694177237605</v>
      </c>
      <c r="E150" s="6">
        <v>-16581.269997769901</v>
      </c>
      <c r="F150" s="6">
        <v>-12091.501525137999</v>
      </c>
      <c r="G150" s="6">
        <v>-24965.483638134701</v>
      </c>
      <c r="H150" s="6">
        <v>-11118.5957596833</v>
      </c>
      <c r="I150" s="6">
        <v>-20550.228428762901</v>
      </c>
      <c r="J150" s="6">
        <v>-10753.219576814699</v>
      </c>
      <c r="K150" s="6">
        <v>-18905.0033259884</v>
      </c>
      <c r="L150" s="6">
        <v>4800.3666945846799</v>
      </c>
      <c r="M150" s="6">
        <v>11302.7210316287</v>
      </c>
      <c r="N150" s="6">
        <v>360.39672598432202</v>
      </c>
      <c r="O150" s="6">
        <v>5458.4325294573</v>
      </c>
      <c r="P150" s="6">
        <v>-7083.5374395130502</v>
      </c>
      <c r="Q150" s="6">
        <v>-12579.7396371875</v>
      </c>
      <c r="R150" s="6">
        <v>-406.22032410722397</v>
      </c>
      <c r="S150" s="6">
        <v>2979.0749472043599</v>
      </c>
      <c r="T150" s="6">
        <v>-6924.2460551663999</v>
      </c>
      <c r="U150" s="6">
        <v>-10752.9305095125</v>
      </c>
      <c r="V150" s="6">
        <v>7477.8882572126004</v>
      </c>
      <c r="W150" s="6">
        <v>13801.268314888801</v>
      </c>
      <c r="X150" s="6">
        <v>5808.7753590494303</v>
      </c>
      <c r="Y150" s="6">
        <v>15381.792729085801</v>
      </c>
      <c r="Z150" s="6">
        <v>4305.7809209854604</v>
      </c>
      <c r="AA150" s="6">
        <v>13077.5556076307</v>
      </c>
      <c r="AB150" s="6">
        <v>5135.49505087548</v>
      </c>
      <c r="AC150" s="6">
        <v>12527.261531415301</v>
      </c>
      <c r="AD150" s="6">
        <v>4914.1527314589102</v>
      </c>
      <c r="AE150" s="6">
        <v>11239.038790910199</v>
      </c>
      <c r="AF150" s="6">
        <v>-2263.9182340082698</v>
      </c>
      <c r="AG150" s="6">
        <v>-5932.78980333866</v>
      </c>
      <c r="AH150" s="6">
        <v>-3261.2950028529799</v>
      </c>
      <c r="AI150" s="6">
        <v>-8614.1886459566504</v>
      </c>
      <c r="AJ150" s="6">
        <v>-333.00840839847501</v>
      </c>
      <c r="AK150" s="6">
        <v>-2466.16214361007</v>
      </c>
      <c r="AL150" s="6">
        <v>-2334.2638611017401</v>
      </c>
      <c r="AM150" s="6">
        <v>-5549.1916471537997</v>
      </c>
      <c r="AN150" s="6">
        <v>-968.593146475852</v>
      </c>
      <c r="AO150" s="6">
        <v>-2901.6749294271899</v>
      </c>
    </row>
    <row r="151" spans="2:41" x14ac:dyDescent="0.2">
      <c r="B151" s="6">
        <v>-7090.6156823806596</v>
      </c>
      <c r="C151" s="6">
        <v>-9390.4315851822303</v>
      </c>
      <c r="D151" s="6">
        <v>-9473.1801888118498</v>
      </c>
      <c r="E151" s="6">
        <v>-16694.794044648399</v>
      </c>
      <c r="F151" s="6">
        <v>-12140.514158957099</v>
      </c>
      <c r="G151" s="6">
        <v>-25089.654522703098</v>
      </c>
      <c r="H151" s="6">
        <v>-11166.4213557646</v>
      </c>
      <c r="I151" s="6">
        <v>-20663.785364495099</v>
      </c>
      <c r="J151" s="6">
        <v>-10801.218500642201</v>
      </c>
      <c r="K151" s="6">
        <v>-19010.787273935799</v>
      </c>
      <c r="L151" s="6">
        <v>4751.5436901998501</v>
      </c>
      <c r="M151" s="6">
        <v>11236.301932275401</v>
      </c>
      <c r="N151" s="6">
        <v>306.94811269387299</v>
      </c>
      <c r="O151" s="6">
        <v>5343.6763081229301</v>
      </c>
      <c r="P151" s="6">
        <v>-7130.6553223319397</v>
      </c>
      <c r="Q151" s="6">
        <v>-12699.843814498599</v>
      </c>
      <c r="R151" s="6">
        <v>-460.21056965769799</v>
      </c>
      <c r="S151" s="6">
        <v>2867.2991130098399</v>
      </c>
      <c r="T151" s="6">
        <v>-6972.4573117457603</v>
      </c>
      <c r="U151" s="6">
        <v>-10852.2908463285</v>
      </c>
      <c r="V151" s="6">
        <v>7442.0152449631696</v>
      </c>
      <c r="W151" s="6">
        <v>13761.025007632101</v>
      </c>
      <c r="X151" s="6">
        <v>5766.2544050997203</v>
      </c>
      <c r="Y151" s="6">
        <v>15309.851257001401</v>
      </c>
      <c r="Z151" s="6">
        <v>4262.3577801573401</v>
      </c>
      <c r="AA151" s="6">
        <v>12989.706426250599</v>
      </c>
      <c r="AB151" s="6">
        <v>5092.9292148782697</v>
      </c>
      <c r="AC151" s="6">
        <v>12448.269244544301</v>
      </c>
      <c r="AD151" s="6">
        <v>4872.3433754829603</v>
      </c>
      <c r="AE151" s="6">
        <v>11164.861532483899</v>
      </c>
      <c r="AF151" s="6">
        <v>-2235.7197221504298</v>
      </c>
      <c r="AG151" s="6">
        <v>-5889.8845508176</v>
      </c>
      <c r="AH151" s="6">
        <v>-3234.3020896377502</v>
      </c>
      <c r="AI151" s="6">
        <v>-8565.5752695716092</v>
      </c>
      <c r="AJ151" s="6">
        <v>-302.82662095033203</v>
      </c>
      <c r="AK151" s="6">
        <v>-2405.7343019566702</v>
      </c>
      <c r="AL151" s="6">
        <v>-2306.8066291198302</v>
      </c>
      <c r="AM151" s="6">
        <v>-5499.9603808435004</v>
      </c>
      <c r="AN151" s="6">
        <v>-939.101942984532</v>
      </c>
      <c r="AO151" s="6">
        <v>-2849.7806508526501</v>
      </c>
    </row>
    <row r="152" spans="2:41" x14ac:dyDescent="0.2">
      <c r="B152" s="6">
        <v>-7146.3143068468298</v>
      </c>
      <c r="C152" s="6">
        <v>-9489.7114887382395</v>
      </c>
      <c r="D152" s="6">
        <v>-9526.4107291400196</v>
      </c>
      <c r="E152" s="6">
        <v>-16807.926992507499</v>
      </c>
      <c r="F152" s="6">
        <v>-12189.5267323238</v>
      </c>
      <c r="G152" s="6">
        <v>-25213.3923330445</v>
      </c>
      <c r="H152" s="6">
        <v>-11214.179473693701</v>
      </c>
      <c r="I152" s="6">
        <v>-20776.995012797001</v>
      </c>
      <c r="J152" s="6">
        <v>-10848.8817933268</v>
      </c>
      <c r="K152" s="6">
        <v>-19116.387552301101</v>
      </c>
      <c r="L152" s="6">
        <v>4702.6883551095998</v>
      </c>
      <c r="M152" s="6">
        <v>11169.6766858438</v>
      </c>
      <c r="N152" s="6">
        <v>253.51282281357501</v>
      </c>
      <c r="O152" s="6">
        <v>5228.55020092211</v>
      </c>
      <c r="P152" s="6">
        <v>-7177.6569862257502</v>
      </c>
      <c r="Q152" s="6">
        <v>-12819.7034735866</v>
      </c>
      <c r="R152" s="6">
        <v>-514.19775933947199</v>
      </c>
      <c r="S152" s="6">
        <v>2755.5927538359701</v>
      </c>
      <c r="T152" s="6">
        <v>-7020.3167216811999</v>
      </c>
      <c r="U152" s="6">
        <v>-10951.453152948299</v>
      </c>
      <c r="V152" s="6">
        <v>7406.1414916651802</v>
      </c>
      <c r="W152" s="6">
        <v>13720.4291369286</v>
      </c>
      <c r="X152" s="6">
        <v>5723.7273425488202</v>
      </c>
      <c r="Y152" s="6">
        <v>15237.7728363283</v>
      </c>
      <c r="Z152" s="6">
        <v>4218.73976040874</v>
      </c>
      <c r="AA152" s="6">
        <v>12901.4366768583</v>
      </c>
      <c r="AB152" s="6">
        <v>5050.3633496921102</v>
      </c>
      <c r="AC152" s="6">
        <v>12369.000042384099</v>
      </c>
      <c r="AD152" s="6">
        <v>4830.5335520470098</v>
      </c>
      <c r="AE152" s="6">
        <v>11091.0547739144</v>
      </c>
      <c r="AF152" s="6">
        <v>-2207.5212102098299</v>
      </c>
      <c r="AG152" s="6">
        <v>-5846.7974544764902</v>
      </c>
      <c r="AH152" s="6">
        <v>-3207.3055100435499</v>
      </c>
      <c r="AI152" s="6">
        <v>-8516.9441505022896</v>
      </c>
      <c r="AJ152" s="6">
        <v>-272.64483013999597</v>
      </c>
      <c r="AK152" s="6">
        <v>-2345.28227885255</v>
      </c>
      <c r="AL152" s="6">
        <v>-2279.3500210222001</v>
      </c>
      <c r="AM152" s="6">
        <v>-5450.72966096455</v>
      </c>
      <c r="AN152" s="6">
        <v>-909.61077117081697</v>
      </c>
      <c r="AO152" s="6">
        <v>-2797.8763917166998</v>
      </c>
    </row>
    <row r="153" spans="2:41" x14ac:dyDescent="0.2">
      <c r="B153" s="6">
        <v>-7201.9506659270301</v>
      </c>
      <c r="C153" s="6">
        <v>-9588.7189861449297</v>
      </c>
      <c r="D153" s="6">
        <v>-9579.4717820082296</v>
      </c>
      <c r="E153" s="6">
        <v>-16920.687517534301</v>
      </c>
      <c r="F153" s="6">
        <v>-12238.4850414552</v>
      </c>
      <c r="G153" s="6">
        <v>-25336.691104407601</v>
      </c>
      <c r="H153" s="6">
        <v>-11261.929309979399</v>
      </c>
      <c r="I153" s="6">
        <v>-20890.043443625102</v>
      </c>
      <c r="J153" s="6">
        <v>-10896.3946775514</v>
      </c>
      <c r="K153" s="6">
        <v>-19221.908074961499</v>
      </c>
      <c r="L153" s="6">
        <v>4653.78490717968</v>
      </c>
      <c r="M153" s="6">
        <v>11102.822634951601</v>
      </c>
      <c r="N153" s="6">
        <v>199.96250335302901</v>
      </c>
      <c r="O153" s="6">
        <v>5112.9787629907096</v>
      </c>
      <c r="P153" s="6">
        <v>-7224.4205628397604</v>
      </c>
      <c r="Q153" s="6">
        <v>-12939.271114630599</v>
      </c>
      <c r="R153" s="6">
        <v>-568.17770062426405</v>
      </c>
      <c r="S153" s="6">
        <v>2643.7814722592402</v>
      </c>
      <c r="T153" s="6">
        <v>-7068.14447510641</v>
      </c>
      <c r="U153" s="6">
        <v>-11050.4029469787</v>
      </c>
      <c r="V153" s="6">
        <v>7370.2669536746598</v>
      </c>
      <c r="W153" s="6">
        <v>13679.225967806</v>
      </c>
      <c r="X153" s="6">
        <v>5681.1020061387499</v>
      </c>
      <c r="Y153" s="6">
        <v>15165.3896472898</v>
      </c>
      <c r="Z153" s="6">
        <v>4175.04589239911</v>
      </c>
      <c r="AA153" s="6">
        <v>12812.8665549708</v>
      </c>
      <c r="AB153" s="6">
        <v>5007.7974282509304</v>
      </c>
      <c r="AC153" s="6">
        <v>12289.6648936237</v>
      </c>
      <c r="AD153" s="6">
        <v>4788.7229382797696</v>
      </c>
      <c r="AE153" s="6">
        <v>11017.461698638899</v>
      </c>
      <c r="AF153" s="6">
        <v>-2179.3226982434398</v>
      </c>
      <c r="AG153" s="6">
        <v>-5803.5754442503503</v>
      </c>
      <c r="AH153" s="6">
        <v>-3180.3069561631801</v>
      </c>
      <c r="AI153" s="6">
        <v>-8468.3045479859102</v>
      </c>
      <c r="AJ153" s="6">
        <v>-242.463036320458</v>
      </c>
      <c r="AK153" s="6">
        <v>-2284.8263668446998</v>
      </c>
      <c r="AL153" s="6">
        <v>-2251.8936652555899</v>
      </c>
      <c r="AM153" s="6">
        <v>-5401.4991286193699</v>
      </c>
      <c r="AN153" s="6">
        <v>-880.11961812107904</v>
      </c>
      <c r="AO153" s="6">
        <v>-2745.9631758056798</v>
      </c>
    </row>
    <row r="154" spans="2:41" x14ac:dyDescent="0.2">
      <c r="B154" s="6">
        <v>-7257.4446408200401</v>
      </c>
      <c r="C154" s="6">
        <v>-9687.3435651696309</v>
      </c>
      <c r="D154" s="6">
        <v>-9632.4784355924694</v>
      </c>
      <c r="E154" s="6">
        <v>-17032.9851341869</v>
      </c>
      <c r="F154" s="6">
        <v>-12287.220826581501</v>
      </c>
      <c r="G154" s="6">
        <v>-25459.517325320099</v>
      </c>
      <c r="H154" s="6">
        <v>-11309.670940476501</v>
      </c>
      <c r="I154" s="6">
        <v>-21002.965484596702</v>
      </c>
      <c r="J154" s="6">
        <v>-10943.846850141401</v>
      </c>
      <c r="K154" s="6">
        <v>-19327.280859803501</v>
      </c>
      <c r="L154" s="6">
        <v>4604.8153058518601</v>
      </c>
      <c r="M154" s="6">
        <v>11035.755949562699</v>
      </c>
      <c r="N154" s="6">
        <v>146.300938051184</v>
      </c>
      <c r="O154" s="6">
        <v>4997.0071945438103</v>
      </c>
      <c r="P154" s="6">
        <v>-7270.9700580757399</v>
      </c>
      <c r="Q154" s="6">
        <v>-13058.5327782396</v>
      </c>
      <c r="R154" s="6">
        <v>-622.150604538832</v>
      </c>
      <c r="S154" s="6">
        <v>2531.8347990309198</v>
      </c>
      <c r="T154" s="6">
        <v>-7115.9737657443602</v>
      </c>
      <c r="U154" s="6">
        <v>-11149.188232394399</v>
      </c>
      <c r="V154" s="6">
        <v>7334.3918356893701</v>
      </c>
      <c r="W154" s="6">
        <v>13637.4989432805</v>
      </c>
      <c r="X154" s="6">
        <v>5638.2115850005002</v>
      </c>
      <c r="Y154" s="6">
        <v>15092.642090139099</v>
      </c>
      <c r="Z154" s="6">
        <v>4131.3322306395803</v>
      </c>
      <c r="AA154" s="6">
        <v>12724.0459296396</v>
      </c>
      <c r="AB154" s="6">
        <v>4965.2289443089103</v>
      </c>
      <c r="AC154" s="6">
        <v>12210.2054543582</v>
      </c>
      <c r="AD154" s="6">
        <v>4746.9111579891196</v>
      </c>
      <c r="AE154" s="6">
        <v>10943.802044066901</v>
      </c>
      <c r="AF154" s="6">
        <v>-2151.1241864826202</v>
      </c>
      <c r="AG154" s="6">
        <v>-5760.25242360216</v>
      </c>
      <c r="AH154" s="6">
        <v>-3153.3086869437102</v>
      </c>
      <c r="AI154" s="6">
        <v>-8419.6599806975701</v>
      </c>
      <c r="AJ154" s="6">
        <v>-212.28124130818401</v>
      </c>
      <c r="AK154" s="6">
        <v>-2224.3688372182801</v>
      </c>
      <c r="AL154" s="6">
        <v>-2224.4377343720598</v>
      </c>
      <c r="AM154" s="6">
        <v>-5352.2689246896598</v>
      </c>
      <c r="AN154" s="6">
        <v>-850.62847982641301</v>
      </c>
      <c r="AO154" s="6">
        <v>-2694.04944092201</v>
      </c>
    </row>
    <row r="155" spans="2:41" x14ac:dyDescent="0.2">
      <c r="B155" s="6">
        <v>-7312.8923194960798</v>
      </c>
      <c r="C155" s="6">
        <v>-9785.4480954746705</v>
      </c>
      <c r="D155" s="6">
        <v>-9685.4779827623206</v>
      </c>
      <c r="E155" s="6">
        <v>-17144.772349716699</v>
      </c>
      <c r="F155" s="6">
        <v>-12335.6421309326</v>
      </c>
      <c r="G155" s="6">
        <v>-25581.948412231701</v>
      </c>
      <c r="H155" s="6">
        <v>-11357.397056751501</v>
      </c>
      <c r="I155" s="6">
        <v>-21115.583712877498</v>
      </c>
      <c r="J155" s="6">
        <v>-10991.295720600299</v>
      </c>
      <c r="K155" s="6">
        <v>-19432.419182118101</v>
      </c>
      <c r="L155" s="6">
        <v>4555.3813147584697</v>
      </c>
      <c r="M155" s="6">
        <v>10968.286060029201</v>
      </c>
      <c r="N155" s="6">
        <v>92.640681842721804</v>
      </c>
      <c r="O155" s="6">
        <v>4880.7300498335599</v>
      </c>
      <c r="P155" s="6">
        <v>-7317.46842845431</v>
      </c>
      <c r="Q155" s="6">
        <v>-13177.544719395801</v>
      </c>
      <c r="R155" s="6">
        <v>-676.12079858509605</v>
      </c>
      <c r="S155" s="6">
        <v>2419.9274944161998</v>
      </c>
      <c r="T155" s="6">
        <v>-7163.8050793008897</v>
      </c>
      <c r="U155" s="6">
        <v>-11247.8476743379</v>
      </c>
      <c r="V155" s="6">
        <v>7298.44905170526</v>
      </c>
      <c r="W155" s="6">
        <v>13595.5254351116</v>
      </c>
      <c r="X155" s="6">
        <v>5595.0970745820796</v>
      </c>
      <c r="Y155" s="6">
        <v>15019.582896981499</v>
      </c>
      <c r="Z155" s="6">
        <v>4087.61766266108</v>
      </c>
      <c r="AA155" s="6">
        <v>12634.9601864211</v>
      </c>
      <c r="AB155" s="6">
        <v>4922.6551092388199</v>
      </c>
      <c r="AC155" s="6">
        <v>12130.5212931033</v>
      </c>
      <c r="AD155" s="6">
        <v>4705.0982614585901</v>
      </c>
      <c r="AE155" s="6">
        <v>10870.114992442401</v>
      </c>
      <c r="AF155" s="6">
        <v>-2122.9256748961002</v>
      </c>
      <c r="AG155" s="6">
        <v>-5716.8731569994598</v>
      </c>
      <c r="AH155" s="6">
        <v>-3126.30911567774</v>
      </c>
      <c r="AI155" s="6">
        <v>-8371.0120553666893</v>
      </c>
      <c r="AJ155" s="6">
        <v>-182.099446086368</v>
      </c>
      <c r="AK155" s="6">
        <v>-2163.9109827728998</v>
      </c>
      <c r="AL155" s="6">
        <v>-2196.9826757145402</v>
      </c>
      <c r="AM155" s="6">
        <v>-5303.0394444408603</v>
      </c>
      <c r="AN155" s="6">
        <v>-821.13736451423199</v>
      </c>
      <c r="AO155" s="6">
        <v>-2642.1337100831902</v>
      </c>
    </row>
    <row r="156" spans="2:41" x14ac:dyDescent="0.2">
      <c r="B156" s="6">
        <v>-7368.2353884075601</v>
      </c>
      <c r="C156" s="6">
        <v>-9883.0245432544107</v>
      </c>
      <c r="D156" s="6">
        <v>-9738.4757901130906</v>
      </c>
      <c r="E156" s="6">
        <v>-17256.0605042844</v>
      </c>
      <c r="F156" s="6">
        <v>-12383.746541707</v>
      </c>
      <c r="G156" s="6">
        <v>-25704.066931570502</v>
      </c>
      <c r="H156" s="6">
        <v>-11405.1112484565</v>
      </c>
      <c r="I156" s="6">
        <v>-21227.8251040092</v>
      </c>
      <c r="J156" s="6">
        <v>-11038.7454324176</v>
      </c>
      <c r="K156" s="6">
        <v>-19537.341598038001</v>
      </c>
      <c r="L156" s="6">
        <v>4505.89172758727</v>
      </c>
      <c r="M156" s="6">
        <v>10900.382862393</v>
      </c>
      <c r="N156" s="6">
        <v>38.940520481044402</v>
      </c>
      <c r="O156" s="6">
        <v>4764.1845817536796</v>
      </c>
      <c r="P156" s="6">
        <v>-7363.9643574963302</v>
      </c>
      <c r="Q156" s="6">
        <v>-13296.371812834501</v>
      </c>
      <c r="R156" s="6">
        <v>-730.09056386877296</v>
      </c>
      <c r="S156" s="6">
        <v>2307.99600933074</v>
      </c>
      <c r="T156" s="6">
        <v>-7211.6366557697502</v>
      </c>
      <c r="U156" s="6">
        <v>-11346.4201702588</v>
      </c>
      <c r="V156" s="6">
        <v>7262.3252165875801</v>
      </c>
      <c r="W156" s="6">
        <v>13553.2442891385</v>
      </c>
      <c r="X156" s="6">
        <v>5551.9420170380799</v>
      </c>
      <c r="Y156" s="6">
        <v>14946.2611197567</v>
      </c>
      <c r="Z156" s="6">
        <v>4043.9036821237501</v>
      </c>
      <c r="AA156" s="6">
        <v>12545.712787870199</v>
      </c>
      <c r="AB156" s="6">
        <v>4880.07604566809</v>
      </c>
      <c r="AC156" s="6">
        <v>12050.734781532001</v>
      </c>
      <c r="AD156" s="6">
        <v>4663.2846296316902</v>
      </c>
      <c r="AE156" s="6">
        <v>10796.4966879367</v>
      </c>
      <c r="AF156" s="6">
        <v>-2094.7271635781199</v>
      </c>
      <c r="AG156" s="6">
        <v>-5673.4564726914996</v>
      </c>
      <c r="AH156" s="6">
        <v>-3099.29378531463</v>
      </c>
      <c r="AI156" s="6">
        <v>-8322.3612128815203</v>
      </c>
      <c r="AJ156" s="6">
        <v>-151.91764940930599</v>
      </c>
      <c r="AK156" s="6">
        <v>-2103.4366014749598</v>
      </c>
      <c r="AL156" s="6">
        <v>-2169.5286378415899</v>
      </c>
      <c r="AM156" s="6">
        <v>-5253.7584290656796</v>
      </c>
      <c r="AN156" s="6">
        <v>-791.64628261045402</v>
      </c>
      <c r="AO156" s="6">
        <v>-2590.2144645031399</v>
      </c>
    </row>
    <row r="157" spans="2:41" x14ac:dyDescent="0.2">
      <c r="B157" s="6">
        <v>-7423.3614697747298</v>
      </c>
      <c r="C157" s="6">
        <v>-9980.0426055025291</v>
      </c>
      <c r="D157" s="6">
        <v>-9791.4734064221702</v>
      </c>
      <c r="E157" s="6">
        <v>-17366.843485347101</v>
      </c>
      <c r="F157" s="6">
        <v>-12431.5591833946</v>
      </c>
      <c r="G157" s="6">
        <v>-25825.7867280272</v>
      </c>
      <c r="H157" s="6">
        <v>-11452.7525812688</v>
      </c>
      <c r="I157" s="6">
        <v>-21339.753131124398</v>
      </c>
      <c r="J157" s="6">
        <v>-11086.19590527</v>
      </c>
      <c r="K157" s="6">
        <v>-19642.085012390198</v>
      </c>
      <c r="L157" s="6">
        <v>4456.1101233854697</v>
      </c>
      <c r="M157" s="6">
        <v>10832.080420627301</v>
      </c>
      <c r="N157" s="6">
        <v>-14.852250979536</v>
      </c>
      <c r="O157" s="6">
        <v>4647.3267728716801</v>
      </c>
      <c r="P157" s="6">
        <v>-7410.4609240016798</v>
      </c>
      <c r="Q157" s="6">
        <v>-13415.0333150432</v>
      </c>
      <c r="R157" s="6">
        <v>-784.06029769550605</v>
      </c>
      <c r="S157" s="6">
        <v>2195.9083286567102</v>
      </c>
      <c r="T157" s="6">
        <v>-7259.4683756565</v>
      </c>
      <c r="U157" s="6">
        <v>-11444.823115585699</v>
      </c>
      <c r="V157" s="6">
        <v>7225.9661298252504</v>
      </c>
      <c r="W157" s="6">
        <v>13510.587810868899</v>
      </c>
      <c r="X157" s="6">
        <v>5508.7850997286596</v>
      </c>
      <c r="Y157" s="6">
        <v>14872.673664542801</v>
      </c>
      <c r="Z157" s="6">
        <v>4000.1908453820602</v>
      </c>
      <c r="AA157" s="6">
        <v>12456.4566149727</v>
      </c>
      <c r="AB157" s="6">
        <v>4837.4937881783399</v>
      </c>
      <c r="AC157" s="6">
        <v>11970.964684422701</v>
      </c>
      <c r="AD157" s="6">
        <v>4621.4706815213904</v>
      </c>
      <c r="AE157" s="6">
        <v>10722.925431878701</v>
      </c>
      <c r="AF157" s="6">
        <v>-2066.52798943173</v>
      </c>
      <c r="AG157" s="6">
        <v>-5630.0042907965799</v>
      </c>
      <c r="AH157" s="6">
        <v>-3072.1796303159299</v>
      </c>
      <c r="AI157" s="6">
        <v>-8273.7057146084608</v>
      </c>
      <c r="AJ157" s="6">
        <v>-121.735848570359</v>
      </c>
      <c r="AK157" s="6">
        <v>-2042.9040491056301</v>
      </c>
      <c r="AL157" s="6">
        <v>-2142.0754072722798</v>
      </c>
      <c r="AM157" s="6">
        <v>-5204.3005864829101</v>
      </c>
      <c r="AN157" s="6">
        <v>-762.15523817258997</v>
      </c>
      <c r="AO157" s="6">
        <v>-2538.3027986283801</v>
      </c>
    </row>
    <row r="158" spans="2:41" x14ac:dyDescent="0.2">
      <c r="B158" s="6">
        <v>-7478.2820192930003</v>
      </c>
      <c r="C158" s="6">
        <v>-10076.556890718901</v>
      </c>
      <c r="D158" s="6">
        <v>-9844.4710405704409</v>
      </c>
      <c r="E158" s="6">
        <v>-17477.106747719001</v>
      </c>
      <c r="F158" s="6">
        <v>-12479.262815647</v>
      </c>
      <c r="G158" s="6">
        <v>-25947.020485555699</v>
      </c>
      <c r="H158" s="6">
        <v>-11500.175681250001</v>
      </c>
      <c r="I158" s="6">
        <v>-21451.415317294301</v>
      </c>
      <c r="J158" s="6">
        <v>-11133.647070753401</v>
      </c>
      <c r="K158" s="6">
        <v>-19746.542594213701</v>
      </c>
      <c r="L158" s="6">
        <v>4406.1320494835099</v>
      </c>
      <c r="M158" s="6">
        <v>10763.2262356474</v>
      </c>
      <c r="N158" s="6">
        <v>-68.720292671848497</v>
      </c>
      <c r="O158" s="6">
        <v>4530.1116396007701</v>
      </c>
      <c r="P158" s="6">
        <v>-7456.9581820875201</v>
      </c>
      <c r="Q158" s="6">
        <v>-13533.498756896999</v>
      </c>
      <c r="R158" s="6">
        <v>-838.03003300418902</v>
      </c>
      <c r="S158" s="6">
        <v>2083.7280215188198</v>
      </c>
      <c r="T158" s="6">
        <v>-7307.2772442251598</v>
      </c>
      <c r="U158" s="6">
        <v>-11543.0165416621</v>
      </c>
      <c r="V158" s="6">
        <v>7189.4625131439898</v>
      </c>
      <c r="W158" s="6">
        <v>13467.7167092283</v>
      </c>
      <c r="X158" s="6">
        <v>5465.6281531700897</v>
      </c>
      <c r="Y158" s="6">
        <v>14798.8850771418</v>
      </c>
      <c r="Z158" s="6">
        <v>3956.4794775988798</v>
      </c>
      <c r="AA158" s="6">
        <v>12367.218111910401</v>
      </c>
      <c r="AB158" s="6">
        <v>4794.8476870596096</v>
      </c>
      <c r="AC158" s="6">
        <v>11891.2078186211</v>
      </c>
      <c r="AD158" s="6">
        <v>4579.6561623302896</v>
      </c>
      <c r="AE158" s="6">
        <v>10648.894509698701</v>
      </c>
      <c r="AF158" s="6">
        <v>-2038.32592581066</v>
      </c>
      <c r="AG158" s="6">
        <v>-5586.5083620107798</v>
      </c>
      <c r="AH158" s="6">
        <v>-3045.03095087776</v>
      </c>
      <c r="AI158" s="6">
        <v>-8225.0389269663501</v>
      </c>
      <c r="AJ158" s="6">
        <v>-91.554041513440893</v>
      </c>
      <c r="AK158" s="6">
        <v>-1982.2717865755201</v>
      </c>
      <c r="AL158" s="6">
        <v>-2114.6227730719702</v>
      </c>
      <c r="AM158" s="6">
        <v>-5154.6054278681104</v>
      </c>
      <c r="AN158" s="6">
        <v>-732.66376376606502</v>
      </c>
      <c r="AO158" s="6">
        <v>-2486.3938425052402</v>
      </c>
    </row>
    <row r="159" spans="2:41" x14ac:dyDescent="0.2">
      <c r="B159" s="6">
        <v>-7532.9374175406501</v>
      </c>
      <c r="C159" s="6">
        <v>-10172.6393561195</v>
      </c>
      <c r="D159" s="6">
        <v>-9897.4686996314304</v>
      </c>
      <c r="E159" s="6">
        <v>-17586.7730991959</v>
      </c>
      <c r="F159" s="6">
        <v>-12526.941491355299</v>
      </c>
      <c r="G159" s="6">
        <v>-26067.706534899498</v>
      </c>
      <c r="H159" s="6">
        <v>-11547.389022699999</v>
      </c>
      <c r="I159" s="6">
        <v>-21562.826446411302</v>
      </c>
      <c r="J159" s="6">
        <v>-11181.099242881501</v>
      </c>
      <c r="K159" s="6">
        <v>-19850.679312293702</v>
      </c>
      <c r="L159" s="6">
        <v>4356.1245558201799</v>
      </c>
      <c r="M159" s="6">
        <v>10693.976223989701</v>
      </c>
      <c r="N159" s="6">
        <v>-122.665015560098</v>
      </c>
      <c r="O159" s="6">
        <v>4412.5809915802902</v>
      </c>
      <c r="P159" s="6">
        <v>-7503.4561221389904</v>
      </c>
      <c r="Q159" s="6">
        <v>-13651.8095849737</v>
      </c>
      <c r="R159" s="6">
        <v>-891.999703321173</v>
      </c>
      <c r="S159" s="6">
        <v>1971.42127668393</v>
      </c>
      <c r="T159" s="6">
        <v>-7355.0691426818303</v>
      </c>
      <c r="U159" s="6">
        <v>-11640.941747495601</v>
      </c>
      <c r="V159" s="6">
        <v>7152.9496856266196</v>
      </c>
      <c r="W159" s="6">
        <v>13424.745541784399</v>
      </c>
      <c r="X159" s="6">
        <v>5422.4711840801201</v>
      </c>
      <c r="Y159" s="6">
        <v>14724.7711105746</v>
      </c>
      <c r="Z159" s="6">
        <v>3912.7694706787902</v>
      </c>
      <c r="AA159" s="6">
        <v>12277.943402577999</v>
      </c>
      <c r="AB159" s="6">
        <v>4751.9995596811596</v>
      </c>
      <c r="AC159" s="6">
        <v>11811.4440336323</v>
      </c>
      <c r="AD159" s="6">
        <v>4537.8407907886103</v>
      </c>
      <c r="AE159" s="6">
        <v>10574.191678942299</v>
      </c>
      <c r="AF159" s="6">
        <v>-2010.12096238957</v>
      </c>
      <c r="AG159" s="6">
        <v>-5542.9367540073899</v>
      </c>
      <c r="AH159" s="6">
        <v>-3017.8775147985102</v>
      </c>
      <c r="AI159" s="6">
        <v>-8176.31654104893</v>
      </c>
      <c r="AJ159" s="6">
        <v>-61.372229838639001</v>
      </c>
      <c r="AK159" s="6">
        <v>-1921.5203827897301</v>
      </c>
      <c r="AL159" s="6">
        <v>-2087.1705460282701</v>
      </c>
      <c r="AM159" s="6">
        <v>-5104.7728218741304</v>
      </c>
      <c r="AN159" s="6">
        <v>-703.17216716414202</v>
      </c>
      <c r="AO159" s="6">
        <v>-2434.4778234488799</v>
      </c>
    </row>
    <row r="160" spans="2:41" x14ac:dyDescent="0.2">
      <c r="B160" s="6">
        <v>-7587.3861046320799</v>
      </c>
      <c r="C160" s="6">
        <v>-10268.2934181193</v>
      </c>
      <c r="D160" s="6">
        <v>-9950.3905439382597</v>
      </c>
      <c r="E160" s="6">
        <v>-17695.8570807537</v>
      </c>
      <c r="F160" s="6">
        <v>-12574.607500590701</v>
      </c>
      <c r="G160" s="6">
        <v>-26187.871207589498</v>
      </c>
      <c r="H160" s="6">
        <v>-11594.4260550114</v>
      </c>
      <c r="I160" s="6">
        <v>-21673.957664642501</v>
      </c>
      <c r="J160" s="6">
        <v>-11228.5309787612</v>
      </c>
      <c r="K160" s="6">
        <v>-19954.551790270802</v>
      </c>
      <c r="L160" s="6">
        <v>4306.0565462549903</v>
      </c>
      <c r="M160" s="6">
        <v>10624.432495093301</v>
      </c>
      <c r="N160" s="6">
        <v>-176.63099764989801</v>
      </c>
      <c r="O160" s="6">
        <v>4294.7819621697499</v>
      </c>
      <c r="P160" s="6">
        <v>-7549.8547181744698</v>
      </c>
      <c r="Q160" s="6">
        <v>-13769.996236364699</v>
      </c>
      <c r="R160" s="6">
        <v>-945.96615082585402</v>
      </c>
      <c r="S160" s="6">
        <v>1858.9066668125899</v>
      </c>
      <c r="T160" s="6">
        <v>-7402.6185624395303</v>
      </c>
      <c r="U160" s="6">
        <v>-11738.682802216401</v>
      </c>
      <c r="V160" s="6">
        <v>7116.4361426881296</v>
      </c>
      <c r="W160" s="6">
        <v>13381.5635249321</v>
      </c>
      <c r="X160" s="6">
        <v>5379.3141712205997</v>
      </c>
      <c r="Y160" s="6">
        <v>14650.05998502</v>
      </c>
      <c r="Z160" s="6">
        <v>3869.0604896734499</v>
      </c>
      <c r="AA160" s="6">
        <v>12188.6371361073</v>
      </c>
      <c r="AB160" s="6">
        <v>4708.9080198232796</v>
      </c>
      <c r="AC160" s="6">
        <v>11731.724138805101</v>
      </c>
      <c r="AD160" s="6">
        <v>4496.0243242467204</v>
      </c>
      <c r="AE160" s="6">
        <v>10499.571276429901</v>
      </c>
      <c r="AF160" s="6">
        <v>-1981.9149847866099</v>
      </c>
      <c r="AG160" s="6">
        <v>-5499.2512808383699</v>
      </c>
      <c r="AH160" s="6">
        <v>-2990.5204293489501</v>
      </c>
      <c r="AI160" s="6">
        <v>-8127.4424536678898</v>
      </c>
      <c r="AJ160" s="6">
        <v>-31.190415667305199</v>
      </c>
      <c r="AK160" s="6">
        <v>-1860.6549938619701</v>
      </c>
      <c r="AL160" s="6">
        <v>-2059.71882060796</v>
      </c>
      <c r="AM160" s="6">
        <v>-5054.8312561694602</v>
      </c>
      <c r="AN160" s="6">
        <v>-673.680543240887</v>
      </c>
      <c r="AO160" s="6">
        <v>-2382.4797399161398</v>
      </c>
    </row>
    <row r="161" spans="2:41" x14ac:dyDescent="0.2">
      <c r="B161" s="6">
        <v>-7641.7632216824704</v>
      </c>
      <c r="C161" s="6">
        <v>-10363.5752763043</v>
      </c>
      <c r="D161" s="6">
        <v>-10003.071106290299</v>
      </c>
      <c r="E161" s="6">
        <v>-17804.543892882</v>
      </c>
      <c r="F161" s="6">
        <v>-12622.262625761599</v>
      </c>
      <c r="G161" s="6">
        <v>-26307.651412205101</v>
      </c>
      <c r="H161" s="6">
        <v>-11641.236615522101</v>
      </c>
      <c r="I161" s="6">
        <v>-21784.7344771598</v>
      </c>
      <c r="J161" s="6">
        <v>-11275.8457093776</v>
      </c>
      <c r="K161" s="6">
        <v>-20058.1640644699</v>
      </c>
      <c r="L161" s="6">
        <v>4255.9808006733201</v>
      </c>
      <c r="M161" s="6">
        <v>10554.6899874639</v>
      </c>
      <c r="N161" s="6">
        <v>-230.59360261120901</v>
      </c>
      <c r="O161" s="6">
        <v>4176.7584532119599</v>
      </c>
      <c r="P161" s="6">
        <v>-7596.0329705786899</v>
      </c>
      <c r="Q161" s="6">
        <v>-13888.015628040999</v>
      </c>
      <c r="R161" s="6">
        <v>-999.92439920311597</v>
      </c>
      <c r="S161" s="6">
        <v>1746.2821360759301</v>
      </c>
      <c r="T161" s="6">
        <v>-7449.8339020184003</v>
      </c>
      <c r="U161" s="6">
        <v>-11836.2808154864</v>
      </c>
      <c r="V161" s="6">
        <v>7079.9221807172999</v>
      </c>
      <c r="W161" s="6">
        <v>13338.060412598899</v>
      </c>
      <c r="X161" s="6">
        <v>5336.1537801846198</v>
      </c>
      <c r="Y161" s="6">
        <v>14574.808439082601</v>
      </c>
      <c r="Z161" s="6">
        <v>3825.3520437428301</v>
      </c>
      <c r="AA161" s="6">
        <v>12099.2959914148</v>
      </c>
      <c r="AB161" s="6">
        <v>4665.7032375726603</v>
      </c>
      <c r="AC161" s="6">
        <v>11652.040574836799</v>
      </c>
      <c r="AD161" s="6">
        <v>4454.2071048375001</v>
      </c>
      <c r="AE161" s="6">
        <v>10425.6440162045</v>
      </c>
      <c r="AF161" s="6">
        <v>-1953.6907511642801</v>
      </c>
      <c r="AG161" s="6">
        <v>-5455.4257108584097</v>
      </c>
      <c r="AH161" s="6">
        <v>-2963.0299772976</v>
      </c>
      <c r="AI161" s="6">
        <v>-8078.3109461331796</v>
      </c>
      <c r="AJ161" s="6">
        <v>-1.0085984660253999</v>
      </c>
      <c r="AK161" s="6">
        <v>-1799.74650680474</v>
      </c>
      <c r="AL161" s="6">
        <v>-2032.26759081261</v>
      </c>
      <c r="AM161" s="6">
        <v>-5004.7107325720799</v>
      </c>
      <c r="AN161" s="6">
        <v>-644.182558704195</v>
      </c>
      <c r="AO161" s="6">
        <v>-2330.3046371528999</v>
      </c>
    </row>
    <row r="162" spans="2:41" x14ac:dyDescent="0.2">
      <c r="B162" s="6">
        <v>-7696.1282897459596</v>
      </c>
      <c r="C162" s="6">
        <v>-10458.5267934931</v>
      </c>
      <c r="D162" s="6">
        <v>-10055.3278130007</v>
      </c>
      <c r="E162" s="6">
        <v>-17912.899988646299</v>
      </c>
      <c r="F162" s="6">
        <v>-12669.910302227099</v>
      </c>
      <c r="G162" s="6">
        <v>-26427.083358941702</v>
      </c>
      <c r="H162" s="6">
        <v>-11687.837292710799</v>
      </c>
      <c r="I162" s="6">
        <v>-21895.111960157999</v>
      </c>
      <c r="J162" s="6">
        <v>-11322.8759400983</v>
      </c>
      <c r="K162" s="6">
        <v>-20161.523705011401</v>
      </c>
      <c r="L162" s="6">
        <v>4205.8690029586996</v>
      </c>
      <c r="M162" s="6">
        <v>10484.652385092901</v>
      </c>
      <c r="N162" s="6">
        <v>-284.55529522032901</v>
      </c>
      <c r="O162" s="6">
        <v>4058.56990052329</v>
      </c>
      <c r="P162" s="6">
        <v>-7641.9883829120699</v>
      </c>
      <c r="Q162" s="6">
        <v>-14005.833668961201</v>
      </c>
      <c r="R162" s="6">
        <v>-1053.8754699025999</v>
      </c>
      <c r="S162" s="6">
        <v>1633.59093937646</v>
      </c>
      <c r="T162" s="6">
        <v>-7497.0281120856098</v>
      </c>
      <c r="U162" s="6">
        <v>-11933.7611272838</v>
      </c>
      <c r="V162" s="6">
        <v>7043.40817124565</v>
      </c>
      <c r="W162" s="6">
        <v>13294.3806367168</v>
      </c>
      <c r="X162" s="6">
        <v>5292.9576859132703</v>
      </c>
      <c r="Y162" s="6">
        <v>14499.2934649366</v>
      </c>
      <c r="Z162" s="6">
        <v>3781.6437549247898</v>
      </c>
      <c r="AA162" s="6">
        <v>12009.9048674117</v>
      </c>
      <c r="AB162" s="6">
        <v>4622.4811465296598</v>
      </c>
      <c r="AC162" s="6">
        <v>11572.2523245558</v>
      </c>
      <c r="AD162" s="6">
        <v>4412.1057158334997</v>
      </c>
      <c r="AE162" s="6">
        <v>10351.7232473024</v>
      </c>
      <c r="AF162" s="6">
        <v>-1925.4395885015999</v>
      </c>
      <c r="AG162" s="6">
        <v>-5411.4941522026502</v>
      </c>
      <c r="AH162" s="6">
        <v>-2935.4653722627399</v>
      </c>
      <c r="AI162" s="6">
        <v>-8028.8964516394499</v>
      </c>
      <c r="AJ162" s="6">
        <v>29.1732241861794</v>
      </c>
      <c r="AK162" s="6">
        <v>-1738.8836286221999</v>
      </c>
      <c r="AL162" s="6">
        <v>-2004.8168243256</v>
      </c>
      <c r="AM162" s="6">
        <v>-4954.4387020078202</v>
      </c>
      <c r="AN162" s="6">
        <v>-614.63314260625395</v>
      </c>
      <c r="AO162" s="6">
        <v>-2277.9674833590302</v>
      </c>
    </row>
    <row r="163" spans="2:41" x14ac:dyDescent="0.2">
      <c r="B163" s="6">
        <v>-7750.48555490119</v>
      </c>
      <c r="C163" s="6">
        <v>-10553.104902737499</v>
      </c>
      <c r="D163" s="6">
        <v>-10107.1666835736</v>
      </c>
      <c r="E163" s="6">
        <v>-18020.8827548478</v>
      </c>
      <c r="F163" s="6">
        <v>-12717.516430748999</v>
      </c>
      <c r="G163" s="6">
        <v>-26546.0575750428</v>
      </c>
      <c r="H163" s="6">
        <v>-11734.2911768667</v>
      </c>
      <c r="I163" s="6">
        <v>-22005.135968325802</v>
      </c>
      <c r="J163" s="6">
        <v>-11369.48912405</v>
      </c>
      <c r="K163" s="6">
        <v>-20264.621298875802</v>
      </c>
      <c r="L163" s="6">
        <v>4155.7548082577096</v>
      </c>
      <c r="M163" s="6">
        <v>10414.391175159701</v>
      </c>
      <c r="N163" s="6">
        <v>-338.48434251058399</v>
      </c>
      <c r="O163" s="6">
        <v>3940.18616479204</v>
      </c>
      <c r="P163" s="6">
        <v>-7687.8609057026397</v>
      </c>
      <c r="Q163" s="6">
        <v>-14123.372699232899</v>
      </c>
      <c r="R163" s="6">
        <v>-1107.82466376604</v>
      </c>
      <c r="S163" s="6">
        <v>1520.7219082263</v>
      </c>
      <c r="T163" s="6">
        <v>-7544.2269434576301</v>
      </c>
      <c r="U163" s="6">
        <v>-12031.141547539301</v>
      </c>
      <c r="V163" s="6">
        <v>7006.8940548910496</v>
      </c>
      <c r="W163" s="6">
        <v>13250.8093349833</v>
      </c>
      <c r="X163" s="6">
        <v>5249.5995346423497</v>
      </c>
      <c r="Y163" s="6">
        <v>14423.6011244824</v>
      </c>
      <c r="Z163" s="6">
        <v>3737.93522663153</v>
      </c>
      <c r="AA163" s="6">
        <v>11920.445813517899</v>
      </c>
      <c r="AB163" s="6">
        <v>4579.2582220333697</v>
      </c>
      <c r="AC163" s="6">
        <v>11492.2756596942</v>
      </c>
      <c r="AD163" s="6">
        <v>4369.6729390901601</v>
      </c>
      <c r="AE163" s="6">
        <v>10276.783849195201</v>
      </c>
      <c r="AF163" s="6">
        <v>-1897.1384472086399</v>
      </c>
      <c r="AG163" s="6">
        <v>-5367.4935786255</v>
      </c>
      <c r="AH163" s="6">
        <v>-2907.8442061925298</v>
      </c>
      <c r="AI163" s="6">
        <v>-7979.2194598570904</v>
      </c>
      <c r="AJ163" s="6">
        <v>59.355052546020502</v>
      </c>
      <c r="AK163" s="6">
        <v>-1678.03903468567</v>
      </c>
      <c r="AL163" s="6">
        <v>-1977.3536635580101</v>
      </c>
      <c r="AM163" s="6">
        <v>-4904.1082118320101</v>
      </c>
      <c r="AN163" s="6">
        <v>-585.010727956045</v>
      </c>
      <c r="AO163" s="6">
        <v>-2225.5769589206898</v>
      </c>
    </row>
    <row r="164" spans="2:41" x14ac:dyDescent="0.2">
      <c r="B164" s="6">
        <v>-7804.8356637189599</v>
      </c>
      <c r="C164" s="6">
        <v>-10647.186836778999</v>
      </c>
      <c r="D164" s="6">
        <v>-10158.8244656447</v>
      </c>
      <c r="E164" s="6">
        <v>-18128.4146581725</v>
      </c>
      <c r="F164" s="6">
        <v>-12764.9614142546</v>
      </c>
      <c r="G164" s="6">
        <v>-26664.502119723202</v>
      </c>
      <c r="H164" s="6">
        <v>-11780.681225992401</v>
      </c>
      <c r="I164" s="6">
        <v>-22114.884010649599</v>
      </c>
      <c r="J164" s="6">
        <v>-11415.7846170946</v>
      </c>
      <c r="K164" s="6">
        <v>-20367.419067442501</v>
      </c>
      <c r="L164" s="6">
        <v>4105.6406346605199</v>
      </c>
      <c r="M164" s="6">
        <v>10343.9188342742</v>
      </c>
      <c r="N164" s="6">
        <v>-392.40407836733903</v>
      </c>
      <c r="O164" s="6">
        <v>3821.5601925484698</v>
      </c>
      <c r="P164" s="6">
        <v>-7733.7204009581401</v>
      </c>
      <c r="Q164" s="6">
        <v>-14240.565393450501</v>
      </c>
      <c r="R164" s="6">
        <v>-1161.7736768074301</v>
      </c>
      <c r="S164" s="6">
        <v>1407.6633691888401</v>
      </c>
      <c r="T164" s="6">
        <v>-7591.43142523811</v>
      </c>
      <c r="U164" s="6">
        <v>-12128.448722834701</v>
      </c>
      <c r="V164" s="6">
        <v>6970.3795454512401</v>
      </c>
      <c r="W164" s="6">
        <v>13207.3924452474</v>
      </c>
      <c r="X164" s="6">
        <v>5206.00493871873</v>
      </c>
      <c r="Y164" s="6">
        <v>14347.7477042928</v>
      </c>
      <c r="Z164" s="6">
        <v>3694.22613542515</v>
      </c>
      <c r="AA164" s="6">
        <v>11830.903043292101</v>
      </c>
      <c r="AB164" s="6">
        <v>4536.0352395027703</v>
      </c>
      <c r="AC164" s="6">
        <v>11412.1678719678</v>
      </c>
      <c r="AD164" s="6">
        <v>4327.2179872769102</v>
      </c>
      <c r="AE164" s="6">
        <v>10201.203999946199</v>
      </c>
      <c r="AF164" s="6">
        <v>-1868.7628693786901</v>
      </c>
      <c r="AG164" s="6">
        <v>-5323.4487723215198</v>
      </c>
      <c r="AH164" s="6">
        <v>-2880.2192694407599</v>
      </c>
      <c r="AI164" s="6">
        <v>-7929.3523946045198</v>
      </c>
      <c r="AJ164" s="6">
        <v>89.536884367711096</v>
      </c>
      <c r="AK164" s="6">
        <v>-1617.1655884828299</v>
      </c>
      <c r="AL164" s="6">
        <v>-1949.8316078497301</v>
      </c>
      <c r="AM164" s="6">
        <v>-4853.7562910400402</v>
      </c>
      <c r="AN164" s="6">
        <v>-555.32130429714505</v>
      </c>
      <c r="AO164" s="6">
        <v>-2173.2531898503098</v>
      </c>
    </row>
    <row r="165" spans="2:41" x14ac:dyDescent="0.2">
      <c r="B165" s="6">
        <v>-7859.1803958727496</v>
      </c>
      <c r="C165" s="6">
        <v>-10740.796438183799</v>
      </c>
      <c r="D165" s="6">
        <v>-10210.464120017999</v>
      </c>
      <c r="E165" s="6">
        <v>-18235.356927377601</v>
      </c>
      <c r="F165" s="6">
        <v>-12812.0723718018</v>
      </c>
      <c r="G165" s="6">
        <v>-26782.422526993701</v>
      </c>
      <c r="H165" s="6">
        <v>-11827.0616514785</v>
      </c>
      <c r="I165" s="6">
        <v>-22224.363989690901</v>
      </c>
      <c r="J165" s="6">
        <v>-11461.9406215656</v>
      </c>
      <c r="K165" s="6">
        <v>-20469.902522636901</v>
      </c>
      <c r="L165" s="6">
        <v>4055.5264869112698</v>
      </c>
      <c r="M165" s="6">
        <v>10273.2078429747</v>
      </c>
      <c r="N165" s="6">
        <v>-446.34820619708597</v>
      </c>
      <c r="O165" s="6">
        <v>3702.6491248109201</v>
      </c>
      <c r="P165" s="6">
        <v>-7779.57985345214</v>
      </c>
      <c r="Q165" s="6">
        <v>-14357.399163100599</v>
      </c>
      <c r="R165" s="6">
        <v>-1215.7226720291201</v>
      </c>
      <c r="S165" s="6">
        <v>1294.5207302952899</v>
      </c>
      <c r="T165" s="6">
        <v>-7638.6398541613798</v>
      </c>
      <c r="U165" s="6">
        <v>-12225.668911598201</v>
      </c>
      <c r="V165" s="6">
        <v>6933.8343209856303</v>
      </c>
      <c r="W165" s="6">
        <v>13163.8789724331</v>
      </c>
      <c r="X165" s="6">
        <v>5162.2480366448699</v>
      </c>
      <c r="Y165" s="6">
        <v>14271.7852087505</v>
      </c>
      <c r="Z165" s="6">
        <v>3650.5106989974001</v>
      </c>
      <c r="AA165" s="6">
        <v>11741.3152180836</v>
      </c>
      <c r="AB165" s="6">
        <v>4492.8122233840104</v>
      </c>
      <c r="AC165" s="6">
        <v>11331.9685557866</v>
      </c>
      <c r="AD165" s="6">
        <v>4284.7615411282104</v>
      </c>
      <c r="AE165" s="6">
        <v>10125.597877217</v>
      </c>
      <c r="AF165" s="6">
        <v>-1840.2911516889301</v>
      </c>
      <c r="AG165" s="6">
        <v>-5279.3543448876399</v>
      </c>
      <c r="AH165" s="6">
        <v>-2852.5942334496899</v>
      </c>
      <c r="AI165" s="6">
        <v>-7879.3893337035597</v>
      </c>
      <c r="AJ165" s="6">
        <v>119.71871688987299</v>
      </c>
      <c r="AK165" s="6">
        <v>-1556.24307396213</v>
      </c>
      <c r="AL165" s="6">
        <v>-1922.24515220066</v>
      </c>
      <c r="AM165" s="6">
        <v>-4803.3621219038696</v>
      </c>
      <c r="AN165" s="6">
        <v>-525.56756191839304</v>
      </c>
      <c r="AO165" s="6">
        <v>-2121.0866219505201</v>
      </c>
    </row>
    <row r="166" spans="2:41" x14ac:dyDescent="0.2">
      <c r="B166" s="6">
        <v>-7913.5216169488904</v>
      </c>
      <c r="C166" s="6">
        <v>-10834.1577850838</v>
      </c>
      <c r="D166" s="6">
        <v>-10262.1000967645</v>
      </c>
      <c r="E166" s="6">
        <v>-18341.738996095501</v>
      </c>
      <c r="F166" s="6">
        <v>-12858.8162501569</v>
      </c>
      <c r="G166" s="6">
        <v>-26899.873363504299</v>
      </c>
      <c r="H166" s="6">
        <v>-11873.431376057901</v>
      </c>
      <c r="I166" s="6">
        <v>-22333.5922745434</v>
      </c>
      <c r="J166" s="6">
        <v>-11508.077025193699</v>
      </c>
      <c r="K166" s="6">
        <v>-20572.157110744902</v>
      </c>
      <c r="L166" s="6">
        <v>4005.4131393227099</v>
      </c>
      <c r="M166" s="6">
        <v>10202.4101982048</v>
      </c>
      <c r="N166" s="6">
        <v>-500.30052648629402</v>
      </c>
      <c r="O166" s="6">
        <v>3583.4402397017202</v>
      </c>
      <c r="P166" s="6">
        <v>-7825.4398895157201</v>
      </c>
      <c r="Q166" s="6">
        <v>-14473.952902881099</v>
      </c>
      <c r="R166" s="6">
        <v>-1269.67165811567</v>
      </c>
      <c r="S166" s="6">
        <v>1181.39572112768</v>
      </c>
      <c r="T166" s="6">
        <v>-7685.8472553891397</v>
      </c>
      <c r="U166" s="6">
        <v>-12322.801349150999</v>
      </c>
      <c r="V166" s="6">
        <v>6897.0778186994503</v>
      </c>
      <c r="W166" s="6">
        <v>13120.316724709801</v>
      </c>
      <c r="X166" s="6">
        <v>5118.4398729820596</v>
      </c>
      <c r="Y166" s="6">
        <v>14195.6327999117</v>
      </c>
      <c r="Z166" s="6">
        <v>3606.7538294054798</v>
      </c>
      <c r="AA166" s="6">
        <v>11651.709866024899</v>
      </c>
      <c r="AB166" s="6">
        <v>4449.5891901062796</v>
      </c>
      <c r="AC166" s="6">
        <v>11251.6784572492</v>
      </c>
      <c r="AD166" s="6">
        <v>4242.3042519237297</v>
      </c>
      <c r="AE166" s="6">
        <v>10049.926067042299</v>
      </c>
      <c r="AF166" s="6">
        <v>-1811.7272831654</v>
      </c>
      <c r="AG166" s="6">
        <v>-5235.1780955900804</v>
      </c>
      <c r="AH166" s="6">
        <v>-2824.9691963062101</v>
      </c>
      <c r="AI166" s="6">
        <v>-7829.3402356415199</v>
      </c>
      <c r="AJ166" s="6">
        <v>149.90054974456001</v>
      </c>
      <c r="AK166" s="6">
        <v>-1495.25704210663</v>
      </c>
      <c r="AL166" s="6">
        <v>-1894.58816057422</v>
      </c>
      <c r="AM166" s="6">
        <v>-4752.9139018504402</v>
      </c>
      <c r="AN166" s="6">
        <v>-495.83837551615397</v>
      </c>
      <c r="AO166" s="6">
        <v>-2069.0785606662598</v>
      </c>
    </row>
    <row r="167" spans="2:41" x14ac:dyDescent="0.2">
      <c r="B167" s="6">
        <v>-7967.8615325215096</v>
      </c>
      <c r="C167" s="6">
        <v>-10927.341345942101</v>
      </c>
      <c r="D167" s="6">
        <v>-10313.734377463599</v>
      </c>
      <c r="E167" s="6">
        <v>-18447.646997329601</v>
      </c>
      <c r="F167" s="6">
        <v>-12905.3005661071</v>
      </c>
      <c r="G167" s="6">
        <v>-27016.9655133612</v>
      </c>
      <c r="H167" s="6">
        <v>-11919.7873537266</v>
      </c>
      <c r="I167" s="6">
        <v>-22442.515065895801</v>
      </c>
      <c r="J167" s="6">
        <v>-11554.213440814099</v>
      </c>
      <c r="K167" s="6">
        <v>-20674.187868840399</v>
      </c>
      <c r="L167" s="6">
        <v>3955.30085054439</v>
      </c>
      <c r="M167" s="6">
        <v>10131.579050112199</v>
      </c>
      <c r="N167" s="6">
        <v>-554.24537858703195</v>
      </c>
      <c r="O167" s="6">
        <v>3463.8799702415199</v>
      </c>
      <c r="P167" s="6">
        <v>-7871.2801103340198</v>
      </c>
      <c r="Q167" s="6">
        <v>-14590.3389580189</v>
      </c>
      <c r="R167" s="6">
        <v>-1323.61875321655</v>
      </c>
      <c r="S167" s="6">
        <v>1068.27207938687</v>
      </c>
      <c r="T167" s="6">
        <v>-7732.9350626761097</v>
      </c>
      <c r="U167" s="6">
        <v>-12419.881420077199</v>
      </c>
      <c r="V167" s="6">
        <v>6860.0763249826296</v>
      </c>
      <c r="W167" s="6">
        <v>13077.0702643775</v>
      </c>
      <c r="X167" s="6">
        <v>5074.6265048310997</v>
      </c>
      <c r="Y167" s="6">
        <v>14119.181394388301</v>
      </c>
      <c r="Z167" s="6">
        <v>3562.82918667489</v>
      </c>
      <c r="AA167" s="6">
        <v>11562.0039644919</v>
      </c>
      <c r="AB167" s="6">
        <v>4406.3657632022696</v>
      </c>
      <c r="AC167" s="6">
        <v>11171.1529140193</v>
      </c>
      <c r="AD167" s="6">
        <v>4199.84614717969</v>
      </c>
      <c r="AE167" s="6">
        <v>9973.6215828262993</v>
      </c>
      <c r="AF167" s="6">
        <v>-1783.1015111966899</v>
      </c>
      <c r="AG167" s="6">
        <v>-5190.88434046569</v>
      </c>
      <c r="AH167" s="6">
        <v>-2797.3441591627402</v>
      </c>
      <c r="AI167" s="6">
        <v>-7779.1317422103102</v>
      </c>
      <c r="AJ167" s="6">
        <v>180.08238504487099</v>
      </c>
      <c r="AK167" s="6">
        <v>-1434.21160385244</v>
      </c>
      <c r="AL167" s="6">
        <v>-1866.83939634495</v>
      </c>
      <c r="AM167" s="6">
        <v>-4702.4397865376995</v>
      </c>
      <c r="AN167" s="6">
        <v>-466.200178314867</v>
      </c>
      <c r="AO167" s="6">
        <v>-2017.14025062065</v>
      </c>
    </row>
    <row r="168" spans="2:41" x14ac:dyDescent="0.2">
      <c r="B168" s="6">
        <v>-8022.1713580432897</v>
      </c>
      <c r="C168" s="6">
        <v>-11020.1208389891</v>
      </c>
      <c r="D168" s="6">
        <v>-10365.368461289199</v>
      </c>
      <c r="E168" s="6">
        <v>-18553.030330575999</v>
      </c>
      <c r="F168" s="6">
        <v>-12951.638408119799</v>
      </c>
      <c r="G168" s="6">
        <v>-27133.707869923801</v>
      </c>
      <c r="H168" s="6">
        <v>-11966.113485723999</v>
      </c>
      <c r="I168" s="6">
        <v>-22551.0840386249</v>
      </c>
      <c r="J168" s="6">
        <v>-11600.350526804499</v>
      </c>
      <c r="K168" s="6">
        <v>-20775.920673374301</v>
      </c>
      <c r="L168" s="6">
        <v>3905.1923885555798</v>
      </c>
      <c r="M168" s="6">
        <v>10060.631140944901</v>
      </c>
      <c r="N168" s="6">
        <v>-608.18675779696105</v>
      </c>
      <c r="O168" s="6">
        <v>3343.93501336699</v>
      </c>
      <c r="P168" s="6">
        <v>-7917.0111902436302</v>
      </c>
      <c r="Q168" s="6">
        <v>-14706.6357676028</v>
      </c>
      <c r="R168" s="6">
        <v>-1377.55806900263</v>
      </c>
      <c r="S168" s="6">
        <v>955.01270425577798</v>
      </c>
      <c r="T168" s="6">
        <v>-7779.9814815974296</v>
      </c>
      <c r="U168" s="6">
        <v>-12516.902068146899</v>
      </c>
      <c r="V168" s="6">
        <v>6822.9498728762901</v>
      </c>
      <c r="W168" s="6">
        <v>13034.1171984189</v>
      </c>
      <c r="X168" s="6">
        <v>5030.8129511759898</v>
      </c>
      <c r="Y168" s="6">
        <v>14042.545249639699</v>
      </c>
      <c r="Z168" s="6">
        <v>3518.6936225794402</v>
      </c>
      <c r="AA168" s="6">
        <v>11471.994337287</v>
      </c>
      <c r="AB168" s="6">
        <v>4363.1390495740898</v>
      </c>
      <c r="AC168" s="6">
        <v>11090.147950684999</v>
      </c>
      <c r="AD168" s="6">
        <v>4157.3869959699095</v>
      </c>
      <c r="AE168" s="6">
        <v>9896.7445910371298</v>
      </c>
      <c r="AF168" s="6">
        <v>-1754.4342030021101</v>
      </c>
      <c r="AG168" s="6">
        <v>-5146.4461751372701</v>
      </c>
      <c r="AH168" s="6">
        <v>-2769.7191220192599</v>
      </c>
      <c r="AI168" s="6">
        <v>-7728.71938866046</v>
      </c>
      <c r="AJ168" s="6">
        <v>210.264235070751</v>
      </c>
      <c r="AK168" s="6">
        <v>-1373.1266997387199</v>
      </c>
      <c r="AL168" s="6">
        <v>-1838.96671544273</v>
      </c>
      <c r="AM168" s="6">
        <v>-4651.9621903547004</v>
      </c>
      <c r="AN168" s="6">
        <v>-436.648609809314</v>
      </c>
      <c r="AO168" s="6">
        <v>-1965.21249428696</v>
      </c>
    </row>
    <row r="169" spans="2:41" x14ac:dyDescent="0.2">
      <c r="B169" s="6">
        <v>-8076.3444831122497</v>
      </c>
      <c r="C169" s="6">
        <v>-11112.2627145969</v>
      </c>
      <c r="D169" s="6">
        <v>-10417.002558159</v>
      </c>
      <c r="E169" s="6">
        <v>-18657.921605345298</v>
      </c>
      <c r="F169" s="6">
        <v>-12997.961396656099</v>
      </c>
      <c r="G169" s="6">
        <v>-27249.959117666502</v>
      </c>
      <c r="H169" s="6">
        <v>-12012.302183142399</v>
      </c>
      <c r="I169" s="6">
        <v>-22659.396093493</v>
      </c>
      <c r="J169" s="6">
        <v>-11646.4883176437</v>
      </c>
      <c r="K169" s="6">
        <v>-20877.443011967</v>
      </c>
      <c r="L169" s="6">
        <v>3855.0874623986801</v>
      </c>
      <c r="M169" s="6">
        <v>9989.5295424621509</v>
      </c>
      <c r="N169" s="6">
        <v>-662.12772027304698</v>
      </c>
      <c r="O169" s="6">
        <v>3223.6325630999499</v>
      </c>
      <c r="P169" s="6">
        <v>-7962.46922428368</v>
      </c>
      <c r="Q169" s="6">
        <v>-14822.780484766001</v>
      </c>
      <c r="R169" s="6">
        <v>-1431.48910629081</v>
      </c>
      <c r="S169" s="6">
        <v>841.56332955171194</v>
      </c>
      <c r="T169" s="6">
        <v>-7826.6719126499502</v>
      </c>
      <c r="U169" s="6">
        <v>-12613.818317216899</v>
      </c>
      <c r="V169" s="6">
        <v>6785.7986792350002</v>
      </c>
      <c r="W169" s="6">
        <v>12991.0858651294</v>
      </c>
      <c r="X169" s="6">
        <v>4986.9993733430701</v>
      </c>
      <c r="Y169" s="6">
        <v>13965.895860471001</v>
      </c>
      <c r="Z169" s="6">
        <v>3474.40804048884</v>
      </c>
      <c r="AA169" s="6">
        <v>11381.5034271482</v>
      </c>
      <c r="AB169" s="6">
        <v>4319.8994572879101</v>
      </c>
      <c r="AC169" s="6">
        <v>11008.8294675383</v>
      </c>
      <c r="AD169" s="6">
        <v>4114.9266830224096</v>
      </c>
      <c r="AE169" s="6">
        <v>9820.2911398024407</v>
      </c>
      <c r="AF169" s="6">
        <v>-1725.6871336260899</v>
      </c>
      <c r="AG169" s="6">
        <v>-5101.8286584347297</v>
      </c>
      <c r="AH169" s="6">
        <v>-2742.09408487577</v>
      </c>
      <c r="AI169" s="6">
        <v>-7678.1069696541199</v>
      </c>
      <c r="AJ169" s="6">
        <v>240.44611459303101</v>
      </c>
      <c r="AK169" s="6">
        <v>-1312.0208345702299</v>
      </c>
      <c r="AL169" s="6">
        <v>-1810.9660785880501</v>
      </c>
      <c r="AM169" s="6">
        <v>-4601.48469763514</v>
      </c>
      <c r="AN169" s="6">
        <v>-407.14683908162101</v>
      </c>
      <c r="AO169" s="6">
        <v>-1913.26762875739</v>
      </c>
    </row>
    <row r="170" spans="2:41" x14ac:dyDescent="0.2">
      <c r="B170" s="6">
        <v>-8130.34142636462</v>
      </c>
      <c r="C170" s="6">
        <v>-11203.800569315599</v>
      </c>
      <c r="D170" s="6">
        <v>-10468.6366821011</v>
      </c>
      <c r="E170" s="6">
        <v>-18762.471675043798</v>
      </c>
      <c r="F170" s="6">
        <v>-13044.2781782252</v>
      </c>
      <c r="G170" s="6">
        <v>-27365.689538805102</v>
      </c>
      <c r="H170" s="6">
        <v>-12058.272840679199</v>
      </c>
      <c r="I170" s="6">
        <v>-22767.467372682499</v>
      </c>
      <c r="J170" s="6">
        <v>-11692.6269523593</v>
      </c>
      <c r="K170" s="6">
        <v>-20978.837066203399</v>
      </c>
      <c r="L170" s="6">
        <v>3804.9872803263402</v>
      </c>
      <c r="M170" s="6">
        <v>9918.2866180612109</v>
      </c>
      <c r="N170" s="6">
        <v>-716.06866554876501</v>
      </c>
      <c r="O170" s="6">
        <v>3103.0738875618899</v>
      </c>
      <c r="P170" s="6">
        <v>-8007.7352256700897</v>
      </c>
      <c r="Q170" s="6">
        <v>-14938.6635748546</v>
      </c>
      <c r="R170" s="6">
        <v>-1485.41764468923</v>
      </c>
      <c r="S170" s="6">
        <v>728.00893110459799</v>
      </c>
      <c r="T170" s="6">
        <v>-7873.2487938466202</v>
      </c>
      <c r="U170" s="6">
        <v>-12710.6099305521</v>
      </c>
      <c r="V170" s="6">
        <v>6748.6458571959402</v>
      </c>
      <c r="W170" s="6">
        <v>12947.862440911</v>
      </c>
      <c r="X170" s="6">
        <v>4943.1846714429203</v>
      </c>
      <c r="Y170" s="6">
        <v>13889.1604815149</v>
      </c>
      <c r="Z170" s="6">
        <v>3430.0656663140799</v>
      </c>
      <c r="AA170" s="6">
        <v>11290.6272275718</v>
      </c>
      <c r="AB170" s="6">
        <v>4276.5961899966596</v>
      </c>
      <c r="AC170" s="6">
        <v>10927.4684552534</v>
      </c>
      <c r="AD170" s="6">
        <v>4072.46521201735</v>
      </c>
      <c r="AE170" s="6">
        <v>9744.4432291068697</v>
      </c>
      <c r="AF170" s="6">
        <v>-1696.8767605247799</v>
      </c>
      <c r="AG170" s="6">
        <v>-5057.0074864239496</v>
      </c>
      <c r="AH170" s="6">
        <v>-2714.4690477322602</v>
      </c>
      <c r="AI170" s="6">
        <v>-7627.2677276804898</v>
      </c>
      <c r="AJ170" s="6">
        <v>270.62799672103102</v>
      </c>
      <c r="AK170" s="6">
        <v>-1250.9089746892901</v>
      </c>
      <c r="AL170" s="6">
        <v>-1782.9061729351299</v>
      </c>
      <c r="AM170" s="6">
        <v>-4551.0081597952103</v>
      </c>
      <c r="AN170" s="6">
        <v>-377.62886942096901</v>
      </c>
      <c r="AO170" s="6">
        <v>-1861.2367939010101</v>
      </c>
    </row>
    <row r="171" spans="2:41" x14ac:dyDescent="0.2">
      <c r="B171" s="6">
        <v>-8184.1371177306301</v>
      </c>
      <c r="C171" s="6">
        <v>-11294.841039684499</v>
      </c>
      <c r="D171" s="6">
        <v>-10520.2708367992</v>
      </c>
      <c r="E171" s="6">
        <v>-18866.7580282249</v>
      </c>
      <c r="F171" s="6">
        <v>-13090.580890457</v>
      </c>
      <c r="G171" s="6">
        <v>-27481.0031252853</v>
      </c>
      <c r="H171" s="6">
        <v>-12104.0109550377</v>
      </c>
      <c r="I171" s="6">
        <v>-22875.2641758147</v>
      </c>
      <c r="J171" s="6">
        <v>-11738.7534386959</v>
      </c>
      <c r="K171" s="6">
        <v>-21080.076687656001</v>
      </c>
      <c r="L171" s="6">
        <v>3754.8894452805398</v>
      </c>
      <c r="M171" s="6">
        <v>9846.8841908156191</v>
      </c>
      <c r="N171" s="6">
        <v>-770.00961069908999</v>
      </c>
      <c r="O171" s="6">
        <v>2982.2763265212998</v>
      </c>
      <c r="P171" s="6">
        <v>-8052.9587136378796</v>
      </c>
      <c r="Q171" s="6">
        <v>-15054.2064923955</v>
      </c>
      <c r="R171" s="6">
        <v>-1539.34592422022</v>
      </c>
      <c r="S171" s="6">
        <v>614.43335414064495</v>
      </c>
      <c r="T171" s="6">
        <v>-7919.8190015365999</v>
      </c>
      <c r="U171" s="6">
        <v>-12807.2409619428</v>
      </c>
      <c r="V171" s="6">
        <v>6711.4924150778497</v>
      </c>
      <c r="W171" s="6">
        <v>12904.5184973143</v>
      </c>
      <c r="X171" s="6">
        <v>4899.3647408542902</v>
      </c>
      <c r="Y171" s="6">
        <v>13812.218343370399</v>
      </c>
      <c r="Z171" s="6">
        <v>3385.7209669062199</v>
      </c>
      <c r="AA171" s="6">
        <v>11199.556294169</v>
      </c>
      <c r="AB171" s="6">
        <v>4233.1374760610297</v>
      </c>
      <c r="AC171" s="6">
        <v>10845.903850958</v>
      </c>
      <c r="AD171" s="6">
        <v>4030.0026705364298</v>
      </c>
      <c r="AE171" s="6">
        <v>9668.2668982340001</v>
      </c>
      <c r="AF171" s="6">
        <v>-1668.04426916395</v>
      </c>
      <c r="AG171" s="6">
        <v>-5012.0107076602098</v>
      </c>
      <c r="AH171" s="6">
        <v>-2686.8440105886898</v>
      </c>
      <c r="AI171" s="6">
        <v>-7576.2158300976398</v>
      </c>
      <c r="AJ171" s="6">
        <v>300.809859962644</v>
      </c>
      <c r="AK171" s="6">
        <v>-1189.79699257521</v>
      </c>
      <c r="AL171" s="6">
        <v>-1754.8447787370101</v>
      </c>
      <c r="AM171" s="6">
        <v>-4500.5338578104402</v>
      </c>
      <c r="AN171" s="6">
        <v>-348.07022879132097</v>
      </c>
      <c r="AO171" s="6">
        <v>-1809.0596330849701</v>
      </c>
    </row>
    <row r="172" spans="2:41" x14ac:dyDescent="0.2">
      <c r="B172" s="6">
        <v>-8237.6984187982998</v>
      </c>
      <c r="C172" s="6">
        <v>-11385.5269321982</v>
      </c>
      <c r="D172" s="6">
        <v>-10571.7605134107</v>
      </c>
      <c r="E172" s="6">
        <v>-18970.664973354698</v>
      </c>
      <c r="F172" s="6">
        <v>-13136.8599259858</v>
      </c>
      <c r="G172" s="6">
        <v>-27595.926273218702</v>
      </c>
      <c r="H172" s="6">
        <v>-12149.576129160499</v>
      </c>
      <c r="I172" s="6">
        <v>-22982.843073245302</v>
      </c>
      <c r="J172" s="6">
        <v>-11784.773584647301</v>
      </c>
      <c r="K172" s="6">
        <v>-21181.088134482401</v>
      </c>
      <c r="L172" s="6">
        <v>3704.79536900529</v>
      </c>
      <c r="M172" s="6">
        <v>9775.2900397395806</v>
      </c>
      <c r="N172" s="6">
        <v>-823.94999068288098</v>
      </c>
      <c r="O172" s="6">
        <v>2861.1523376534801</v>
      </c>
      <c r="P172" s="6">
        <v>-8098.1807318207302</v>
      </c>
      <c r="Q172" s="6">
        <v>-15169.328625923799</v>
      </c>
      <c r="R172" s="6">
        <v>-1593.2741893049499</v>
      </c>
      <c r="S172" s="6">
        <v>500.97697248184602</v>
      </c>
      <c r="T172" s="6">
        <v>-7966.3890385055201</v>
      </c>
      <c r="U172" s="6">
        <v>-12903.6163825402</v>
      </c>
      <c r="V172" s="6">
        <v>6674.3153278337804</v>
      </c>
      <c r="W172" s="6">
        <v>12861.084776318001</v>
      </c>
      <c r="X172" s="6">
        <v>4855.5370898687197</v>
      </c>
      <c r="Y172" s="6">
        <v>13735.111305741</v>
      </c>
      <c r="Z172" s="6">
        <v>3341.3774233628701</v>
      </c>
      <c r="AA172" s="6">
        <v>11108.305091217801</v>
      </c>
      <c r="AB172" s="6">
        <v>4189.5080560447204</v>
      </c>
      <c r="AC172" s="6">
        <v>10764.0107387751</v>
      </c>
      <c r="AD172" s="6">
        <v>3987.5395066368301</v>
      </c>
      <c r="AE172" s="6">
        <v>9591.2458724266908</v>
      </c>
      <c r="AF172" s="6">
        <v>-1639.2078402714501</v>
      </c>
      <c r="AG172" s="6">
        <v>-4966.8774922569</v>
      </c>
      <c r="AH172" s="6">
        <v>-2659.2189734450799</v>
      </c>
      <c r="AI172" s="6">
        <v>-7525.0318248379799</v>
      </c>
      <c r="AJ172" s="6">
        <v>330.99171855339102</v>
      </c>
      <c r="AK172" s="6">
        <v>-1128.6848980096299</v>
      </c>
      <c r="AL172" s="6">
        <v>-1726.7836172802899</v>
      </c>
      <c r="AM172" s="6">
        <v>-4450.0621111714599</v>
      </c>
      <c r="AN172" s="6">
        <v>-318.491622344137</v>
      </c>
      <c r="AO172" s="6">
        <v>-1756.7554787233901</v>
      </c>
    </row>
    <row r="173" spans="2:41" x14ac:dyDescent="0.2">
      <c r="B173" s="6">
        <v>-8291.0513304981796</v>
      </c>
      <c r="C173" s="6">
        <v>-11476.014997796001</v>
      </c>
      <c r="D173" s="6">
        <v>-10622.9053046381</v>
      </c>
      <c r="E173" s="6">
        <v>-19074.022549679401</v>
      </c>
      <c r="F173" s="6">
        <v>-13183.015050812601</v>
      </c>
      <c r="G173" s="6">
        <v>-27710.484338652899</v>
      </c>
      <c r="H173" s="6">
        <v>-12194.946796062901</v>
      </c>
      <c r="I173" s="6">
        <v>-23090.1463058195</v>
      </c>
      <c r="J173" s="6">
        <v>-11830.5036800706</v>
      </c>
      <c r="K173" s="6">
        <v>-21281.807538560999</v>
      </c>
      <c r="L173" s="6">
        <v>3654.7018354679699</v>
      </c>
      <c r="M173" s="6">
        <v>9703.4350853012893</v>
      </c>
      <c r="N173" s="6">
        <v>-877.88436582239399</v>
      </c>
      <c r="O173" s="6">
        <v>2739.65465195465</v>
      </c>
      <c r="P173" s="6">
        <v>-8143.4036003433202</v>
      </c>
      <c r="Q173" s="6">
        <v>-15284.0851756558</v>
      </c>
      <c r="R173" s="6">
        <v>-1647.20245379888</v>
      </c>
      <c r="S173" s="6">
        <v>387.68026234988901</v>
      </c>
      <c r="T173" s="6">
        <v>-8012.9590650621803</v>
      </c>
      <c r="U173" s="6">
        <v>-12999.8791956856</v>
      </c>
      <c r="V173" s="6">
        <v>6637.0577887295303</v>
      </c>
      <c r="W173" s="6">
        <v>12817.3517064566</v>
      </c>
      <c r="X173" s="6">
        <v>4811.7052019521898</v>
      </c>
      <c r="Y173" s="6">
        <v>13657.8438363471</v>
      </c>
      <c r="Z173" s="6">
        <v>3297.0347720488198</v>
      </c>
      <c r="AA173" s="6">
        <v>11016.7778612529</v>
      </c>
      <c r="AB173" s="6">
        <v>4145.7696524276298</v>
      </c>
      <c r="AC173" s="6">
        <v>10681.910889752</v>
      </c>
      <c r="AD173" s="6">
        <v>3945.0759464540301</v>
      </c>
      <c r="AE173" s="6">
        <v>9513.8391436193906</v>
      </c>
      <c r="AF173" s="6">
        <v>-1610.37115726094</v>
      </c>
      <c r="AG173" s="6">
        <v>-4921.63711669242</v>
      </c>
      <c r="AH173" s="6">
        <v>-2631.5939363013899</v>
      </c>
      <c r="AI173" s="6">
        <v>-7473.8009086369602</v>
      </c>
      <c r="AJ173" s="6">
        <v>361.173582073148</v>
      </c>
      <c r="AK173" s="6">
        <v>-1067.5726822675599</v>
      </c>
      <c r="AL173" s="6">
        <v>-1698.7228736377201</v>
      </c>
      <c r="AM173" s="6">
        <v>-4399.5920091765402</v>
      </c>
      <c r="AN173" s="6">
        <v>-288.910185548671</v>
      </c>
      <c r="AO173" s="6">
        <v>-1704.4158111812901</v>
      </c>
    </row>
    <row r="174" spans="2:41" x14ac:dyDescent="0.2">
      <c r="B174" s="6">
        <v>-8344.2177206680299</v>
      </c>
      <c r="C174" s="6">
        <v>-11566.180052604601</v>
      </c>
      <c r="D174" s="6">
        <v>-10673.5969672724</v>
      </c>
      <c r="E174" s="6">
        <v>-19176.838450920099</v>
      </c>
      <c r="F174" s="6">
        <v>-13228.9502234394</v>
      </c>
      <c r="G174" s="6">
        <v>-27824.625740938402</v>
      </c>
      <c r="H174" s="6">
        <v>-12240.100854129199</v>
      </c>
      <c r="I174" s="6">
        <v>-23197.065397884999</v>
      </c>
      <c r="J174" s="6">
        <v>-11875.8781119993</v>
      </c>
      <c r="K174" s="6">
        <v>-21382.2830197443</v>
      </c>
      <c r="L174" s="6">
        <v>3604.6083316559798</v>
      </c>
      <c r="M174" s="6">
        <v>9631.3660139154708</v>
      </c>
      <c r="N174" s="6">
        <v>-931.81021418305897</v>
      </c>
      <c r="O174" s="6">
        <v>2617.83272783548</v>
      </c>
      <c r="P174" s="6">
        <v>-8188.6220885187504</v>
      </c>
      <c r="Q174" s="6">
        <v>-15398.684385602701</v>
      </c>
      <c r="R174" s="6">
        <v>-1701.1296217095501</v>
      </c>
      <c r="S174" s="6">
        <v>274.31511801030598</v>
      </c>
      <c r="T174" s="6">
        <v>-8059.5291396550501</v>
      </c>
      <c r="U174" s="6">
        <v>-13096.182112185101</v>
      </c>
      <c r="V174" s="6">
        <v>6599.6172957241597</v>
      </c>
      <c r="W174" s="6">
        <v>12773.118893327401</v>
      </c>
      <c r="X174" s="6">
        <v>4767.8712190741899</v>
      </c>
      <c r="Y174" s="6">
        <v>13580.360624577001</v>
      </c>
      <c r="Z174" s="6">
        <v>3252.6925772974</v>
      </c>
      <c r="AA174" s="6">
        <v>10924.984479332599</v>
      </c>
      <c r="AB174" s="6">
        <v>4101.9433294939499</v>
      </c>
      <c r="AC174" s="6">
        <v>10599.688367704901</v>
      </c>
      <c r="AD174" s="6">
        <v>3902.6118890505199</v>
      </c>
      <c r="AE174" s="6">
        <v>9436.46697319751</v>
      </c>
      <c r="AF174" s="6">
        <v>-1581.53432653509</v>
      </c>
      <c r="AG174" s="6">
        <v>-4876.3005668325104</v>
      </c>
      <c r="AH174" s="6">
        <v>-2603.9688991575999</v>
      </c>
      <c r="AI174" s="6">
        <v>-7422.5633607508498</v>
      </c>
      <c r="AJ174" s="6">
        <v>391.35544904686901</v>
      </c>
      <c r="AK174" s="6">
        <v>-1006.46039160797</v>
      </c>
      <c r="AL174" s="6">
        <v>-1670.66278172785</v>
      </c>
      <c r="AM174" s="6">
        <v>-4349.1225847323403</v>
      </c>
      <c r="AN174" s="6">
        <v>-259.321279647886</v>
      </c>
      <c r="AO174" s="6">
        <v>-1652.1214305962701</v>
      </c>
    </row>
    <row r="175" spans="2:41" x14ac:dyDescent="0.2">
      <c r="B175" s="6">
        <v>-8397.2584475150197</v>
      </c>
      <c r="C175" s="6">
        <v>-11655.802610066799</v>
      </c>
      <c r="D175" s="6">
        <v>-10723.9824038282</v>
      </c>
      <c r="E175" s="6">
        <v>-19279.1912401517</v>
      </c>
      <c r="F175" s="6">
        <v>-13274.576225241901</v>
      </c>
      <c r="G175" s="6">
        <v>-27938.209821987301</v>
      </c>
      <c r="H175" s="6">
        <v>-12285.134905639299</v>
      </c>
      <c r="I175" s="6">
        <v>-23303.611139349799</v>
      </c>
      <c r="J175" s="6">
        <v>-11920.953478322201</v>
      </c>
      <c r="K175" s="6">
        <v>-21482.545953500001</v>
      </c>
      <c r="L175" s="6">
        <v>3554.51483397635</v>
      </c>
      <c r="M175" s="6">
        <v>9559.0087180322607</v>
      </c>
      <c r="N175" s="6">
        <v>-985.73110871188703</v>
      </c>
      <c r="O175" s="6">
        <v>2495.8093126629801</v>
      </c>
      <c r="P175" s="6">
        <v>-8233.7385553090899</v>
      </c>
      <c r="Q175" s="6">
        <v>-15513.286734122101</v>
      </c>
      <c r="R175" s="6">
        <v>-1755.05051544962</v>
      </c>
      <c r="S175" s="6">
        <v>160.84107876668699</v>
      </c>
      <c r="T175" s="6">
        <v>-8105.9441436641901</v>
      </c>
      <c r="U175" s="6">
        <v>-13192.4579468755</v>
      </c>
      <c r="V175" s="6">
        <v>6561.8994296558103</v>
      </c>
      <c r="W175" s="6">
        <v>12728.510871246101</v>
      </c>
      <c r="X175" s="6">
        <v>4723.9938317693995</v>
      </c>
      <c r="Y175" s="6">
        <v>13502.6877548675</v>
      </c>
      <c r="Z175" s="6">
        <v>3208.3503854006499</v>
      </c>
      <c r="AA175" s="6">
        <v>10833.0157290356</v>
      </c>
      <c r="AB175" s="6">
        <v>4058.0725966242799</v>
      </c>
      <c r="AC175" s="6">
        <v>10517.4111862133</v>
      </c>
      <c r="AD175" s="6">
        <v>3860.1468031955701</v>
      </c>
      <c r="AE175" s="6">
        <v>9359.1157405065096</v>
      </c>
      <c r="AF175" s="6">
        <v>-1552.69736097189</v>
      </c>
      <c r="AG175" s="6">
        <v>-4830.87865377247</v>
      </c>
      <c r="AH175" s="6">
        <v>-2576.3438620137099</v>
      </c>
      <c r="AI175" s="6">
        <v>-7371.3253130637204</v>
      </c>
      <c r="AJ175" s="6">
        <v>421.537326012817</v>
      </c>
      <c r="AK175" s="6">
        <v>-945.34811668384998</v>
      </c>
      <c r="AL175" s="6">
        <v>-1642.6035742634101</v>
      </c>
      <c r="AM175" s="6">
        <v>-4298.6534918571097</v>
      </c>
      <c r="AN175" s="6">
        <v>-229.76369540265901</v>
      </c>
      <c r="AO175" s="6">
        <v>-1599.8679333464299</v>
      </c>
    </row>
    <row r="176" spans="2:41" x14ac:dyDescent="0.2">
      <c r="B176" s="6">
        <v>-8450.2667346077105</v>
      </c>
      <c r="C176" s="6">
        <v>-11744.886889495299</v>
      </c>
      <c r="D176" s="6">
        <v>-10774.268244553999</v>
      </c>
      <c r="E176" s="6">
        <v>-19381.025263754</v>
      </c>
      <c r="F176" s="6">
        <v>-13319.810240877099</v>
      </c>
      <c r="G176" s="6">
        <v>-28051.298180428701</v>
      </c>
      <c r="H176" s="6">
        <v>-12330.144758718699</v>
      </c>
      <c r="I176" s="6">
        <v>-23409.821454785098</v>
      </c>
      <c r="J176" s="6">
        <v>-11965.8322933329</v>
      </c>
      <c r="K176" s="6">
        <v>-21582.536030237101</v>
      </c>
      <c r="L176" s="6">
        <v>3504.4213655869098</v>
      </c>
      <c r="M176" s="6">
        <v>9486.4076087610592</v>
      </c>
      <c r="N176" s="6">
        <v>-1039.6513933224901</v>
      </c>
      <c r="O176" s="6">
        <v>2373.6005781849499</v>
      </c>
      <c r="P176" s="6">
        <v>-8278.6126620885607</v>
      </c>
      <c r="Q176" s="6">
        <v>-15627.8294628369</v>
      </c>
      <c r="R176" s="6">
        <v>-1808.9628512874699</v>
      </c>
      <c r="S176" s="6">
        <v>47.446170829923901</v>
      </c>
      <c r="T176" s="6">
        <v>-8151.92623919788</v>
      </c>
      <c r="U176" s="6">
        <v>-13288.372381204899</v>
      </c>
      <c r="V176" s="6">
        <v>6524.11119388099</v>
      </c>
      <c r="W176" s="6">
        <v>12683.755243301601</v>
      </c>
      <c r="X176" s="6">
        <v>4679.9199500286904</v>
      </c>
      <c r="Y176" s="6">
        <v>13424.933097467099</v>
      </c>
      <c r="Z176" s="6">
        <v>3164.0075926416398</v>
      </c>
      <c r="AA176" s="6">
        <v>10740.8631568329</v>
      </c>
      <c r="AB176" s="6">
        <v>4014.1931991585502</v>
      </c>
      <c r="AC176" s="6">
        <v>10435.129894198601</v>
      </c>
      <c r="AD176" s="6">
        <v>3817.6807375774501</v>
      </c>
      <c r="AE176" s="6">
        <v>9281.6001126761093</v>
      </c>
      <c r="AF176" s="6">
        <v>-1523.86031830871</v>
      </c>
      <c r="AG176" s="6">
        <v>-4785.3520619695801</v>
      </c>
      <c r="AH176" s="6">
        <v>-2548.7102741854501</v>
      </c>
      <c r="AI176" s="6">
        <v>-7320.0866795428301</v>
      </c>
      <c r="AJ176" s="6">
        <v>451.71922771647201</v>
      </c>
      <c r="AK176" s="6">
        <v>-884.23590854584802</v>
      </c>
      <c r="AL176" s="6">
        <v>-1614.54537814267</v>
      </c>
      <c r="AM176" s="6">
        <v>-4248.1671948403</v>
      </c>
      <c r="AN176" s="6">
        <v>-200.22967760522499</v>
      </c>
      <c r="AO176" s="6">
        <v>-1547.5656294825301</v>
      </c>
    </row>
    <row r="177" spans="2:41" x14ac:dyDescent="0.2">
      <c r="B177" s="6">
        <v>-8503.2631043834099</v>
      </c>
      <c r="C177" s="6">
        <v>-11833.5265679239</v>
      </c>
      <c r="D177" s="6">
        <v>-10824.541184604301</v>
      </c>
      <c r="E177" s="6">
        <v>-19482.242909098401</v>
      </c>
      <c r="F177" s="6">
        <v>-13364.802110718299</v>
      </c>
      <c r="G177" s="6">
        <v>-28163.953994077801</v>
      </c>
      <c r="H177" s="6">
        <v>-12375.1402586401</v>
      </c>
      <c r="I177" s="6">
        <v>-23515.711114285601</v>
      </c>
      <c r="J177" s="6">
        <v>-12010.6578219761</v>
      </c>
      <c r="K177" s="6">
        <v>-21682.209821637</v>
      </c>
      <c r="L177" s="6">
        <v>3454.3290652048099</v>
      </c>
      <c r="M177" s="6">
        <v>9413.4299960287299</v>
      </c>
      <c r="N177" s="6">
        <v>-1093.5716525509799</v>
      </c>
      <c r="O177" s="6">
        <v>2251.1525862991998</v>
      </c>
      <c r="P177" s="6">
        <v>-8323.2774988279398</v>
      </c>
      <c r="Q177" s="6">
        <v>-15742.2038654182</v>
      </c>
      <c r="R177" s="6">
        <v>-1862.8709592934899</v>
      </c>
      <c r="S177" s="6">
        <v>-65.866779745980594</v>
      </c>
      <c r="T177" s="6">
        <v>-8197.8768363585496</v>
      </c>
      <c r="U177" s="6">
        <v>-13383.978470529501</v>
      </c>
      <c r="V177" s="6">
        <v>6486.3192582011598</v>
      </c>
      <c r="W177" s="6">
        <v>12638.788632408399</v>
      </c>
      <c r="X177" s="6">
        <v>4635.5828055658803</v>
      </c>
      <c r="Y177" s="6">
        <v>13347.102161320699</v>
      </c>
      <c r="Z177" s="6">
        <v>3119.6638378595298</v>
      </c>
      <c r="AA177" s="6">
        <v>10648.417912950001</v>
      </c>
      <c r="AB177" s="6">
        <v>3970.3132936557499</v>
      </c>
      <c r="AC177" s="6">
        <v>10352.846200456401</v>
      </c>
      <c r="AD177" s="6">
        <v>3775.2140308609401</v>
      </c>
      <c r="AE177" s="6">
        <v>9204.0818251274104</v>
      </c>
      <c r="AF177" s="6">
        <v>-1495.0232266682001</v>
      </c>
      <c r="AG177" s="6">
        <v>-4739.7028088509996</v>
      </c>
      <c r="AH177" s="6">
        <v>-2521.0662844040098</v>
      </c>
      <c r="AI177" s="6">
        <v>-7268.8476619887097</v>
      </c>
      <c r="AJ177" s="6">
        <v>481.901174928393</v>
      </c>
      <c r="AK177" s="6">
        <v>-823.12373248601796</v>
      </c>
      <c r="AL177" s="6">
        <v>-1586.48802673823</v>
      </c>
      <c r="AM177" s="6">
        <v>-4197.5419427689603</v>
      </c>
      <c r="AN177" s="6">
        <v>-170.68879940039699</v>
      </c>
      <c r="AO177" s="6">
        <v>-1495.14150237543</v>
      </c>
    </row>
    <row r="178" spans="2:41" x14ac:dyDescent="0.2">
      <c r="B178" s="6">
        <v>-8556.2492308701694</v>
      </c>
      <c r="C178" s="6">
        <v>-11921.7051323548</v>
      </c>
      <c r="D178" s="6">
        <v>-10874.8119658129</v>
      </c>
      <c r="E178" s="6">
        <v>-19582.928668219301</v>
      </c>
      <c r="F178" s="6">
        <v>-13409.7609563802</v>
      </c>
      <c r="G178" s="6">
        <v>-28276.046565726701</v>
      </c>
      <c r="H178" s="6">
        <v>-12420.122735888401</v>
      </c>
      <c r="I178" s="6">
        <v>-23621.238800973701</v>
      </c>
      <c r="J178" s="6">
        <v>-12055.480757396201</v>
      </c>
      <c r="K178" s="6">
        <v>-21781.5739637386</v>
      </c>
      <c r="L178" s="6">
        <v>3404.2378130321999</v>
      </c>
      <c r="M178" s="6">
        <v>9340.1067152534197</v>
      </c>
      <c r="N178" s="6">
        <v>-1147.4919098949399</v>
      </c>
      <c r="O178" s="6">
        <v>2128.4283573344701</v>
      </c>
      <c r="P178" s="6">
        <v>-8367.8670071755496</v>
      </c>
      <c r="Q178" s="6">
        <v>-15856.389337193899</v>
      </c>
      <c r="R178" s="6">
        <v>-1916.7785110919001</v>
      </c>
      <c r="S178" s="6">
        <v>-179.311031685713</v>
      </c>
      <c r="T178" s="6">
        <v>-8243.8079222308206</v>
      </c>
      <c r="U178" s="6">
        <v>-13479.419840300499</v>
      </c>
      <c r="V178" s="6">
        <v>6448.5268699676199</v>
      </c>
      <c r="W178" s="6">
        <v>12593.3196281607</v>
      </c>
      <c r="X178" s="6">
        <v>4591.1302013528102</v>
      </c>
      <c r="Y178" s="6">
        <v>13268.9507806894</v>
      </c>
      <c r="Z178" s="6">
        <v>3075.3189026002001</v>
      </c>
      <c r="AA178" s="6">
        <v>10555.7117537018</v>
      </c>
      <c r="AB178" s="6">
        <v>3926.43329736228</v>
      </c>
      <c r="AC178" s="6">
        <v>10270.5597527354</v>
      </c>
      <c r="AD178" s="6">
        <v>3732.7468054855199</v>
      </c>
      <c r="AE178" s="6">
        <v>9127.4244329416706</v>
      </c>
      <c r="AF178" s="6">
        <v>-1466.18613009861</v>
      </c>
      <c r="AG178" s="6">
        <v>-4693.9165712345102</v>
      </c>
      <c r="AH178" s="6">
        <v>-2493.3722297750201</v>
      </c>
      <c r="AI178" s="6">
        <v>-7217.5902529845898</v>
      </c>
      <c r="AJ178" s="6">
        <v>512.08322279813001</v>
      </c>
      <c r="AK178" s="6">
        <v>-762.01148994940104</v>
      </c>
      <c r="AL178" s="6">
        <v>-1558.43131613012</v>
      </c>
      <c r="AM178" s="6">
        <v>-4146.6625441910601</v>
      </c>
      <c r="AN178" s="6">
        <v>-141.124281166038</v>
      </c>
      <c r="AO178" s="6">
        <v>-1442.61519269985</v>
      </c>
    </row>
    <row r="179" spans="2:41" x14ac:dyDescent="0.2">
      <c r="B179" s="6">
        <v>-8609.2292340057902</v>
      </c>
      <c r="C179" s="6">
        <v>-12009.397009377701</v>
      </c>
      <c r="D179" s="6">
        <v>-10925.082531697701</v>
      </c>
      <c r="E179" s="6">
        <v>-19683.288711990001</v>
      </c>
      <c r="F179" s="6">
        <v>-13454.718107082699</v>
      </c>
      <c r="G179" s="6">
        <v>-28387.5582848298</v>
      </c>
      <c r="H179" s="6">
        <v>-12465.0625871293</v>
      </c>
      <c r="I179" s="6">
        <v>-23726.447832740101</v>
      </c>
      <c r="J179" s="6">
        <v>-12100.304434510599</v>
      </c>
      <c r="K179" s="6">
        <v>-21880.6339236186</v>
      </c>
      <c r="L179" s="6">
        <v>3354.1512198683799</v>
      </c>
      <c r="M179" s="6">
        <v>9266.4421506438794</v>
      </c>
      <c r="N179" s="6">
        <v>-1201.41009829269</v>
      </c>
      <c r="O179" s="6">
        <v>2005.4765258187699</v>
      </c>
      <c r="P179" s="6">
        <v>-8412.4521532278904</v>
      </c>
      <c r="Q179" s="6">
        <v>-15970.2539111195</v>
      </c>
      <c r="R179" s="6">
        <v>-1970.68603517764</v>
      </c>
      <c r="S179" s="6">
        <v>-293.01764594793599</v>
      </c>
      <c r="T179" s="6">
        <v>-8289.7373053567699</v>
      </c>
      <c r="U179" s="6">
        <v>-13574.7026301941</v>
      </c>
      <c r="V179" s="6">
        <v>6410.73365976067</v>
      </c>
      <c r="W179" s="6">
        <v>12547.1893792589</v>
      </c>
      <c r="X179" s="6">
        <v>4546.6607087994298</v>
      </c>
      <c r="Y179" s="6">
        <v>13190.1867013548</v>
      </c>
      <c r="Z179" s="6">
        <v>3030.9727929414698</v>
      </c>
      <c r="AA179" s="6">
        <v>10462.880880887</v>
      </c>
      <c r="AB179" s="6">
        <v>3882.5532236006102</v>
      </c>
      <c r="AC179" s="6">
        <v>10188.230419585099</v>
      </c>
      <c r="AD179" s="6">
        <v>3690.19944666625</v>
      </c>
      <c r="AE179" s="6">
        <v>9051.4920443233605</v>
      </c>
      <c r="AF179" s="6">
        <v>-1437.3490328441501</v>
      </c>
      <c r="AG179" s="6">
        <v>-4647.9980605310502</v>
      </c>
      <c r="AH179" s="6">
        <v>-2465.62029469668</v>
      </c>
      <c r="AI179" s="6">
        <v>-7166.2679025115503</v>
      </c>
      <c r="AJ179" s="6">
        <v>542.26534633527103</v>
      </c>
      <c r="AK179" s="6">
        <v>-700.89901281684604</v>
      </c>
      <c r="AL179" s="6">
        <v>-1530.3750735308299</v>
      </c>
      <c r="AM179" s="6">
        <v>-4095.6104957976099</v>
      </c>
      <c r="AN179" s="6">
        <v>-111.519107875876</v>
      </c>
      <c r="AO179" s="6">
        <v>-1390.0528718564799</v>
      </c>
    </row>
    <row r="180" spans="2:41" x14ac:dyDescent="0.2">
      <c r="B180" s="6">
        <v>-8662.2073624337208</v>
      </c>
      <c r="C180" s="6">
        <v>-12096.672790950999</v>
      </c>
      <c r="D180" s="6">
        <v>-10975.353107901799</v>
      </c>
      <c r="E180" s="6">
        <v>-19783.311529911101</v>
      </c>
      <c r="F180" s="6">
        <v>-13499.6731303288</v>
      </c>
      <c r="G180" s="6">
        <v>-28498.548875424902</v>
      </c>
      <c r="H180" s="6">
        <v>-12509.878750981799</v>
      </c>
      <c r="I180" s="6">
        <v>-23831.438923874201</v>
      </c>
      <c r="J180" s="6">
        <v>-12145.128829756501</v>
      </c>
      <c r="K180" s="6">
        <v>-21979.440580391401</v>
      </c>
      <c r="L180" s="6">
        <v>3304.0585800283002</v>
      </c>
      <c r="M180" s="6">
        <v>9192.4559573310198</v>
      </c>
      <c r="N180" s="6">
        <v>-1255.32083822045</v>
      </c>
      <c r="O180" s="6">
        <v>1882.33609760131</v>
      </c>
      <c r="P180" s="6">
        <v>-8457.0377987657193</v>
      </c>
      <c r="Q180" s="6">
        <v>-16083.6993062321</v>
      </c>
      <c r="R180" s="6">
        <v>-2024.59355468887</v>
      </c>
      <c r="S180" s="6">
        <v>-406.87445387866399</v>
      </c>
      <c r="T180" s="6">
        <v>-8335.6668789485502</v>
      </c>
      <c r="U180" s="6">
        <v>-13669.9464160272</v>
      </c>
      <c r="V180" s="6">
        <v>6372.9395885124304</v>
      </c>
      <c r="W180" s="6">
        <v>12500.538106452301</v>
      </c>
      <c r="X180" s="6">
        <v>4502.1904961498103</v>
      </c>
      <c r="Y180" s="6">
        <v>13110.7871223847</v>
      </c>
      <c r="Z180" s="6">
        <v>2986.6257789391898</v>
      </c>
      <c r="AA180" s="6">
        <v>10369.960137504901</v>
      </c>
      <c r="AB180" s="6">
        <v>3838.67310548766</v>
      </c>
      <c r="AC180" s="6">
        <v>10105.8352685057</v>
      </c>
      <c r="AD180" s="6">
        <v>3647.2038504154998</v>
      </c>
      <c r="AE180" s="6">
        <v>8974.9839378560901</v>
      </c>
      <c r="AF180" s="6">
        <v>-1408.51193540643</v>
      </c>
      <c r="AG180" s="6">
        <v>-4602.0036503288702</v>
      </c>
      <c r="AH180" s="6">
        <v>-2437.73295743975</v>
      </c>
      <c r="AI180" s="6">
        <v>-7114.7908625165201</v>
      </c>
      <c r="AJ180" s="6">
        <v>572.44750543196506</v>
      </c>
      <c r="AK180" s="6">
        <v>-639.78566098140902</v>
      </c>
      <c r="AL180" s="6">
        <v>-1502.31953604918</v>
      </c>
      <c r="AM180" s="6">
        <v>-4044.5173580968799</v>
      </c>
      <c r="AN180" s="6">
        <v>-81.853895368156401</v>
      </c>
      <c r="AO180" s="6">
        <v>-1337.48634736446</v>
      </c>
    </row>
    <row r="181" spans="2:41" x14ac:dyDescent="0.2">
      <c r="B181" s="6">
        <v>-8715.1552502058203</v>
      </c>
      <c r="C181" s="6">
        <v>-12183.6026393584</v>
      </c>
      <c r="D181" s="6">
        <v>-11025.6237061757</v>
      </c>
      <c r="E181" s="6">
        <v>-19882.856208163099</v>
      </c>
      <c r="F181" s="6">
        <v>-13544.6192027785</v>
      </c>
      <c r="G181" s="6">
        <v>-28609.061564753902</v>
      </c>
      <c r="H181" s="6">
        <v>-12554.4956760528</v>
      </c>
      <c r="I181" s="6">
        <v>-23936.216224580701</v>
      </c>
      <c r="J181" s="6">
        <v>-12189.9538979392</v>
      </c>
      <c r="K181" s="6">
        <v>-22077.962734671899</v>
      </c>
      <c r="L181" s="6">
        <v>3253.9429465808598</v>
      </c>
      <c r="M181" s="6">
        <v>9118.1107645556203</v>
      </c>
      <c r="N181" s="6">
        <v>-1309.2233660802101</v>
      </c>
      <c r="O181" s="6">
        <v>1759.0028720723201</v>
      </c>
      <c r="P181" s="6">
        <v>-8501.6238564012492</v>
      </c>
      <c r="Q181" s="6">
        <v>-16196.8135791609</v>
      </c>
      <c r="R181" s="6">
        <v>-2078.4981471824499</v>
      </c>
      <c r="S181" s="6">
        <v>-520.77892174393503</v>
      </c>
      <c r="T181" s="6">
        <v>-8381.5981056807905</v>
      </c>
      <c r="U181" s="6">
        <v>-13765.1556910535</v>
      </c>
      <c r="V181" s="6">
        <v>6335.1447608865801</v>
      </c>
      <c r="W181" s="6">
        <v>12453.716637395601</v>
      </c>
      <c r="X181" s="6">
        <v>4457.7202639796396</v>
      </c>
      <c r="Y181" s="6">
        <v>13031.0234251396</v>
      </c>
      <c r="Z181" s="6">
        <v>2942.2783259698099</v>
      </c>
      <c r="AA181" s="6">
        <v>10276.952526639099</v>
      </c>
      <c r="AB181" s="6">
        <v>3794.7929810478799</v>
      </c>
      <c r="AC181" s="6">
        <v>10023.428845528701</v>
      </c>
      <c r="AD181" s="6">
        <v>3604.1029742547998</v>
      </c>
      <c r="AE181" s="6">
        <v>8897.7099692739594</v>
      </c>
      <c r="AF181" s="6">
        <v>-1379.6748382713499</v>
      </c>
      <c r="AG181" s="6">
        <v>-4555.9818948469901</v>
      </c>
      <c r="AH181" s="6">
        <v>-2409.6147058853198</v>
      </c>
      <c r="AI181" s="6">
        <v>-7063.11180395062</v>
      </c>
      <c r="AJ181" s="6">
        <v>602.62972585007003</v>
      </c>
      <c r="AK181" s="6">
        <v>-578.67044441428197</v>
      </c>
      <c r="AL181" s="6">
        <v>-1474.26489917411</v>
      </c>
      <c r="AM181" s="6">
        <v>-3993.4241653592999</v>
      </c>
      <c r="AN181" s="6">
        <v>-52.092969274762503</v>
      </c>
      <c r="AO181" s="6">
        <v>-1284.9187042927001</v>
      </c>
    </row>
    <row r="182" spans="2:41" x14ac:dyDescent="0.2">
      <c r="B182" s="6">
        <v>-8767.9598022285209</v>
      </c>
      <c r="C182" s="6">
        <v>-12270.094930013</v>
      </c>
      <c r="D182" s="6">
        <v>-11075.8854078119</v>
      </c>
      <c r="E182" s="6">
        <v>-19981.820214581101</v>
      </c>
      <c r="F182" s="6">
        <v>-13589.5200811389</v>
      </c>
      <c r="G182" s="6">
        <v>-28719.104253765101</v>
      </c>
      <c r="H182" s="6">
        <v>-12598.849319580801</v>
      </c>
      <c r="I182" s="6">
        <v>-24040.749829992401</v>
      </c>
      <c r="J182" s="6">
        <v>-12234.7389807664</v>
      </c>
      <c r="K182" s="6">
        <v>-22176.1145271479</v>
      </c>
      <c r="L182" s="6">
        <v>3203.8235249542099</v>
      </c>
      <c r="M182" s="6">
        <v>9043.3604241356097</v>
      </c>
      <c r="N182" s="6">
        <v>-1363.12323422554</v>
      </c>
      <c r="O182" s="6">
        <v>1635.4247182285301</v>
      </c>
      <c r="P182" s="6">
        <v>-8546.1429861503002</v>
      </c>
      <c r="Q182" s="6">
        <v>-16309.547389621801</v>
      </c>
      <c r="R182" s="6">
        <v>-2132.3944181747902</v>
      </c>
      <c r="S182" s="6">
        <v>-634.73552845067502</v>
      </c>
      <c r="T182" s="6">
        <v>-8427.5328077543709</v>
      </c>
      <c r="U182" s="6">
        <v>-13860.283152144601</v>
      </c>
      <c r="V182" s="6">
        <v>6297.3495648676799</v>
      </c>
      <c r="W182" s="6">
        <v>12406.869054343601</v>
      </c>
      <c r="X182" s="6">
        <v>4413.2500098687096</v>
      </c>
      <c r="Y182" s="6">
        <v>12951.048695768201</v>
      </c>
      <c r="Z182" s="6">
        <v>2897.9310097769498</v>
      </c>
      <c r="AA182" s="6">
        <v>10183.915797935901</v>
      </c>
      <c r="AB182" s="6">
        <v>3750.9128548103399</v>
      </c>
      <c r="AC182" s="6">
        <v>9941.0586523472502</v>
      </c>
      <c r="AD182" s="6">
        <v>3560.9957891147101</v>
      </c>
      <c r="AE182" s="6">
        <v>8820.2065609890797</v>
      </c>
      <c r="AF182" s="6">
        <v>-1350.83774139517</v>
      </c>
      <c r="AG182" s="6">
        <v>-4509.9505674231004</v>
      </c>
      <c r="AH182" s="6">
        <v>-2381.4165794310802</v>
      </c>
      <c r="AI182" s="6">
        <v>-7011.2926413503901</v>
      </c>
      <c r="AJ182" s="6">
        <v>632.81201162006505</v>
      </c>
      <c r="AK182" s="6">
        <v>-517.55252247886006</v>
      </c>
      <c r="AL182" s="6">
        <v>-1446.2110363076499</v>
      </c>
      <c r="AM182" s="6">
        <v>-3942.3314766727699</v>
      </c>
      <c r="AN182" s="6">
        <v>-22.255351020148201</v>
      </c>
      <c r="AO182" s="6">
        <v>-1232.3502078883901</v>
      </c>
    </row>
    <row r="183" spans="2:41" x14ac:dyDescent="0.2">
      <c r="B183" s="6">
        <v>-8820.5300148386104</v>
      </c>
      <c r="C183" s="6">
        <v>-12356.0597653318</v>
      </c>
      <c r="D183" s="6">
        <v>-11126.088470835401</v>
      </c>
      <c r="E183" s="6">
        <v>-20080.2618277248</v>
      </c>
      <c r="F183" s="6">
        <v>-13634.314363674899</v>
      </c>
      <c r="G183" s="6">
        <v>-28828.6605464245</v>
      </c>
      <c r="H183" s="6">
        <v>-12642.957012299499</v>
      </c>
      <c r="I183" s="6">
        <v>-24144.9876539291</v>
      </c>
      <c r="J183" s="6">
        <v>-12279.3435363969</v>
      </c>
      <c r="K183" s="6">
        <v>-22273.9717655485</v>
      </c>
      <c r="L183" s="6">
        <v>3153.3669229969501</v>
      </c>
      <c r="M183" s="6">
        <v>8968.3865155827207</v>
      </c>
      <c r="N183" s="6">
        <v>-1417.02283094419</v>
      </c>
      <c r="O183" s="6">
        <v>1511.54255071027</v>
      </c>
      <c r="P183" s="6">
        <v>-8590.4675651779999</v>
      </c>
      <c r="Q183" s="6">
        <v>-16421.931901215601</v>
      </c>
      <c r="R183" s="6">
        <v>-2186.2831841429802</v>
      </c>
      <c r="S183" s="6">
        <v>-748.72999029249002</v>
      </c>
      <c r="T183" s="6">
        <v>-8473.4726584591899</v>
      </c>
      <c r="U183" s="6">
        <v>-13955.3116361705</v>
      </c>
      <c r="V183" s="6">
        <v>6259.5542054384796</v>
      </c>
      <c r="W183" s="6">
        <v>12359.958192713601</v>
      </c>
      <c r="X183" s="6">
        <v>4368.7797305910799</v>
      </c>
      <c r="Y183" s="6">
        <v>12870.820285755201</v>
      </c>
      <c r="Z183" s="6">
        <v>2853.5844682420998</v>
      </c>
      <c r="AA183" s="6">
        <v>10090.8885646404</v>
      </c>
      <c r="AB183" s="6">
        <v>3707.0327164755299</v>
      </c>
      <c r="AC183" s="6">
        <v>9858.71836582984</v>
      </c>
      <c r="AD183" s="6">
        <v>3517.8878408508599</v>
      </c>
      <c r="AE183" s="6">
        <v>8742.6354351755199</v>
      </c>
      <c r="AF183" s="6">
        <v>-1322.0006444855901</v>
      </c>
      <c r="AG183" s="6">
        <v>-4463.9154589325599</v>
      </c>
      <c r="AH183" s="6">
        <v>-2353.1757036171698</v>
      </c>
      <c r="AI183" s="6">
        <v>-6959.41291972619</v>
      </c>
      <c r="AJ183" s="6">
        <v>662.99434483369203</v>
      </c>
      <c r="AK183" s="6">
        <v>-456.42251557170601</v>
      </c>
      <c r="AL183" s="6">
        <v>-1418.15768183568</v>
      </c>
      <c r="AM183" s="6">
        <v>-3891.2392634900202</v>
      </c>
      <c r="AN183" s="6">
        <v>7.6143466482935898</v>
      </c>
      <c r="AO183" s="6">
        <v>-1179.7790842946999</v>
      </c>
    </row>
    <row r="184" spans="2:41" x14ac:dyDescent="0.2">
      <c r="B184" s="6">
        <v>-8872.9207785562994</v>
      </c>
      <c r="C184" s="6">
        <v>-12441.5212742534</v>
      </c>
      <c r="D184" s="6">
        <v>-11176.126442777701</v>
      </c>
      <c r="E184" s="6">
        <v>-20178.4127045563</v>
      </c>
      <c r="F184" s="6">
        <v>-13678.7986086446</v>
      </c>
      <c r="G184" s="6">
        <v>-28937.8874193745</v>
      </c>
      <c r="H184" s="6">
        <v>-12686.804790796699</v>
      </c>
      <c r="I184" s="6">
        <v>-24248.8737763668</v>
      </c>
      <c r="J184" s="6">
        <v>-12323.565146856499</v>
      </c>
      <c r="K184" s="6">
        <v>-22371.548925137799</v>
      </c>
      <c r="L184" s="6">
        <v>3102.83332858012</v>
      </c>
      <c r="M184" s="6">
        <v>8893.1917213194902</v>
      </c>
      <c r="N184" s="6">
        <v>-1470.9224190448899</v>
      </c>
      <c r="O184" s="6">
        <v>1387.49587380142</v>
      </c>
      <c r="P184" s="6">
        <v>-8634.5303306299702</v>
      </c>
      <c r="Q184" s="6">
        <v>-16534.149428852299</v>
      </c>
      <c r="R184" s="6">
        <v>-2240.1701498387201</v>
      </c>
      <c r="S184" s="6">
        <v>-862.73920404773298</v>
      </c>
      <c r="T184" s="6">
        <v>-8519.0614605966093</v>
      </c>
      <c r="U184" s="6">
        <v>-14050.2141438048</v>
      </c>
      <c r="V184" s="6">
        <v>6221.7539607113304</v>
      </c>
      <c r="W184" s="6">
        <v>12313.008490808201</v>
      </c>
      <c r="X184" s="6">
        <v>4324.3094244796903</v>
      </c>
      <c r="Y184" s="6">
        <v>12790.2711773635</v>
      </c>
      <c r="Z184" s="6">
        <v>2809.2390075518301</v>
      </c>
      <c r="AA184" s="6">
        <v>9997.8247297373</v>
      </c>
      <c r="AB184" s="6">
        <v>3663.15217025421</v>
      </c>
      <c r="AC184" s="6">
        <v>9776.3562829173698</v>
      </c>
      <c r="AD184" s="6">
        <v>3474.77964202353</v>
      </c>
      <c r="AE184" s="6">
        <v>8664.9805632623593</v>
      </c>
      <c r="AF184" s="6">
        <v>-1293.1635477272901</v>
      </c>
      <c r="AG184" s="6">
        <v>-4417.8743654165</v>
      </c>
      <c r="AH184" s="6">
        <v>-2324.93331835966</v>
      </c>
      <c r="AI184" s="6">
        <v>-6907.5150995727599</v>
      </c>
      <c r="AJ184" s="6">
        <v>693.17671271715903</v>
      </c>
      <c r="AK184" s="6">
        <v>-395.27341946269098</v>
      </c>
      <c r="AL184" s="6">
        <v>-1390.1047971489099</v>
      </c>
      <c r="AM184" s="6">
        <v>-3840.1484749016399</v>
      </c>
      <c r="AN184" s="6">
        <v>37.489654716266301</v>
      </c>
      <c r="AO184" s="6">
        <v>-1127.20464016285</v>
      </c>
    </row>
    <row r="185" spans="2:41" x14ac:dyDescent="0.2">
      <c r="B185" s="6">
        <v>-8925.2423346005398</v>
      </c>
      <c r="C185" s="6">
        <v>-12526.597371423901</v>
      </c>
      <c r="D185" s="6">
        <v>-11225.693374908</v>
      </c>
      <c r="E185" s="6">
        <v>-20276.300126463499</v>
      </c>
      <c r="F185" s="6">
        <v>-13722.945280517</v>
      </c>
      <c r="G185" s="6">
        <v>-29046.8884606627</v>
      </c>
      <c r="H185" s="6">
        <v>-12730.4897887267</v>
      </c>
      <c r="I185" s="6">
        <v>-24352.423563557299</v>
      </c>
      <c r="J185" s="6">
        <v>-12367.3965597723</v>
      </c>
      <c r="K185" s="6">
        <v>-22468.735827030199</v>
      </c>
      <c r="L185" s="6">
        <v>3052.1209795849099</v>
      </c>
      <c r="M185" s="6">
        <v>8817.8243180535501</v>
      </c>
      <c r="N185" s="6">
        <v>-1524.82084967008</v>
      </c>
      <c r="O185" s="6">
        <v>1263.3845703663901</v>
      </c>
      <c r="P185" s="6">
        <v>-8678.4870701790005</v>
      </c>
      <c r="Q185" s="6">
        <v>-16646.301402489898</v>
      </c>
      <c r="R185" s="6">
        <v>-2294.0569537244901</v>
      </c>
      <c r="S185" s="6">
        <v>-976.774522054719</v>
      </c>
      <c r="T185" s="6">
        <v>-8564.3871810276396</v>
      </c>
      <c r="U185" s="6">
        <v>-14144.9140122361</v>
      </c>
      <c r="V185" s="6">
        <v>6183.8364905775497</v>
      </c>
      <c r="W185" s="6">
        <v>12266.053240052101</v>
      </c>
      <c r="X185" s="6">
        <v>4279.83909329998</v>
      </c>
      <c r="Y185" s="6">
        <v>12709.382254689701</v>
      </c>
      <c r="Z185" s="6">
        <v>2764.8411905747298</v>
      </c>
      <c r="AA185" s="6">
        <v>9904.6788985324602</v>
      </c>
      <c r="AB185" s="6">
        <v>3619.2666069920901</v>
      </c>
      <c r="AC185" s="6">
        <v>9693.81655150398</v>
      </c>
      <c r="AD185" s="6">
        <v>3431.67104016436</v>
      </c>
      <c r="AE185" s="6">
        <v>8587.1908160701205</v>
      </c>
      <c r="AF185" s="6">
        <v>-1264.3264511165301</v>
      </c>
      <c r="AG185" s="6">
        <v>-4371.7864371049</v>
      </c>
      <c r="AH185" s="6">
        <v>-2296.6908957403798</v>
      </c>
      <c r="AI185" s="6">
        <v>-6855.6056900631002</v>
      </c>
      <c r="AJ185" s="6">
        <v>723.35912998682602</v>
      </c>
      <c r="AK185" s="6">
        <v>-334.08719416903199</v>
      </c>
      <c r="AL185" s="6">
        <v>-1362.0524919401</v>
      </c>
      <c r="AM185" s="6">
        <v>-3789.0600301824702</v>
      </c>
      <c r="AN185" s="6">
        <v>67.337928948067599</v>
      </c>
      <c r="AO185" s="6">
        <v>-1074.62764678392</v>
      </c>
    </row>
    <row r="186" spans="2:41" x14ac:dyDescent="0.2">
      <c r="B186" s="6">
        <v>-8977.3892049482292</v>
      </c>
      <c r="C186" s="6">
        <v>-12611.333705785601</v>
      </c>
      <c r="D186" s="6">
        <v>-11274.7686307112</v>
      </c>
      <c r="E186" s="6">
        <v>-20373.703769668598</v>
      </c>
      <c r="F186" s="6">
        <v>-13766.8183049291</v>
      </c>
      <c r="G186" s="6">
        <v>-29155.558190276501</v>
      </c>
      <c r="H186" s="6">
        <v>-12774.139395701301</v>
      </c>
      <c r="I186" s="6">
        <v>-24455.673196662199</v>
      </c>
      <c r="J186" s="6">
        <v>-12411.0482016226</v>
      </c>
      <c r="K186" s="6">
        <v>-22565.5664118637</v>
      </c>
      <c r="L186" s="6">
        <v>3001.2554382427402</v>
      </c>
      <c r="M186" s="6">
        <v>8742.33353910613</v>
      </c>
      <c r="N186" s="6">
        <v>-1578.7120463574099</v>
      </c>
      <c r="O186" s="6">
        <v>1139.1568698979299</v>
      </c>
      <c r="P186" s="6">
        <v>-8722.4353560048294</v>
      </c>
      <c r="Q186" s="6">
        <v>-16758.286559903201</v>
      </c>
      <c r="R186" s="6">
        <v>-2347.9437403270499</v>
      </c>
      <c r="S186" s="6">
        <v>-1090.82242298101</v>
      </c>
      <c r="T186" s="6">
        <v>-8609.6955911562</v>
      </c>
      <c r="U186" s="6">
        <v>-14239.436474153101</v>
      </c>
      <c r="V186" s="6">
        <v>6145.5860779705799</v>
      </c>
      <c r="W186" s="6">
        <v>12218.992397304601</v>
      </c>
      <c r="X186" s="6">
        <v>4235.3681890227799</v>
      </c>
      <c r="Y186" s="6">
        <v>12628.1638756213</v>
      </c>
      <c r="Z186" s="6">
        <v>2720.2672487139298</v>
      </c>
      <c r="AA186" s="6">
        <v>9811.4287852325597</v>
      </c>
      <c r="AB186" s="6">
        <v>3575.3739526377499</v>
      </c>
      <c r="AC186" s="6">
        <v>9610.9927307271992</v>
      </c>
      <c r="AD186" s="6">
        <v>3388.5614545961998</v>
      </c>
      <c r="AE186" s="6">
        <v>8509.3523142407303</v>
      </c>
      <c r="AF186" s="6">
        <v>-1235.48935440016</v>
      </c>
      <c r="AG186" s="6">
        <v>-4325.5953897567697</v>
      </c>
      <c r="AH186" s="6">
        <v>-2268.4484087190599</v>
      </c>
      <c r="AI186" s="6">
        <v>-6803.6528829067101</v>
      </c>
      <c r="AJ186" s="6">
        <v>753.53175384941403</v>
      </c>
      <c r="AK186" s="6">
        <v>-272.82972272092201</v>
      </c>
      <c r="AL186" s="6">
        <v>-1334.0009725403099</v>
      </c>
      <c r="AM186" s="6">
        <v>-3737.9567405206799</v>
      </c>
      <c r="AN186" s="6">
        <v>97.136514472935204</v>
      </c>
      <c r="AO186" s="6">
        <v>-1022.04809857255</v>
      </c>
    </row>
    <row r="187" spans="2:41" x14ac:dyDescent="0.2">
      <c r="B187" s="6">
        <v>-9029.2957028229594</v>
      </c>
      <c r="C187" s="6">
        <v>-12695.7209989108</v>
      </c>
      <c r="D187" s="6">
        <v>-11323.6915330595</v>
      </c>
      <c r="E187" s="6">
        <v>-20470.5098881829</v>
      </c>
      <c r="F187" s="6">
        <v>-13810.4730719582</v>
      </c>
      <c r="G187" s="6">
        <v>-29263.778798374999</v>
      </c>
      <c r="H187" s="6">
        <v>-12817.773550015199</v>
      </c>
      <c r="I187" s="6">
        <v>-24558.622061157501</v>
      </c>
      <c r="J187" s="6">
        <v>-12454.6083872448</v>
      </c>
      <c r="K187" s="6">
        <v>-22662.1691153541</v>
      </c>
      <c r="L187" s="6">
        <v>2950.3245583917501</v>
      </c>
      <c r="M187" s="6">
        <v>8666.7140644163501</v>
      </c>
      <c r="N187" s="6">
        <v>-1632.5948485895101</v>
      </c>
      <c r="O187" s="6">
        <v>1014.72878570258</v>
      </c>
      <c r="P187" s="6">
        <v>-8766.38369247632</v>
      </c>
      <c r="Q187" s="6">
        <v>-16869.825573362599</v>
      </c>
      <c r="R187" s="6">
        <v>-2401.8304677736301</v>
      </c>
      <c r="S187" s="6">
        <v>-1204.8584001251299</v>
      </c>
      <c r="T187" s="6">
        <v>-8655.00388097631</v>
      </c>
      <c r="U187" s="6">
        <v>-14333.7596423501</v>
      </c>
      <c r="V187" s="6">
        <v>6107.1737997928803</v>
      </c>
      <c r="W187" s="6">
        <v>12171.68581866</v>
      </c>
      <c r="X187" s="6">
        <v>4190.8921078020103</v>
      </c>
      <c r="Y187" s="6">
        <v>12546.641668170199</v>
      </c>
      <c r="Z187" s="6">
        <v>2675.4814091365001</v>
      </c>
      <c r="AA187" s="6">
        <v>9718.0448864516802</v>
      </c>
      <c r="AB187" s="6">
        <v>3531.39123914422</v>
      </c>
      <c r="AC187" s="6">
        <v>9527.9451154413491</v>
      </c>
      <c r="AD187" s="6">
        <v>3345.45050917868</v>
      </c>
      <c r="AE187" s="6">
        <v>8431.6443027158202</v>
      </c>
      <c r="AF187" s="6">
        <v>-1206.65225738766</v>
      </c>
      <c r="AG187" s="6">
        <v>-4279.2975195681702</v>
      </c>
      <c r="AH187" s="6">
        <v>-2240.2058323646102</v>
      </c>
      <c r="AI187" s="6">
        <v>-6751.5698430761604</v>
      </c>
      <c r="AJ187" s="6">
        <v>783.69523173865502</v>
      </c>
      <c r="AK187" s="6">
        <v>-211.47841301056201</v>
      </c>
      <c r="AL187" s="6">
        <v>-1305.9505922605699</v>
      </c>
      <c r="AM187" s="6">
        <v>-3686.7554190163401</v>
      </c>
      <c r="AN187" s="6">
        <v>126.893984309063</v>
      </c>
      <c r="AO187" s="6">
        <v>-969.46528082176701</v>
      </c>
    </row>
    <row r="188" spans="2:41" x14ac:dyDescent="0.2">
      <c r="B188" s="6">
        <v>-9081.0124364520507</v>
      </c>
      <c r="C188" s="6">
        <v>-12779.8023896223</v>
      </c>
      <c r="D188" s="6">
        <v>-11372.5997943562</v>
      </c>
      <c r="E188" s="6">
        <v>-20566.762035066899</v>
      </c>
      <c r="F188" s="6">
        <v>-13854.068090327701</v>
      </c>
      <c r="G188" s="6">
        <v>-29371.468562878799</v>
      </c>
      <c r="H188" s="6">
        <v>-12861.394293812</v>
      </c>
      <c r="I188" s="6">
        <v>-24661.220840300801</v>
      </c>
      <c r="J188" s="6">
        <v>-12498.1216798966</v>
      </c>
      <c r="K188" s="6">
        <v>-22758.582365236402</v>
      </c>
      <c r="L188" s="6">
        <v>2899.2119533055102</v>
      </c>
      <c r="M188" s="6">
        <v>8590.7081785441806</v>
      </c>
      <c r="N188" s="6">
        <v>-1686.47417027552</v>
      </c>
      <c r="O188" s="6">
        <v>889.948986389472</v>
      </c>
      <c r="P188" s="6">
        <v>-8810.31043172303</v>
      </c>
      <c r="Q188" s="6">
        <v>-16980.857352157</v>
      </c>
      <c r="R188" s="6">
        <v>-2455.71272484565</v>
      </c>
      <c r="S188" s="6">
        <v>-1318.88583301925</v>
      </c>
      <c r="T188" s="6">
        <v>-8700.3123376301701</v>
      </c>
      <c r="U188" s="6">
        <v>-14427.9485820506</v>
      </c>
      <c r="V188" s="6">
        <v>6068.74173575022</v>
      </c>
      <c r="W188" s="6">
        <v>12124.183584672901</v>
      </c>
      <c r="X188" s="6">
        <v>4146.4076351712802</v>
      </c>
      <c r="Y188" s="6">
        <v>12464.870953182501</v>
      </c>
      <c r="Z188" s="6">
        <v>2630.5625965787799</v>
      </c>
      <c r="AA188" s="6">
        <v>9624.5236476145201</v>
      </c>
      <c r="AB188" s="6">
        <v>3487.2357372244601</v>
      </c>
      <c r="AC188" s="6">
        <v>9444.7296737803699</v>
      </c>
      <c r="AD188" s="6">
        <v>3302.3385211464201</v>
      </c>
      <c r="AE188" s="6">
        <v>8353.9653820982203</v>
      </c>
      <c r="AF188" s="6">
        <v>-1177.8151602754599</v>
      </c>
      <c r="AG188" s="6">
        <v>-4232.8947594295596</v>
      </c>
      <c r="AH188" s="6">
        <v>-2211.96321650865</v>
      </c>
      <c r="AI188" s="6">
        <v>-6699.2531648182503</v>
      </c>
      <c r="AJ188" s="6">
        <v>813.85776709546894</v>
      </c>
      <c r="AK188" s="6">
        <v>-150.03930312198699</v>
      </c>
      <c r="AL188" s="6">
        <v>-1277.90122252419</v>
      </c>
      <c r="AM188" s="6">
        <v>-3635.4038424545602</v>
      </c>
      <c r="AN188" s="6">
        <v>156.646380622913</v>
      </c>
      <c r="AO188" s="6">
        <v>-916.87993210074501</v>
      </c>
    </row>
    <row r="189" spans="2:41" x14ac:dyDescent="0.2">
      <c r="B189" s="6">
        <v>-9132.6626302118602</v>
      </c>
      <c r="C189" s="6">
        <v>-12863.5501200043</v>
      </c>
      <c r="D189" s="6">
        <v>-11421.506873783899</v>
      </c>
      <c r="E189" s="6">
        <v>-20662.5301413903</v>
      </c>
      <c r="F189" s="6">
        <v>-13897.659357918999</v>
      </c>
      <c r="G189" s="6">
        <v>-29478.5940266424</v>
      </c>
      <c r="H189" s="6">
        <v>-12905.0079671597</v>
      </c>
      <c r="I189" s="6">
        <v>-24763.457600239599</v>
      </c>
      <c r="J189" s="6">
        <v>-12541.631306122899</v>
      </c>
      <c r="K189" s="6">
        <v>-22854.758597756201</v>
      </c>
      <c r="L189" s="6">
        <v>2848.0849447273899</v>
      </c>
      <c r="M189" s="6">
        <v>8514.3696183083302</v>
      </c>
      <c r="N189" s="6">
        <v>-1740.3531014964401</v>
      </c>
      <c r="O189" s="6">
        <v>764.82050431103096</v>
      </c>
      <c r="P189" s="6">
        <v>-8854.1142389053603</v>
      </c>
      <c r="Q189" s="6">
        <v>-17091.6027071381</v>
      </c>
      <c r="R189" s="6">
        <v>-2509.5861522832001</v>
      </c>
      <c r="S189" s="6">
        <v>-1432.9058619247401</v>
      </c>
      <c r="T189" s="6">
        <v>-8745.62085765134</v>
      </c>
      <c r="U189" s="6">
        <v>-14521.9157330444</v>
      </c>
      <c r="V189" s="6">
        <v>6030.3083860721699</v>
      </c>
      <c r="W189" s="6">
        <v>12076.748871001801</v>
      </c>
      <c r="X189" s="6">
        <v>4101.9042071744898</v>
      </c>
      <c r="Y189" s="6">
        <v>12382.9212334367</v>
      </c>
      <c r="Z189" s="6">
        <v>2585.5880004037799</v>
      </c>
      <c r="AA189" s="6">
        <v>9530.8843327536306</v>
      </c>
      <c r="AB189" s="6">
        <v>3442.8873725569201</v>
      </c>
      <c r="AC189" s="6">
        <v>9361.2479346739001</v>
      </c>
      <c r="AD189" s="6">
        <v>3259.2256007342298</v>
      </c>
      <c r="AE189" s="6">
        <v>8275.7985096060802</v>
      </c>
      <c r="AF189" s="6">
        <v>-1148.9780634609599</v>
      </c>
      <c r="AG189" s="6">
        <v>-4186.3695677765299</v>
      </c>
      <c r="AH189" s="6">
        <v>-2183.7205723085099</v>
      </c>
      <c r="AI189" s="6">
        <v>-6646.6947694662003</v>
      </c>
      <c r="AJ189" s="6">
        <v>844.01717949770796</v>
      </c>
      <c r="AK189" s="6">
        <v>-88.53341042452</v>
      </c>
      <c r="AL189" s="6">
        <v>-1249.85250165704</v>
      </c>
      <c r="AM189" s="6">
        <v>-3584.0105263119299</v>
      </c>
      <c r="AN189" s="6">
        <v>186.42481799403799</v>
      </c>
      <c r="AO189" s="6">
        <v>-864.29387443739802</v>
      </c>
    </row>
    <row r="190" spans="2:41" x14ac:dyDescent="0.2">
      <c r="B190" s="6">
        <v>-9184.2992493404399</v>
      </c>
      <c r="C190" s="6">
        <v>-12946.962816477801</v>
      </c>
      <c r="D190" s="6">
        <v>-11470.413875808899</v>
      </c>
      <c r="E190" s="6">
        <v>-20757.955830532799</v>
      </c>
      <c r="F190" s="6">
        <v>-13941.2494262767</v>
      </c>
      <c r="G190" s="6">
        <v>-29585.188990448201</v>
      </c>
      <c r="H190" s="6">
        <v>-12948.525074437801</v>
      </c>
      <c r="I190" s="6">
        <v>-24865.404367912601</v>
      </c>
      <c r="J190" s="6">
        <v>-12585.1410452376</v>
      </c>
      <c r="K190" s="6">
        <v>-22950.605820706602</v>
      </c>
      <c r="L190" s="6">
        <v>2796.7566450218501</v>
      </c>
      <c r="M190" s="6">
        <v>8437.8724687025897</v>
      </c>
      <c r="N190" s="6">
        <v>-1794.2320193532501</v>
      </c>
      <c r="O190" s="6">
        <v>639.52614932586596</v>
      </c>
      <c r="P190" s="6">
        <v>-8897.6631451706908</v>
      </c>
      <c r="Q190" s="6">
        <v>-17202.235409643199</v>
      </c>
      <c r="R190" s="6">
        <v>-2563.4533506749699</v>
      </c>
      <c r="S190" s="6">
        <v>-1546.92165480059</v>
      </c>
      <c r="T190" s="6">
        <v>-8790.8528010399095</v>
      </c>
      <c r="U190" s="6">
        <v>-14615.6619926283</v>
      </c>
      <c r="V190" s="6">
        <v>5991.8744127667596</v>
      </c>
      <c r="W190" s="6">
        <v>12029.4234911485</v>
      </c>
      <c r="X190" s="6">
        <v>4057.2744582867399</v>
      </c>
      <c r="Y190" s="6">
        <v>12300.8886979933</v>
      </c>
      <c r="Z190" s="6">
        <v>2540.60996678733</v>
      </c>
      <c r="AA190" s="6">
        <v>9437.0298702896598</v>
      </c>
      <c r="AB190" s="6">
        <v>3398.4232564793001</v>
      </c>
      <c r="AC190" s="6">
        <v>9277.4466698179494</v>
      </c>
      <c r="AD190" s="6">
        <v>3216.1120637924701</v>
      </c>
      <c r="AE190" s="6">
        <v>8197.18185047937</v>
      </c>
      <c r="AF190" s="6">
        <v>-1120.1408110667801</v>
      </c>
      <c r="AG190" s="6">
        <v>-4139.7096134363001</v>
      </c>
      <c r="AH190" s="6">
        <v>-2155.4779211615801</v>
      </c>
      <c r="AI190" s="6">
        <v>-6593.9116175491299</v>
      </c>
      <c r="AJ190" s="6">
        <v>874.16016784148496</v>
      </c>
      <c r="AK190" s="6">
        <v>-26.993888057508698</v>
      </c>
      <c r="AL190" s="6">
        <v>-1221.8040230169399</v>
      </c>
      <c r="AM190" s="6">
        <v>-3532.7154737702599</v>
      </c>
      <c r="AN190" s="6">
        <v>216.20788469191601</v>
      </c>
      <c r="AO190" s="6">
        <v>-811.70829702574702</v>
      </c>
    </row>
    <row r="191" spans="2:41" x14ac:dyDescent="0.2">
      <c r="B191" s="6">
        <v>-9235.9269191916592</v>
      </c>
      <c r="C191" s="6">
        <v>-13030.044525863301</v>
      </c>
      <c r="D191" s="6">
        <v>-11519.320887476801</v>
      </c>
      <c r="E191" s="6">
        <v>-20853.077114935099</v>
      </c>
      <c r="F191" s="6">
        <v>-13984.8315445113</v>
      </c>
      <c r="G191" s="6">
        <v>-29691.288336266502</v>
      </c>
      <c r="H191" s="6">
        <v>-12991.8498550638</v>
      </c>
      <c r="I191" s="6">
        <v>-24967.045133116499</v>
      </c>
      <c r="J191" s="6">
        <v>-12628.6517070873</v>
      </c>
      <c r="K191" s="6">
        <v>-23046.125950262802</v>
      </c>
      <c r="L191" s="6">
        <v>2745.3914895909802</v>
      </c>
      <c r="M191" s="6">
        <v>8361.2543863510891</v>
      </c>
      <c r="N191" s="6">
        <v>-1848.11058611468</v>
      </c>
      <c r="O191" s="6">
        <v>514.09392818842105</v>
      </c>
      <c r="P191" s="6">
        <v>-8941.0116493431105</v>
      </c>
      <c r="Q191" s="6">
        <v>-17312.754579060402</v>
      </c>
      <c r="R191" s="6">
        <v>-2617.3194675001901</v>
      </c>
      <c r="S191" s="6">
        <v>-1660.9639488933001</v>
      </c>
      <c r="T191" s="6">
        <v>-8835.5780332552204</v>
      </c>
      <c r="U191" s="6">
        <v>-14709.220265268301</v>
      </c>
      <c r="V191" s="6">
        <v>5953.4398638584798</v>
      </c>
      <c r="W191" s="6">
        <v>11981.802159225699</v>
      </c>
      <c r="X191" s="6">
        <v>4012.3955672802099</v>
      </c>
      <c r="Y191" s="6">
        <v>12218.7913822586</v>
      </c>
      <c r="Z191" s="6">
        <v>2495.6314139265</v>
      </c>
      <c r="AA191" s="6">
        <v>9342.8128015544808</v>
      </c>
      <c r="AB191" s="6">
        <v>3353.91960422375</v>
      </c>
      <c r="AC191" s="6">
        <v>9193.4188777422805</v>
      </c>
      <c r="AD191" s="6">
        <v>3172.9979418989601</v>
      </c>
      <c r="AE191" s="6">
        <v>8118.3020271159603</v>
      </c>
      <c r="AF191" s="6">
        <v>-1091.30237724472</v>
      </c>
      <c r="AG191" s="6">
        <v>-4092.92774476048</v>
      </c>
      <c r="AH191" s="6">
        <v>-2127.2352569606801</v>
      </c>
      <c r="AI191" s="6">
        <v>-6540.9035598349701</v>
      </c>
      <c r="AJ191" s="6">
        <v>904.28499407454001</v>
      </c>
      <c r="AK191" s="6">
        <v>34.5647455694413</v>
      </c>
      <c r="AL191" s="6">
        <v>-1193.7560455381599</v>
      </c>
      <c r="AM191" s="6">
        <v>-3481.5483341888898</v>
      </c>
      <c r="AN191" s="6">
        <v>246.007525360779</v>
      </c>
      <c r="AO191" s="6">
        <v>-759.12317576151099</v>
      </c>
    </row>
    <row r="192" spans="2:41" x14ac:dyDescent="0.2">
      <c r="B192" s="6">
        <v>-9287.54699864738</v>
      </c>
      <c r="C192" s="6">
        <v>-13112.7880392813</v>
      </c>
      <c r="D192" s="6">
        <v>-11568.226008465899</v>
      </c>
      <c r="E192" s="6">
        <v>-20947.7470885691</v>
      </c>
      <c r="F192" s="6">
        <v>-14028.293788548999</v>
      </c>
      <c r="G192" s="6">
        <v>-29796.876853506001</v>
      </c>
      <c r="H192" s="6">
        <v>-13034.9146845332</v>
      </c>
      <c r="I192" s="6">
        <v>-25068.275548028101</v>
      </c>
      <c r="J192" s="6">
        <v>-12672.163304069099</v>
      </c>
      <c r="K192" s="6">
        <v>-23141.428000784399</v>
      </c>
      <c r="L192" s="6">
        <v>2694.02715597017</v>
      </c>
      <c r="M192" s="6">
        <v>8284.5027257976799</v>
      </c>
      <c r="N192" s="6">
        <v>-1901.9830442093701</v>
      </c>
      <c r="O192" s="6">
        <v>388.45008030212</v>
      </c>
      <c r="P192" s="6">
        <v>-8984.32426335942</v>
      </c>
      <c r="Q192" s="6">
        <v>-17423.094701618102</v>
      </c>
      <c r="R192" s="6">
        <v>-2671.18550872786</v>
      </c>
      <c r="S192" s="6">
        <v>-1775.03028461039</v>
      </c>
      <c r="T192" s="6">
        <v>-8880.2475300961305</v>
      </c>
      <c r="U192" s="6">
        <v>-14802.6145335195</v>
      </c>
      <c r="V192" s="6">
        <v>5914.9269004073703</v>
      </c>
      <c r="W192" s="6">
        <v>11933.6363431265</v>
      </c>
      <c r="X192" s="6">
        <v>3967.3223624070802</v>
      </c>
      <c r="Y192" s="6">
        <v>12136.603656650699</v>
      </c>
      <c r="Z192" s="6">
        <v>2450.6522028210502</v>
      </c>
      <c r="AA192" s="6">
        <v>9248.2044764703405</v>
      </c>
      <c r="AB192" s="6">
        <v>3309.4030104716498</v>
      </c>
      <c r="AC192" s="6">
        <v>9109.2368113340108</v>
      </c>
      <c r="AD192" s="6">
        <v>3129.8834099812102</v>
      </c>
      <c r="AE192" s="6">
        <v>8039.20577707952</v>
      </c>
      <c r="AF192" s="6">
        <v>-1062.4618532084</v>
      </c>
      <c r="AG192" s="6">
        <v>-4046.0201781125302</v>
      </c>
      <c r="AH192" s="6">
        <v>-2098.99250437813</v>
      </c>
      <c r="AI192" s="6">
        <v>-6487.7477988744204</v>
      </c>
      <c r="AJ192" s="6">
        <v>934.30179435787295</v>
      </c>
      <c r="AK192" s="6">
        <v>96.150147415485904</v>
      </c>
      <c r="AL192" s="6">
        <v>-1165.7089217866001</v>
      </c>
      <c r="AM192" s="6">
        <v>-3430.4514081110201</v>
      </c>
      <c r="AN192" s="6">
        <v>275.79170050187099</v>
      </c>
      <c r="AO192" s="6">
        <v>-706.53756004319905</v>
      </c>
    </row>
    <row r="193" spans="2:41" x14ac:dyDescent="0.2">
      <c r="B193" s="6">
        <v>-9339.1233335790403</v>
      </c>
      <c r="C193" s="6">
        <v>-13195.187519319799</v>
      </c>
      <c r="D193" s="6">
        <v>-11617.1295937097</v>
      </c>
      <c r="E193" s="6">
        <v>-21041.959308560901</v>
      </c>
      <c r="F193" s="6">
        <v>-14071.474820919801</v>
      </c>
      <c r="G193" s="6">
        <v>-29902.041496927599</v>
      </c>
      <c r="H193" s="6">
        <v>-13077.755642398401</v>
      </c>
      <c r="I193" s="6">
        <v>-25169.0655413692</v>
      </c>
      <c r="J193" s="6">
        <v>-12715.5954474791</v>
      </c>
      <c r="K193" s="6">
        <v>-23236.584992586198</v>
      </c>
      <c r="L193" s="6">
        <v>2642.6635249468</v>
      </c>
      <c r="M193" s="6">
        <v>8207.5961149888608</v>
      </c>
      <c r="N193" s="6">
        <v>-1955.8467607099401</v>
      </c>
      <c r="O193" s="6">
        <v>262.62923192931902</v>
      </c>
      <c r="P193" s="6">
        <v>-9027.6356985516195</v>
      </c>
      <c r="Q193" s="6">
        <v>-17533.2720401386</v>
      </c>
      <c r="R193" s="6">
        <v>-2725.0514622208302</v>
      </c>
      <c r="S193" s="6">
        <v>-1889.0679391828701</v>
      </c>
      <c r="T193" s="6">
        <v>-8924.9153008168105</v>
      </c>
      <c r="U193" s="6">
        <v>-14895.944317167899</v>
      </c>
      <c r="V193" s="6">
        <v>5876.18312187837</v>
      </c>
      <c r="W193" s="6">
        <v>11885.116707540499</v>
      </c>
      <c r="X193" s="6">
        <v>3922.1981335351202</v>
      </c>
      <c r="Y193" s="6">
        <v>12054.3415300422</v>
      </c>
      <c r="Z193" s="6">
        <v>2405.6724321500001</v>
      </c>
      <c r="AA193" s="6">
        <v>9153.24402960308</v>
      </c>
      <c r="AB193" s="6">
        <v>3264.86700404257</v>
      </c>
      <c r="AC193" s="6">
        <v>9024.9424708251809</v>
      </c>
      <c r="AD193" s="6">
        <v>3086.7679234505199</v>
      </c>
      <c r="AE193" s="6">
        <v>7959.8475463779296</v>
      </c>
      <c r="AF193" s="6">
        <v>-1033.6185143743501</v>
      </c>
      <c r="AG193" s="6">
        <v>-3998.9748005523702</v>
      </c>
      <c r="AH193" s="6">
        <v>-2070.7496446919199</v>
      </c>
      <c r="AI193" s="6">
        <v>-6434.5536408322196</v>
      </c>
      <c r="AJ193" s="6">
        <v>964.248848322821</v>
      </c>
      <c r="AK193" s="6">
        <v>157.77550519697701</v>
      </c>
      <c r="AL193" s="6">
        <v>-1137.66265523994</v>
      </c>
      <c r="AM193" s="6">
        <v>-3379.35021042877</v>
      </c>
      <c r="AN193" s="6">
        <v>305.47579968458399</v>
      </c>
      <c r="AO193" s="6">
        <v>-653.95215867482</v>
      </c>
    </row>
    <row r="194" spans="2:41" x14ac:dyDescent="0.2">
      <c r="B194" s="6">
        <v>-9390.6483846462706</v>
      </c>
      <c r="C194" s="6">
        <v>-13277.169345771899</v>
      </c>
      <c r="D194" s="6">
        <v>-11665.9875193425</v>
      </c>
      <c r="E194" s="6">
        <v>-21135.892133941499</v>
      </c>
      <c r="F194" s="6">
        <v>-14114.342321282</v>
      </c>
      <c r="G194" s="6">
        <v>-30006.879260186601</v>
      </c>
      <c r="H194" s="6">
        <v>-13120.385948240601</v>
      </c>
      <c r="I194" s="6">
        <v>-25269.413592063</v>
      </c>
      <c r="J194" s="6">
        <v>-12758.769899757701</v>
      </c>
      <c r="K194" s="6">
        <v>-23331.5609697574</v>
      </c>
      <c r="L194" s="6">
        <v>2591.3001549313499</v>
      </c>
      <c r="M194" s="6">
        <v>8130.4662470235598</v>
      </c>
      <c r="N194" s="6">
        <v>-2009.70560407222</v>
      </c>
      <c r="O194" s="6">
        <v>136.644596435419</v>
      </c>
      <c r="P194" s="6">
        <v>-9070.9474628971602</v>
      </c>
      <c r="Q194" s="6">
        <v>-17643.207618082601</v>
      </c>
      <c r="R194" s="6">
        <v>-2778.91466270418</v>
      </c>
      <c r="S194" s="6">
        <v>-2003.10064677116</v>
      </c>
      <c r="T194" s="6">
        <v>-8969.5830971527794</v>
      </c>
      <c r="U194" s="6">
        <v>-14989.2117464408</v>
      </c>
      <c r="V194" s="6">
        <v>5837.23298390526</v>
      </c>
      <c r="W194" s="6">
        <v>11836.5896766352</v>
      </c>
      <c r="X194" s="6">
        <v>3877.07122495455</v>
      </c>
      <c r="Y194" s="6">
        <v>11971.9563405519</v>
      </c>
      <c r="Z194" s="6">
        <v>2360.6925283187502</v>
      </c>
      <c r="AA194" s="6">
        <v>9057.9871008620594</v>
      </c>
      <c r="AB194" s="6">
        <v>3220.3297720577002</v>
      </c>
      <c r="AC194" s="6">
        <v>8940.5570363485604</v>
      </c>
      <c r="AD194" s="6">
        <v>3043.65116110093</v>
      </c>
      <c r="AE194" s="6">
        <v>7880.2109397557497</v>
      </c>
      <c r="AF194" s="6">
        <v>-1004.77044847279</v>
      </c>
      <c r="AG194" s="6">
        <v>-3951.7536307595301</v>
      </c>
      <c r="AH194" s="6">
        <v>-2042.5067308021501</v>
      </c>
      <c r="AI194" s="6">
        <v>-6381.3591019159503</v>
      </c>
      <c r="AJ194" s="6">
        <v>994.19332770127403</v>
      </c>
      <c r="AK194" s="6">
        <v>219.44956280881601</v>
      </c>
      <c r="AL194" s="6">
        <v>-1109.6172193561399</v>
      </c>
      <c r="AM194" s="6">
        <v>-3328.1497469555502</v>
      </c>
      <c r="AN194" s="6">
        <v>335.04739362848397</v>
      </c>
      <c r="AO194" s="6">
        <v>-601.36782831488404</v>
      </c>
    </row>
    <row r="195" spans="2:41" x14ac:dyDescent="0.2">
      <c r="B195" s="6">
        <v>-9442.1112786013291</v>
      </c>
      <c r="C195" s="6">
        <v>-13358.6031467294</v>
      </c>
      <c r="D195" s="6">
        <v>-11714.576298846299</v>
      </c>
      <c r="E195" s="6">
        <v>-21229.5037092069</v>
      </c>
      <c r="F195" s="6">
        <v>-14156.9253313834</v>
      </c>
      <c r="G195" s="6">
        <v>-30111.358194272001</v>
      </c>
      <c r="H195" s="6">
        <v>-13162.812615569601</v>
      </c>
      <c r="I195" s="6">
        <v>-25369.354841540098</v>
      </c>
      <c r="J195" s="6">
        <v>-12801.562496287201</v>
      </c>
      <c r="K195" s="6">
        <v>-23426.281782447699</v>
      </c>
      <c r="L195" s="6">
        <v>2539.9368211859701</v>
      </c>
      <c r="M195" s="6">
        <v>8053.0877819571797</v>
      </c>
      <c r="N195" s="6">
        <v>-2063.56385394669</v>
      </c>
      <c r="O195" s="6">
        <v>10.4719271995474</v>
      </c>
      <c r="P195" s="6">
        <v>-9114.2478209798301</v>
      </c>
      <c r="Q195" s="6">
        <v>-17752.686124409898</v>
      </c>
      <c r="R195" s="6">
        <v>-2832.7699728420798</v>
      </c>
      <c r="S195" s="6">
        <v>-2117.1445506257401</v>
      </c>
      <c r="T195" s="6">
        <v>-9014.25092301724</v>
      </c>
      <c r="U195" s="6">
        <v>-15082.323012361199</v>
      </c>
      <c r="V195" s="6">
        <v>5798.1731990547496</v>
      </c>
      <c r="W195" s="6">
        <v>11788.1299293958</v>
      </c>
      <c r="X195" s="6">
        <v>3831.9442790841299</v>
      </c>
      <c r="Y195" s="6">
        <v>11889.341087206099</v>
      </c>
      <c r="Z195" s="6">
        <v>2315.7128746488102</v>
      </c>
      <c r="AA195" s="6">
        <v>8962.4616409864102</v>
      </c>
      <c r="AB195" s="6">
        <v>3175.7925515693</v>
      </c>
      <c r="AC195" s="6">
        <v>8856.0753856813699</v>
      </c>
      <c r="AD195" s="6">
        <v>3000.5327812262399</v>
      </c>
      <c r="AE195" s="6">
        <v>7800.89652943288</v>
      </c>
      <c r="AF195" s="6">
        <v>-975.91920030175004</v>
      </c>
      <c r="AG195" s="6">
        <v>-3904.33331957992</v>
      </c>
      <c r="AH195" s="6">
        <v>-2014.2637926099201</v>
      </c>
      <c r="AI195" s="6">
        <v>-6328.1639824461199</v>
      </c>
      <c r="AJ195" s="6">
        <v>1024.1205551537701</v>
      </c>
      <c r="AK195" s="6">
        <v>281.17117144594499</v>
      </c>
      <c r="AL195" s="6">
        <v>-1081.5725187435601</v>
      </c>
      <c r="AM195" s="6">
        <v>-3276.7444609266099</v>
      </c>
      <c r="AN195" s="6">
        <v>364.56817945970101</v>
      </c>
      <c r="AO195" s="6">
        <v>-548.78336817957199</v>
      </c>
    </row>
    <row r="196" spans="2:41" x14ac:dyDescent="0.2">
      <c r="B196" s="6">
        <v>-9493.42056629951</v>
      </c>
      <c r="C196" s="6">
        <v>-13439.4837965972</v>
      </c>
      <c r="D196" s="6">
        <v>-11762.651181638799</v>
      </c>
      <c r="E196" s="6">
        <v>-21322.569623326101</v>
      </c>
      <c r="F196" s="6">
        <v>-14199.251844096099</v>
      </c>
      <c r="G196" s="6">
        <v>-30215.481505354099</v>
      </c>
      <c r="H196" s="6">
        <v>-13205.129535608599</v>
      </c>
      <c r="I196" s="6">
        <v>-25468.959239360702</v>
      </c>
      <c r="J196" s="6">
        <v>-12844.0131037009</v>
      </c>
      <c r="K196" s="6">
        <v>-23520.671792101199</v>
      </c>
      <c r="L196" s="6">
        <v>2488.57403988949</v>
      </c>
      <c r="M196" s="6">
        <v>7975.3885504547598</v>
      </c>
      <c r="N196" s="6">
        <v>-2117.42208213103</v>
      </c>
      <c r="O196" s="6">
        <v>-115.79176356576799</v>
      </c>
      <c r="P196" s="6">
        <v>-9157.4308997727803</v>
      </c>
      <c r="Q196" s="6">
        <v>-17861.712917159599</v>
      </c>
      <c r="R196" s="6">
        <v>-2886.5857783957399</v>
      </c>
      <c r="S196" s="6">
        <v>-2231.1418963636002</v>
      </c>
      <c r="T196" s="6">
        <v>-9058.9187518385097</v>
      </c>
      <c r="U196" s="6">
        <v>-15175.2044679957</v>
      </c>
      <c r="V196" s="6">
        <v>5759.1013823532603</v>
      </c>
      <c r="W196" s="6">
        <v>11739.572763534399</v>
      </c>
      <c r="X196" s="6">
        <v>3786.8173110328498</v>
      </c>
      <c r="Y196" s="6">
        <v>11806.506190521501</v>
      </c>
      <c r="Z196" s="6">
        <v>2270.73373469644</v>
      </c>
      <c r="AA196" s="6">
        <v>8866.7422855117602</v>
      </c>
      <c r="AB196" s="6">
        <v>3131.2553282896502</v>
      </c>
      <c r="AC196" s="6">
        <v>8771.5261128714792</v>
      </c>
      <c r="AD196" s="6">
        <v>2957.4126849609102</v>
      </c>
      <c r="AE196" s="6">
        <v>7722.3412255986104</v>
      </c>
      <c r="AF196" s="6">
        <v>-947.067334638901</v>
      </c>
      <c r="AG196" s="6">
        <v>-3856.73527204333</v>
      </c>
      <c r="AH196" s="6">
        <v>-1986.0208332924699</v>
      </c>
      <c r="AI196" s="6">
        <v>-6274.9421648069501</v>
      </c>
      <c r="AJ196" s="6">
        <v>1054.0146534968901</v>
      </c>
      <c r="AK196" s="6">
        <v>342.92057162636098</v>
      </c>
      <c r="AL196" s="6">
        <v>-1053.5285166567501</v>
      </c>
      <c r="AM196" s="6">
        <v>-3225.1389106341899</v>
      </c>
      <c r="AN196" s="6">
        <v>394.07971741481998</v>
      </c>
      <c r="AO196" s="6">
        <v>-496.19780782737502</v>
      </c>
    </row>
    <row r="197" spans="2:41" x14ac:dyDescent="0.2">
      <c r="B197" s="6">
        <v>-9544.4776765914103</v>
      </c>
      <c r="C197" s="6">
        <v>-13519.917601557599</v>
      </c>
      <c r="D197" s="6">
        <v>-11810.3320132753</v>
      </c>
      <c r="E197" s="6">
        <v>-21415.0273437705</v>
      </c>
      <c r="F197" s="6">
        <v>-14241.483575173699</v>
      </c>
      <c r="G197" s="6">
        <v>-30319.2102539429</v>
      </c>
      <c r="H197" s="6">
        <v>-13247.395132161801</v>
      </c>
      <c r="I197" s="6">
        <v>-25568.244604902498</v>
      </c>
      <c r="J197" s="6">
        <v>-12886.2572556676</v>
      </c>
      <c r="K197" s="6">
        <v>-23614.6257244107</v>
      </c>
      <c r="L197" s="6">
        <v>2437.2153538765001</v>
      </c>
      <c r="M197" s="6">
        <v>7897.3100305054504</v>
      </c>
      <c r="N197" s="6">
        <v>-2171.2802731543802</v>
      </c>
      <c r="O197" s="6">
        <v>-242.09672743181699</v>
      </c>
      <c r="P197" s="6">
        <v>-9200.3220063687495</v>
      </c>
      <c r="Q197" s="6">
        <v>-17970.457420877301</v>
      </c>
      <c r="R197" s="6">
        <v>-2940.3295465142401</v>
      </c>
      <c r="S197" s="6">
        <v>-2345.1294918877802</v>
      </c>
      <c r="T197" s="6">
        <v>-9103.3425760405698</v>
      </c>
      <c r="U197" s="6">
        <v>-15267.8932629434</v>
      </c>
      <c r="V197" s="6">
        <v>5720.0286882277396</v>
      </c>
      <c r="W197" s="6">
        <v>11690.814904484399</v>
      </c>
      <c r="X197" s="6">
        <v>3741.6903265211199</v>
      </c>
      <c r="Y197" s="6">
        <v>11723.449366110801</v>
      </c>
      <c r="Z197" s="6">
        <v>2225.7552470493602</v>
      </c>
      <c r="AA197" s="6">
        <v>8771.0081844271408</v>
      </c>
      <c r="AB197" s="6">
        <v>3086.7180587005</v>
      </c>
      <c r="AC197" s="6">
        <v>8686.9780214344592</v>
      </c>
      <c r="AD197" s="6">
        <v>2914.2737109700902</v>
      </c>
      <c r="AE197" s="6">
        <v>7643.8738844935897</v>
      </c>
      <c r="AF197" s="6">
        <v>-918.21437058551396</v>
      </c>
      <c r="AG197" s="6">
        <v>-3808.997080011</v>
      </c>
      <c r="AH197" s="6">
        <v>-1957.7778718167001</v>
      </c>
      <c r="AI197" s="6">
        <v>-6221.6629326929196</v>
      </c>
      <c r="AJ197" s="6">
        <v>1083.8739366498</v>
      </c>
      <c r="AK197" s="6">
        <v>404.64791359286198</v>
      </c>
      <c r="AL197" s="6">
        <v>-1025.4852659921701</v>
      </c>
      <c r="AM197" s="6">
        <v>-3173.4456471159001</v>
      </c>
      <c r="AN197" s="6">
        <v>423.60833873577798</v>
      </c>
      <c r="AO197" s="6">
        <v>-443.611593375025</v>
      </c>
    </row>
    <row r="198" spans="2:41" x14ac:dyDescent="0.2">
      <c r="B198" s="6">
        <v>-9595.3092692680202</v>
      </c>
      <c r="C198" s="6">
        <v>-13600.032665491</v>
      </c>
      <c r="D198" s="6">
        <v>-11857.886580204</v>
      </c>
      <c r="E198" s="6">
        <v>-21506.946135819599</v>
      </c>
      <c r="F198" s="6">
        <v>-14283.7089234053</v>
      </c>
      <c r="G198" s="6">
        <v>-30422.383904449001</v>
      </c>
      <c r="H198" s="6">
        <v>-13289.6467656203</v>
      </c>
      <c r="I198" s="6">
        <v>-25667.258619402299</v>
      </c>
      <c r="J198" s="6">
        <v>-12928.453799811899</v>
      </c>
      <c r="K198" s="6">
        <v>-23708.182545987602</v>
      </c>
      <c r="L198" s="6">
        <v>2385.8602428131298</v>
      </c>
      <c r="M198" s="6">
        <v>7818.9765765993798</v>
      </c>
      <c r="N198" s="6">
        <v>-2225.1355426462001</v>
      </c>
      <c r="O198" s="6">
        <v>-368.58542268228899</v>
      </c>
      <c r="P198" s="6">
        <v>-9243.0218232889692</v>
      </c>
      <c r="Q198" s="6">
        <v>-18079.006447121999</v>
      </c>
      <c r="R198" s="6">
        <v>-2993.9438223125699</v>
      </c>
      <c r="S198" s="6">
        <v>-2459.16853297444</v>
      </c>
      <c r="T198" s="6">
        <v>-9147.5500812322807</v>
      </c>
      <c r="U198" s="6">
        <v>-15360.387446921601</v>
      </c>
      <c r="V198" s="6">
        <v>5680.9555796225104</v>
      </c>
      <c r="W198" s="6">
        <v>11641.913969682601</v>
      </c>
      <c r="X198" s="6">
        <v>3696.5633235663199</v>
      </c>
      <c r="Y198" s="6">
        <v>11640.094442289101</v>
      </c>
      <c r="Z198" s="6">
        <v>2180.7775032050099</v>
      </c>
      <c r="AA198" s="6">
        <v>8675.2720125813903</v>
      </c>
      <c r="AB198" s="6">
        <v>3042.1807139571401</v>
      </c>
      <c r="AC198" s="6">
        <v>8602.47988633977</v>
      </c>
      <c r="AD198" s="6">
        <v>2871.1122905412999</v>
      </c>
      <c r="AE198" s="6">
        <v>7564.6435829375796</v>
      </c>
      <c r="AF198" s="6">
        <v>-889.33997975356203</v>
      </c>
      <c r="AG198" s="6">
        <v>-3761.1417509366402</v>
      </c>
      <c r="AH198" s="6">
        <v>-1929.53491023522</v>
      </c>
      <c r="AI198" s="6">
        <v>-6168.2651088496496</v>
      </c>
      <c r="AJ198" s="6">
        <v>1113.69081298948</v>
      </c>
      <c r="AK198" s="6">
        <v>466.28154836135701</v>
      </c>
      <c r="AL198" s="6">
        <v>-997.44299611146698</v>
      </c>
      <c r="AM198" s="6">
        <v>-3121.7390121090498</v>
      </c>
      <c r="AN198" s="6">
        <v>453.15564551164601</v>
      </c>
      <c r="AO198" s="6">
        <v>-391.025198905727</v>
      </c>
    </row>
    <row r="199" spans="2:41" x14ac:dyDescent="0.2">
      <c r="B199" s="6">
        <v>-9645.8846320023895</v>
      </c>
      <c r="C199" s="6">
        <v>-13679.827627958201</v>
      </c>
      <c r="D199" s="6">
        <v>-11905.4304254174</v>
      </c>
      <c r="E199" s="6">
        <v>-21598.450315019501</v>
      </c>
      <c r="F199" s="6">
        <v>-14325.934200420401</v>
      </c>
      <c r="G199" s="6">
        <v>-30524.969004665199</v>
      </c>
      <c r="H199" s="6">
        <v>-13331.882599942801</v>
      </c>
      <c r="I199" s="6">
        <v>-25765.9791395719</v>
      </c>
      <c r="J199" s="6">
        <v>-12970.6491424955</v>
      </c>
      <c r="K199" s="6">
        <v>-23801.432298439999</v>
      </c>
      <c r="L199" s="6">
        <v>2334.5092665758998</v>
      </c>
      <c r="M199" s="6">
        <v>7740.2191570188097</v>
      </c>
      <c r="N199" s="6">
        <v>-2278.98279899522</v>
      </c>
      <c r="O199" s="6">
        <v>-495.268843598236</v>
      </c>
      <c r="P199" s="6">
        <v>-9285.6961679606502</v>
      </c>
      <c r="Q199" s="6">
        <v>-18187.3351552243</v>
      </c>
      <c r="R199" s="6">
        <v>-3047.4218474620002</v>
      </c>
      <c r="S199" s="6">
        <v>-2573.2498027178199</v>
      </c>
      <c r="T199" s="6">
        <v>-9191.6568429027502</v>
      </c>
      <c r="U199" s="6">
        <v>-15452.739621430101</v>
      </c>
      <c r="V199" s="6">
        <v>5641.8819512015398</v>
      </c>
      <c r="W199" s="6">
        <v>11592.8357253176</v>
      </c>
      <c r="X199" s="6">
        <v>3651.4363018894501</v>
      </c>
      <c r="Y199" s="6">
        <v>11556.4370430164</v>
      </c>
      <c r="Z199" s="6">
        <v>2135.8005761807399</v>
      </c>
      <c r="AA199" s="6">
        <v>8579.3105445479505</v>
      </c>
      <c r="AB199" s="6">
        <v>2997.6432926729999</v>
      </c>
      <c r="AC199" s="6">
        <v>8517.9300808123498</v>
      </c>
      <c r="AD199" s="6">
        <v>2827.7659252383901</v>
      </c>
      <c r="AE199" s="6">
        <v>7484.9428486297102</v>
      </c>
      <c r="AF199" s="6">
        <v>-860.44291886563099</v>
      </c>
      <c r="AG199" s="6">
        <v>-3713.2026974379301</v>
      </c>
      <c r="AH199" s="6">
        <v>-1901.2919486473199</v>
      </c>
      <c r="AI199" s="6">
        <v>-6114.6938853346001</v>
      </c>
      <c r="AJ199" s="6">
        <v>1143.442763259</v>
      </c>
      <c r="AK199" s="6">
        <v>527.77279448057095</v>
      </c>
      <c r="AL199" s="6">
        <v>-969.40180710516802</v>
      </c>
      <c r="AM199" s="6">
        <v>-3070.0328754639499</v>
      </c>
      <c r="AN199" s="6">
        <v>482.68780476870199</v>
      </c>
      <c r="AO199" s="6">
        <v>-338.438629617971</v>
      </c>
    </row>
    <row r="200" spans="2:41" x14ac:dyDescent="0.2">
      <c r="B200" s="6">
        <v>-9696.2507487561197</v>
      </c>
      <c r="C200" s="6">
        <v>-13759.1334540429</v>
      </c>
      <c r="D200" s="6">
        <v>-11952.973848240599</v>
      </c>
      <c r="E200" s="6">
        <v>-21689.472810599498</v>
      </c>
      <c r="F200" s="6">
        <v>-14368.158380982401</v>
      </c>
      <c r="G200" s="6">
        <v>-30627.0867145419</v>
      </c>
      <c r="H200" s="6">
        <v>-13374.0310336321</v>
      </c>
      <c r="I200" s="6">
        <v>-25864.3347520842</v>
      </c>
      <c r="J200" s="6">
        <v>-13012.84614489</v>
      </c>
      <c r="K200" s="6">
        <v>-23894.374534918701</v>
      </c>
      <c r="L200" s="6">
        <v>2283.1641505953698</v>
      </c>
      <c r="M200" s="6">
        <v>7661.0452798783999</v>
      </c>
      <c r="N200" s="6">
        <v>-2332.8230201893998</v>
      </c>
      <c r="O200" s="6">
        <v>-622.04595919266706</v>
      </c>
      <c r="P200" s="6">
        <v>-9328.3703519672508</v>
      </c>
      <c r="Q200" s="6">
        <v>-18295.421599126199</v>
      </c>
      <c r="R200" s="6">
        <v>-3100.8028714683301</v>
      </c>
      <c r="S200" s="6">
        <v>-2687.3167602111798</v>
      </c>
      <c r="T200" s="6">
        <v>-9235.6891938025092</v>
      </c>
      <c r="U200" s="6">
        <v>-15544.818240258201</v>
      </c>
      <c r="V200" s="6">
        <v>5602.8075781489597</v>
      </c>
      <c r="W200" s="6">
        <v>11543.3675689175</v>
      </c>
      <c r="X200" s="6">
        <v>3606.30912066577</v>
      </c>
      <c r="Y200" s="6">
        <v>11472.476091572</v>
      </c>
      <c r="Z200" s="6">
        <v>2090.8244296448102</v>
      </c>
      <c r="AA200" s="6">
        <v>8483.0690458339795</v>
      </c>
      <c r="AB200" s="6">
        <v>2953.1057642629798</v>
      </c>
      <c r="AC200" s="6">
        <v>8433.3448782062896</v>
      </c>
      <c r="AD200" s="6">
        <v>2784.1364157633102</v>
      </c>
      <c r="AE200" s="6">
        <v>7405.2898781663098</v>
      </c>
      <c r="AF200" s="6">
        <v>-831.54242752384903</v>
      </c>
      <c r="AG200" s="6">
        <v>-3665.2219552466699</v>
      </c>
      <c r="AH200" s="6">
        <v>-1873.0489870589599</v>
      </c>
      <c r="AI200" s="6">
        <v>-6060.9671747776501</v>
      </c>
      <c r="AJ200" s="6">
        <v>1173.1424171563399</v>
      </c>
      <c r="AK200" s="6">
        <v>589.15220558716203</v>
      </c>
      <c r="AL200" s="6">
        <v>-941.36146420630098</v>
      </c>
      <c r="AM200" s="6">
        <v>-3018.3284253020902</v>
      </c>
      <c r="AN200" s="6">
        <v>512.21874799178704</v>
      </c>
      <c r="AO200" s="6">
        <v>-285.85187407086499</v>
      </c>
    </row>
    <row r="201" spans="2:41" x14ac:dyDescent="0.2">
      <c r="B201" s="6">
        <v>-9746.5468919682698</v>
      </c>
      <c r="C201" s="6">
        <v>-13837.9086576847</v>
      </c>
      <c r="D201" s="6">
        <v>-12000.517284363001</v>
      </c>
      <c r="E201" s="6">
        <v>-21779.9381582352</v>
      </c>
      <c r="F201" s="6">
        <v>-14410.3450260845</v>
      </c>
      <c r="G201" s="6">
        <v>-30728.689269832699</v>
      </c>
      <c r="H201" s="6">
        <v>-13415.9717112362</v>
      </c>
      <c r="I201" s="6">
        <v>-25962.4111831275</v>
      </c>
      <c r="J201" s="6">
        <v>-13055.043968047699</v>
      </c>
      <c r="K201" s="6">
        <v>-23987.009417167399</v>
      </c>
      <c r="L201" s="6">
        <v>2231.8209252593301</v>
      </c>
      <c r="M201" s="6">
        <v>7581.4112859161796</v>
      </c>
      <c r="N201" s="6">
        <v>-2386.6608404367798</v>
      </c>
      <c r="O201" s="6">
        <v>-748.91826136682403</v>
      </c>
      <c r="P201" s="6">
        <v>-9371.03036747025</v>
      </c>
      <c r="Q201" s="6">
        <v>-18403.231687037402</v>
      </c>
      <c r="R201" s="6">
        <v>-3154.00834212783</v>
      </c>
      <c r="S201" s="6">
        <v>-2801.3271391432399</v>
      </c>
      <c r="T201" s="6">
        <v>-9279.7164300373206</v>
      </c>
      <c r="U201" s="6">
        <v>-15636.6430090249</v>
      </c>
      <c r="V201" s="6">
        <v>5563.7323740803004</v>
      </c>
      <c r="W201" s="6">
        <v>11493.515660794899</v>
      </c>
      <c r="X201" s="6">
        <v>3561.1337744193202</v>
      </c>
      <c r="Y201" s="6">
        <v>11388.203740261701</v>
      </c>
      <c r="Z201" s="6">
        <v>2045.8486957525599</v>
      </c>
      <c r="AA201" s="6">
        <v>8386.7067245386606</v>
      </c>
      <c r="AB201" s="6">
        <v>2908.5681123791901</v>
      </c>
      <c r="AC201" s="6">
        <v>8348.8212080881603</v>
      </c>
      <c r="AD201" s="6">
        <v>2740.4683731452901</v>
      </c>
      <c r="AE201" s="6">
        <v>7325.69393476608</v>
      </c>
      <c r="AF201" s="6">
        <v>-802.64505616436998</v>
      </c>
      <c r="AG201" s="6">
        <v>-3617.1893367822599</v>
      </c>
      <c r="AH201" s="6">
        <v>-1844.806026445</v>
      </c>
      <c r="AI201" s="6">
        <v>-6007.1581421485098</v>
      </c>
      <c r="AJ201" s="6">
        <v>1202.76754697864</v>
      </c>
      <c r="AK201" s="6">
        <v>650.482898417706</v>
      </c>
      <c r="AL201" s="6">
        <v>-913.32137145380898</v>
      </c>
      <c r="AM201" s="6">
        <v>-2966.6265216555898</v>
      </c>
      <c r="AN201" s="6">
        <v>541.74876864415705</v>
      </c>
      <c r="AO201" s="6">
        <v>-233.265022542932</v>
      </c>
    </row>
    <row r="202" spans="2:41" x14ac:dyDescent="0.2">
      <c r="B202" s="6">
        <v>-9796.83283340854</v>
      </c>
      <c r="C202" s="6">
        <v>-13916.2291520819</v>
      </c>
      <c r="D202" s="6">
        <v>-12048.0607539836</v>
      </c>
      <c r="E202" s="6">
        <v>-21869.995689647702</v>
      </c>
      <c r="F202" s="6">
        <v>-14452.333359059299</v>
      </c>
      <c r="G202" s="6">
        <v>-30829.785803842598</v>
      </c>
      <c r="H202" s="6">
        <v>-13457.693976803501</v>
      </c>
      <c r="I202" s="6">
        <v>-26060.2955610791</v>
      </c>
      <c r="J202" s="6">
        <v>-13097.2420629306</v>
      </c>
      <c r="K202" s="6">
        <v>-24079.272226442001</v>
      </c>
      <c r="L202" s="6">
        <v>2180.47863628391</v>
      </c>
      <c r="M202" s="6">
        <v>7501.46120609833</v>
      </c>
      <c r="N202" s="6">
        <v>-2440.47967987437</v>
      </c>
      <c r="O202" s="6">
        <v>-875.81407352435701</v>
      </c>
      <c r="P202" s="6">
        <v>-9413.5774107134002</v>
      </c>
      <c r="Q202" s="6">
        <v>-18510.663527699398</v>
      </c>
      <c r="R202" s="6">
        <v>-3207.06683085141</v>
      </c>
      <c r="S202" s="6">
        <v>-2915.3783548613301</v>
      </c>
      <c r="T202" s="6">
        <v>-9323.7440037517408</v>
      </c>
      <c r="U202" s="6">
        <v>-15728.207103820399</v>
      </c>
      <c r="V202" s="6">
        <v>5524.6564054138798</v>
      </c>
      <c r="W202" s="6">
        <v>11443.6515417476</v>
      </c>
      <c r="X202" s="6">
        <v>3515.8552130006101</v>
      </c>
      <c r="Y202" s="6">
        <v>11303.637422154299</v>
      </c>
      <c r="Z202" s="6">
        <v>2000.87286178042</v>
      </c>
      <c r="AA202" s="6">
        <v>8290.2920184661598</v>
      </c>
      <c r="AB202" s="6">
        <v>2864.0303095521799</v>
      </c>
      <c r="AC202" s="6">
        <v>8264.2600680552005</v>
      </c>
      <c r="AD202" s="6">
        <v>2696.7197576251101</v>
      </c>
      <c r="AE202" s="6">
        <v>7246.0484693292901</v>
      </c>
      <c r="AF202" s="6">
        <v>-773.74727734512499</v>
      </c>
      <c r="AG202" s="6">
        <v>-3569.0886366923301</v>
      </c>
      <c r="AH202" s="6">
        <v>-1816.5630819386599</v>
      </c>
      <c r="AI202" s="6">
        <v>-5953.3433406664099</v>
      </c>
      <c r="AJ202" s="6">
        <v>1232.3398854826801</v>
      </c>
      <c r="AK202" s="6">
        <v>711.82192451867604</v>
      </c>
      <c r="AL202" s="6">
        <v>-885.28144289425995</v>
      </c>
      <c r="AM202" s="6">
        <v>-2914.9266959875399</v>
      </c>
      <c r="AN202" s="6">
        <v>571.28376867718896</v>
      </c>
      <c r="AO202" s="6">
        <v>-180.67902401000799</v>
      </c>
    </row>
    <row r="203" spans="2:41" x14ac:dyDescent="0.2">
      <c r="B203" s="6">
        <v>-9847.1081594746593</v>
      </c>
      <c r="C203" s="6">
        <v>-13994.138146830101</v>
      </c>
      <c r="D203" s="6">
        <v>-12095.604147088799</v>
      </c>
      <c r="E203" s="6">
        <v>-21959.717649535301</v>
      </c>
      <c r="F203" s="6">
        <v>-14493.980537887601</v>
      </c>
      <c r="G203" s="6">
        <v>-30930.561810859999</v>
      </c>
      <c r="H203" s="6">
        <v>-13499.1626141332</v>
      </c>
      <c r="I203" s="6">
        <v>-26157.873677956301</v>
      </c>
      <c r="J203" s="6">
        <v>-13139.3136196553</v>
      </c>
      <c r="K203" s="6">
        <v>-24171.1800528776</v>
      </c>
      <c r="L203" s="6">
        <v>2129.1365577176298</v>
      </c>
      <c r="M203" s="6">
        <v>7421.2602961840503</v>
      </c>
      <c r="N203" s="6">
        <v>-2494.2762839317502</v>
      </c>
      <c r="O203" s="6">
        <v>-1002.74536094962</v>
      </c>
      <c r="P203" s="6">
        <v>-9455.8862268051798</v>
      </c>
      <c r="Q203" s="6">
        <v>-18617.684320464799</v>
      </c>
      <c r="R203" s="6">
        <v>-3260.0459791294902</v>
      </c>
      <c r="S203" s="6">
        <v>-3029.5425100544999</v>
      </c>
      <c r="T203" s="6">
        <v>-9367.7707324945004</v>
      </c>
      <c r="U203" s="6">
        <v>-15819.5615446828</v>
      </c>
      <c r="V203" s="6">
        <v>5485.5799854187098</v>
      </c>
      <c r="W203" s="6">
        <v>11393.927195009401</v>
      </c>
      <c r="X203" s="6">
        <v>3470.4629917621401</v>
      </c>
      <c r="Y203" s="6">
        <v>11218.750911200101</v>
      </c>
      <c r="Z203" s="6">
        <v>1955.89632489616</v>
      </c>
      <c r="AA203" s="6">
        <v>8193.8385087080896</v>
      </c>
      <c r="AB203" s="6">
        <v>2819.4910906680202</v>
      </c>
      <c r="AC203" s="6">
        <v>8179.5402335993704</v>
      </c>
      <c r="AD203" s="6">
        <v>2652.95814763199</v>
      </c>
      <c r="AE203" s="6">
        <v>7166.3633931592303</v>
      </c>
      <c r="AF203" s="6">
        <v>-744.83273526020605</v>
      </c>
      <c r="AG203" s="6">
        <v>-3520.9036741790201</v>
      </c>
      <c r="AH203" s="6">
        <v>-1788.32013914954</v>
      </c>
      <c r="AI203" s="6">
        <v>-5899.5313985310904</v>
      </c>
      <c r="AJ203" s="6">
        <v>1261.90349613733</v>
      </c>
      <c r="AK203" s="6">
        <v>773.22227050312404</v>
      </c>
      <c r="AL203" s="6">
        <v>-857.24184532337699</v>
      </c>
      <c r="AM203" s="6">
        <v>-2863.21219855046</v>
      </c>
      <c r="AN203" s="6">
        <v>600.81255479906599</v>
      </c>
      <c r="AO203" s="6">
        <v>-128.09431238725099</v>
      </c>
    </row>
    <row r="204" spans="2:41" x14ac:dyDescent="0.2">
      <c r="B204" s="6">
        <v>-9897.3722429023801</v>
      </c>
      <c r="C204" s="6">
        <v>-14071.670295996</v>
      </c>
      <c r="D204" s="6">
        <v>-12143.116606951</v>
      </c>
      <c r="E204" s="6">
        <v>-22049.0626839264</v>
      </c>
      <c r="F204" s="6">
        <v>-14535.270105625499</v>
      </c>
      <c r="G204" s="6">
        <v>-31030.9432594147</v>
      </c>
      <c r="H204" s="6">
        <v>-13540.3508618949</v>
      </c>
      <c r="I204" s="6">
        <v>-26255.045118277201</v>
      </c>
      <c r="J204" s="6">
        <v>-13181.109321829499</v>
      </c>
      <c r="K204" s="6">
        <v>-24262.917150856501</v>
      </c>
      <c r="L204" s="6">
        <v>2077.79452453146</v>
      </c>
      <c r="M204" s="6">
        <v>7340.7733592587501</v>
      </c>
      <c r="N204" s="6">
        <v>-2548.0800625617298</v>
      </c>
      <c r="O204" s="6">
        <v>-1129.8715593361001</v>
      </c>
      <c r="P204" s="6">
        <v>-9497.9845608098094</v>
      </c>
      <c r="Q204" s="6">
        <v>-18724.3083840859</v>
      </c>
      <c r="R204" s="6">
        <v>-3312.8978047146502</v>
      </c>
      <c r="S204" s="6">
        <v>-3143.7233168778098</v>
      </c>
      <c r="T204" s="6">
        <v>-9411.7151596905496</v>
      </c>
      <c r="U204" s="6">
        <v>-15910.8452402988</v>
      </c>
      <c r="V204" s="6">
        <v>5446.5032431822201</v>
      </c>
      <c r="W204" s="6">
        <v>11343.999611187201</v>
      </c>
      <c r="X204" s="6">
        <v>3424.93226487121</v>
      </c>
      <c r="Y204" s="6">
        <v>11133.584419167701</v>
      </c>
      <c r="Z204" s="6">
        <v>1910.91900341616</v>
      </c>
      <c r="AA204" s="6">
        <v>8097.3334491277701</v>
      </c>
      <c r="AB204" s="6">
        <v>2774.94766452048</v>
      </c>
      <c r="AC204" s="6">
        <v>8094.72757604451</v>
      </c>
      <c r="AD204" s="6">
        <v>2609.19519637746</v>
      </c>
      <c r="AE204" s="6">
        <v>7086.8726180786798</v>
      </c>
      <c r="AF204" s="6">
        <v>-715.87910318749005</v>
      </c>
      <c r="AG204" s="6">
        <v>-3472.6105016153801</v>
      </c>
      <c r="AH204" s="6">
        <v>-1760.07718266085</v>
      </c>
      <c r="AI204" s="6">
        <v>-5845.6968121890304</v>
      </c>
      <c r="AJ204" s="6">
        <v>1291.46683912404</v>
      </c>
      <c r="AK204" s="6">
        <v>834.71685366039196</v>
      </c>
      <c r="AL204" s="6">
        <v>-829.20302099939897</v>
      </c>
      <c r="AM204" s="6">
        <v>-2811.3670841736298</v>
      </c>
      <c r="AN204" s="6">
        <v>630.32568617878098</v>
      </c>
      <c r="AO204" s="6">
        <v>-75.509360614887001</v>
      </c>
    </row>
    <row r="205" spans="2:41" x14ac:dyDescent="0.2">
      <c r="B205" s="6">
        <v>-9947.6291178802803</v>
      </c>
      <c r="C205" s="6">
        <v>-14148.8586160305</v>
      </c>
      <c r="D205" s="6">
        <v>-12190.399695762701</v>
      </c>
      <c r="E205" s="6">
        <v>-22137.933398738202</v>
      </c>
      <c r="F205" s="6">
        <v>-14576.2767311232</v>
      </c>
      <c r="G205" s="6">
        <v>-31130.740558973001</v>
      </c>
      <c r="H205" s="6">
        <v>-13581.356321449201</v>
      </c>
      <c r="I205" s="6">
        <v>-26351.802402715999</v>
      </c>
      <c r="J205" s="6">
        <v>-13222.4896932341</v>
      </c>
      <c r="K205" s="6">
        <v>-24354.5223118631</v>
      </c>
      <c r="L205" s="6">
        <v>2026.4540767631299</v>
      </c>
      <c r="M205" s="6">
        <v>7260.0723057441501</v>
      </c>
      <c r="N205" s="6">
        <v>-2601.90315518841</v>
      </c>
      <c r="O205" s="6">
        <v>-1257.16328430724</v>
      </c>
      <c r="P205" s="6">
        <v>-9540.0285831236906</v>
      </c>
      <c r="Q205" s="6">
        <v>-18830.646332221899</v>
      </c>
      <c r="R205" s="6">
        <v>-3365.63103194114</v>
      </c>
      <c r="S205" s="6">
        <v>-3257.8760763243699</v>
      </c>
      <c r="T205" s="6">
        <v>-9455.6266282434099</v>
      </c>
      <c r="U205" s="6">
        <v>-16002.063239978799</v>
      </c>
      <c r="V205" s="6">
        <v>5407.41835854893</v>
      </c>
      <c r="W205" s="6">
        <v>11293.6989011116</v>
      </c>
      <c r="X205" s="6">
        <v>3379.2462145356799</v>
      </c>
      <c r="Y205" s="6">
        <v>11048.1590958003</v>
      </c>
      <c r="Z205" s="6">
        <v>1865.94073007261</v>
      </c>
      <c r="AA205" s="6">
        <v>8000.7905783051301</v>
      </c>
      <c r="AB205" s="6">
        <v>2730.397864781</v>
      </c>
      <c r="AC205" s="6">
        <v>8009.9318062557604</v>
      </c>
      <c r="AD205" s="6">
        <v>2565.4323271725598</v>
      </c>
      <c r="AE205" s="6">
        <v>7007.5722575481404</v>
      </c>
      <c r="AF205" s="6">
        <v>-686.86227186376095</v>
      </c>
      <c r="AG205" s="6">
        <v>-3424.2034406879202</v>
      </c>
      <c r="AH205" s="6">
        <v>-1731.8164954501599</v>
      </c>
      <c r="AI205" s="6">
        <v>-5791.8158684692198</v>
      </c>
      <c r="AJ205" s="6">
        <v>1321.0301771439999</v>
      </c>
      <c r="AK205" s="6">
        <v>896.30857093974601</v>
      </c>
      <c r="AL205" s="6">
        <v>-801.16532052256605</v>
      </c>
      <c r="AM205" s="6">
        <v>-2759.2722246151702</v>
      </c>
      <c r="AN205" s="6">
        <v>659.83500023777503</v>
      </c>
      <c r="AO205" s="6">
        <v>-22.922556049544799</v>
      </c>
    </row>
    <row r="206" spans="2:41" x14ac:dyDescent="0.2">
      <c r="B206" s="6">
        <v>-9997.8831352258694</v>
      </c>
      <c r="C206" s="6">
        <v>-14225.6751152341</v>
      </c>
      <c r="D206" s="6">
        <v>-12237.234328979301</v>
      </c>
      <c r="E206" s="6">
        <v>-22226.242278993301</v>
      </c>
      <c r="F206" s="6">
        <v>-14617.162839270501</v>
      </c>
      <c r="G206" s="6">
        <v>-31229.982125312501</v>
      </c>
      <c r="H206" s="6">
        <v>-13622.2734578158</v>
      </c>
      <c r="I206" s="6">
        <v>-26448.118155490301</v>
      </c>
      <c r="J206" s="6">
        <v>-13263.513436851699</v>
      </c>
      <c r="K206" s="6">
        <v>-24445.929982403999</v>
      </c>
      <c r="L206" s="6">
        <v>1975.1165191473499</v>
      </c>
      <c r="M206" s="6">
        <v>7179.2126672486702</v>
      </c>
      <c r="N206" s="6">
        <v>-2655.6591706286699</v>
      </c>
      <c r="O206" s="6">
        <v>-1384.48584677093</v>
      </c>
      <c r="P206" s="6">
        <v>-9582.0650212138207</v>
      </c>
      <c r="Q206" s="6">
        <v>-18936.741443906401</v>
      </c>
      <c r="R206" s="6">
        <v>-3418.3220815241498</v>
      </c>
      <c r="S206" s="6">
        <v>-3371.9977191084399</v>
      </c>
      <c r="T206" s="6">
        <v>-9499.1099132373201</v>
      </c>
      <c r="U206" s="6">
        <v>-16093.0913188781</v>
      </c>
      <c r="V206" s="6">
        <v>5368.3129480861398</v>
      </c>
      <c r="W206" s="6">
        <v>11243.182762877301</v>
      </c>
      <c r="X206" s="6">
        <v>3333.4874456907301</v>
      </c>
      <c r="Y206" s="6">
        <v>10962.371750238901</v>
      </c>
      <c r="Z206" s="6">
        <v>1820.9587752638399</v>
      </c>
      <c r="AA206" s="6">
        <v>7904.1811496114196</v>
      </c>
      <c r="AB206" s="6">
        <v>2685.8430859774398</v>
      </c>
      <c r="AC206" s="6">
        <v>7924.9916578433504</v>
      </c>
      <c r="AD206" s="6">
        <v>2521.6698402019902</v>
      </c>
      <c r="AE206" s="6">
        <v>6928.1175871106798</v>
      </c>
      <c r="AF206" s="6">
        <v>-657.73120636039903</v>
      </c>
      <c r="AG206" s="6">
        <v>-3375.7075330965399</v>
      </c>
      <c r="AH206" s="6">
        <v>-1703.5458688723099</v>
      </c>
      <c r="AI206" s="6">
        <v>-5737.8158395824603</v>
      </c>
      <c r="AJ206" s="6">
        <v>1350.5935142359299</v>
      </c>
      <c r="AK206" s="6">
        <v>957.97547789946896</v>
      </c>
      <c r="AL206" s="6">
        <v>-773.12846420448295</v>
      </c>
      <c r="AM206" s="6">
        <v>-2706.9945409954398</v>
      </c>
      <c r="AN206" s="6">
        <v>689.34413277689703</v>
      </c>
      <c r="AO206" s="6">
        <v>29.665940415627901</v>
      </c>
    </row>
    <row r="207" spans="2:41" x14ac:dyDescent="0.2">
      <c r="B207" s="6">
        <v>-10048.061650125101</v>
      </c>
      <c r="C207" s="6">
        <v>-14302.1488935982</v>
      </c>
      <c r="D207" s="6">
        <v>-12283.633968177401</v>
      </c>
      <c r="E207" s="6">
        <v>-22314.048920904301</v>
      </c>
      <c r="F207" s="6">
        <v>-14658.023657157701</v>
      </c>
      <c r="G207" s="6">
        <v>-31328.837114829301</v>
      </c>
      <c r="H207" s="6">
        <v>-13663.168994129701</v>
      </c>
      <c r="I207" s="6">
        <v>-26544.0329361642</v>
      </c>
      <c r="J207" s="6">
        <v>-13304.402547114099</v>
      </c>
      <c r="K207" s="6">
        <v>-24537.110104576801</v>
      </c>
      <c r="L207" s="6">
        <v>1923.7843000110299</v>
      </c>
      <c r="M207" s="6">
        <v>7098.3072970097201</v>
      </c>
      <c r="N207" s="6">
        <v>-2709.34377008927</v>
      </c>
      <c r="O207" s="6">
        <v>-1511.86895248359</v>
      </c>
      <c r="P207" s="6">
        <v>-9624.08675762042</v>
      </c>
      <c r="Q207" s="6">
        <v>-19042.557301888901</v>
      </c>
      <c r="R207" s="6">
        <v>-3471.0107869528902</v>
      </c>
      <c r="S207" s="6">
        <v>-3486.03528183347</v>
      </c>
      <c r="T207" s="6">
        <v>-9542.5187898074801</v>
      </c>
      <c r="U207" s="6">
        <v>-16183.9325641506</v>
      </c>
      <c r="V207" s="6">
        <v>5329.0646894147403</v>
      </c>
      <c r="W207" s="6">
        <v>11192.6547173375</v>
      </c>
      <c r="X207" s="6">
        <v>3287.7051637934301</v>
      </c>
      <c r="Y207" s="6">
        <v>10876.241668111599</v>
      </c>
      <c r="Z207" s="6">
        <v>1775.93954127399</v>
      </c>
      <c r="AA207" s="6">
        <v>7807.35622693409</v>
      </c>
      <c r="AB207" s="6">
        <v>2641.2722824043899</v>
      </c>
      <c r="AC207" s="6">
        <v>7839.6847418562902</v>
      </c>
      <c r="AD207" s="6">
        <v>2477.9070994793601</v>
      </c>
      <c r="AE207" s="6">
        <v>6848.4506328218804</v>
      </c>
      <c r="AF207" s="6">
        <v>-628.54097179730002</v>
      </c>
      <c r="AG207" s="6">
        <v>-3327.1436179225502</v>
      </c>
      <c r="AH207" s="6">
        <v>-1675.2516452381999</v>
      </c>
      <c r="AI207" s="6">
        <v>-5683.6145939917797</v>
      </c>
      <c r="AJ207" s="6">
        <v>1380.15685832555</v>
      </c>
      <c r="AK207" s="6">
        <v>1019.68894090024</v>
      </c>
      <c r="AL207" s="6">
        <v>-745.08367106638002</v>
      </c>
      <c r="AM207" s="6">
        <v>-2654.66994488109</v>
      </c>
      <c r="AN207" s="6">
        <v>718.85323423606803</v>
      </c>
      <c r="AO207" s="6">
        <v>82.269784043067304</v>
      </c>
    </row>
    <row r="208" spans="2:41" x14ac:dyDescent="0.2">
      <c r="B208" s="6">
        <v>-10098.0399389542</v>
      </c>
      <c r="C208" s="6">
        <v>-14378.270093859801</v>
      </c>
      <c r="D208" s="6">
        <v>-12329.8414207563</v>
      </c>
      <c r="E208" s="6">
        <v>-22401.4941426976</v>
      </c>
      <c r="F208" s="6">
        <v>-14698.882975815201</v>
      </c>
      <c r="G208" s="6">
        <v>-31427.369071392</v>
      </c>
      <c r="H208" s="6">
        <v>-13704.053281018199</v>
      </c>
      <c r="I208" s="6">
        <v>-26639.622962297501</v>
      </c>
      <c r="J208" s="6">
        <v>-13345.2836956837</v>
      </c>
      <c r="K208" s="6">
        <v>-24627.962709968</v>
      </c>
      <c r="L208" s="6">
        <v>1872.45625911551</v>
      </c>
      <c r="M208" s="6">
        <v>7017.3089082683</v>
      </c>
      <c r="N208" s="6">
        <v>-2762.9630922025099</v>
      </c>
      <c r="O208" s="6">
        <v>-1639.4029202158699</v>
      </c>
      <c r="P208" s="6">
        <v>-9666.0167426663393</v>
      </c>
      <c r="Q208" s="6">
        <v>-19148.0522413992</v>
      </c>
      <c r="R208" s="6">
        <v>-3523.6534764718899</v>
      </c>
      <c r="S208" s="6">
        <v>-3600.0475103049698</v>
      </c>
      <c r="T208" s="6">
        <v>-9585.9246470136095</v>
      </c>
      <c r="U208" s="6">
        <v>-16274.7652552092</v>
      </c>
      <c r="V208" s="6">
        <v>5289.4997904027596</v>
      </c>
      <c r="W208" s="6">
        <v>11142.1298513736</v>
      </c>
      <c r="X208" s="6">
        <v>3241.9215349144702</v>
      </c>
      <c r="Y208" s="6">
        <v>10789.9480314231</v>
      </c>
      <c r="Z208" s="6">
        <v>1730.82581876261</v>
      </c>
      <c r="AA208" s="6">
        <v>7710.31502603847</v>
      </c>
      <c r="AB208" s="6">
        <v>2596.6541235454201</v>
      </c>
      <c r="AC208" s="6">
        <v>7754.0152362912704</v>
      </c>
      <c r="AD208" s="6">
        <v>2434.14326708199</v>
      </c>
      <c r="AE208" s="6">
        <v>6768.7334521154398</v>
      </c>
      <c r="AF208" s="6">
        <v>-599.35730626079896</v>
      </c>
      <c r="AG208" s="6">
        <v>-3278.53804221361</v>
      </c>
      <c r="AH208" s="6">
        <v>-1646.7762201696901</v>
      </c>
      <c r="AI208" s="6">
        <v>-5629.18161969843</v>
      </c>
      <c r="AJ208" s="6">
        <v>1409.7202059799199</v>
      </c>
      <c r="AK208" s="6">
        <v>1081.4163035065501</v>
      </c>
      <c r="AL208" s="6">
        <v>-717.01863133747395</v>
      </c>
      <c r="AM208" s="6">
        <v>-2602.3460382810999</v>
      </c>
      <c r="AN208" s="6">
        <v>748.36232137122602</v>
      </c>
      <c r="AO208" s="6">
        <v>134.94480745282701</v>
      </c>
    </row>
    <row r="209" spans="2:41" x14ac:dyDescent="0.2">
      <c r="B209" s="6">
        <v>-10147.7533790543</v>
      </c>
      <c r="C209" s="6">
        <v>-14453.950760146199</v>
      </c>
      <c r="D209" s="6">
        <v>-12376.023452093699</v>
      </c>
      <c r="E209" s="6">
        <v>-22488.639325682499</v>
      </c>
      <c r="F209" s="6">
        <v>-14739.7346784127</v>
      </c>
      <c r="G209" s="6">
        <v>-31525.5317112591</v>
      </c>
      <c r="H209" s="6">
        <v>-13744.910155879101</v>
      </c>
      <c r="I209" s="6">
        <v>-26734.9343185258</v>
      </c>
      <c r="J209" s="6">
        <v>-13386.1656136568</v>
      </c>
      <c r="K209" s="6">
        <v>-24718.4227748218</v>
      </c>
      <c r="L209" s="6">
        <v>1821.1339108874299</v>
      </c>
      <c r="M209" s="6">
        <v>6936.0260520471202</v>
      </c>
      <c r="N209" s="6">
        <v>-2816.6139506098898</v>
      </c>
      <c r="O209" s="6">
        <v>-1766.9944536599701</v>
      </c>
      <c r="P209" s="6">
        <v>-9707.7587380328496</v>
      </c>
      <c r="Q209" s="6">
        <v>-19253.1598308311</v>
      </c>
      <c r="R209" s="6">
        <v>-3576.22224090188</v>
      </c>
      <c r="S209" s="6">
        <v>-3714.0745191420801</v>
      </c>
      <c r="T209" s="6">
        <v>-9629.3305445208807</v>
      </c>
      <c r="U209" s="6">
        <v>-16365.5695547534</v>
      </c>
      <c r="V209" s="6">
        <v>5249.7947306125398</v>
      </c>
      <c r="W209" s="6">
        <v>11091.5110721698</v>
      </c>
      <c r="X209" s="6">
        <v>3196.13787529109</v>
      </c>
      <c r="Y209" s="6">
        <v>10703.6180657436</v>
      </c>
      <c r="Z209" s="6">
        <v>1685.5240199785801</v>
      </c>
      <c r="AA209" s="6">
        <v>7613.1466230156202</v>
      </c>
      <c r="AB209" s="6">
        <v>2551.9221482590901</v>
      </c>
      <c r="AC209" s="6">
        <v>7668.0807517374997</v>
      </c>
      <c r="AD209" s="6">
        <v>2390.3778870198498</v>
      </c>
      <c r="AE209" s="6">
        <v>6689.0144126307596</v>
      </c>
      <c r="AF209" s="6">
        <v>-570.12256543768501</v>
      </c>
      <c r="AG209" s="6">
        <v>-3229.9099838122302</v>
      </c>
      <c r="AH209" s="6">
        <v>-1618.15112273619</v>
      </c>
      <c r="AI209" s="6">
        <v>-5574.5301183660504</v>
      </c>
      <c r="AJ209" s="6">
        <v>1439.28355187386</v>
      </c>
      <c r="AK209" s="6">
        <v>1143.1440407893799</v>
      </c>
      <c r="AL209" s="6">
        <v>-688.93419781647299</v>
      </c>
      <c r="AM209" s="6">
        <v>-2550.0233955869899</v>
      </c>
      <c r="AN209" s="6">
        <v>777.87141017075305</v>
      </c>
      <c r="AO209" s="6">
        <v>187.731722635002</v>
      </c>
    </row>
    <row r="210" spans="2:41" x14ac:dyDescent="0.2">
      <c r="B210" s="6">
        <v>-10197.2017906454</v>
      </c>
      <c r="C210" s="6">
        <v>-14529.2666687576</v>
      </c>
      <c r="D210" s="6">
        <v>-12422.2034369987</v>
      </c>
      <c r="E210" s="6">
        <v>-22575.395430235301</v>
      </c>
      <c r="F210" s="6">
        <v>-14780.478919335899</v>
      </c>
      <c r="G210" s="6">
        <v>-31623.243345992199</v>
      </c>
      <c r="H210" s="6">
        <v>-13785.664955292699</v>
      </c>
      <c r="I210" s="6">
        <v>-26830.002872102101</v>
      </c>
      <c r="J210" s="6">
        <v>-13427.048528601301</v>
      </c>
      <c r="K210" s="6">
        <v>-24808.588478773901</v>
      </c>
      <c r="L210" s="6">
        <v>1769.8126253504499</v>
      </c>
      <c r="M210" s="6">
        <v>6854.3260702550497</v>
      </c>
      <c r="N210" s="6">
        <v>-2870.22552411579</v>
      </c>
      <c r="O210" s="6">
        <v>-1894.56893800789</v>
      </c>
      <c r="P210" s="6">
        <v>-9749.2696617280799</v>
      </c>
      <c r="Q210" s="6">
        <v>-19357.904696369402</v>
      </c>
      <c r="R210" s="6">
        <v>-3628.7291808168902</v>
      </c>
      <c r="S210" s="6">
        <v>-3828.0719770278602</v>
      </c>
      <c r="T210" s="6">
        <v>-9672.5814901906106</v>
      </c>
      <c r="U210" s="6">
        <v>-16456.247307438702</v>
      </c>
      <c r="V210" s="6">
        <v>5210.0795510068501</v>
      </c>
      <c r="W210" s="6">
        <v>11040.7257611077</v>
      </c>
      <c r="X210" s="6">
        <v>3150.3541978571002</v>
      </c>
      <c r="Y210" s="6">
        <v>10617.240119361801</v>
      </c>
      <c r="Z210" s="6">
        <v>1640.0621126695901</v>
      </c>
      <c r="AA210" s="6">
        <v>7515.8463047803998</v>
      </c>
      <c r="AB210" s="6">
        <v>2507.0853327691998</v>
      </c>
      <c r="AC210" s="6">
        <v>7581.9732797217503</v>
      </c>
      <c r="AD210" s="6">
        <v>2346.6111266776102</v>
      </c>
      <c r="AE210" s="6">
        <v>6609.0377845712001</v>
      </c>
      <c r="AF210" s="6">
        <v>-540.82391491825695</v>
      </c>
      <c r="AG210" s="6">
        <v>-3181.26069791286</v>
      </c>
      <c r="AH210" s="6">
        <v>-1589.42927597988</v>
      </c>
      <c r="AI210" s="6">
        <v>-5519.6532635251897</v>
      </c>
      <c r="AJ210" s="6">
        <v>1468.84668537228</v>
      </c>
      <c r="AK210" s="6">
        <v>1204.8717061182399</v>
      </c>
      <c r="AL210" s="6">
        <v>-660.85008125601496</v>
      </c>
      <c r="AM210" s="6">
        <v>-2497.7010699986599</v>
      </c>
      <c r="AN210" s="6">
        <v>807.38052141848402</v>
      </c>
      <c r="AO210" s="6">
        <v>240.60239141468301</v>
      </c>
    </row>
    <row r="211" spans="2:41" x14ac:dyDescent="0.2">
      <c r="B211" s="6">
        <v>-10246.4218062003</v>
      </c>
      <c r="C211" s="6">
        <v>-14604.311499154999</v>
      </c>
      <c r="D211" s="6">
        <v>-12468.383284125201</v>
      </c>
      <c r="E211" s="6">
        <v>-22661.618592318398</v>
      </c>
      <c r="F211" s="6">
        <v>-14821.0086278085</v>
      </c>
      <c r="G211" s="6">
        <v>-31720.407141944699</v>
      </c>
      <c r="H211" s="6">
        <v>-13826.236835780201</v>
      </c>
      <c r="I211" s="6">
        <v>-26924.798296388999</v>
      </c>
      <c r="J211" s="6">
        <v>-13467.9323430001</v>
      </c>
      <c r="K211" s="6">
        <v>-24898.504122893199</v>
      </c>
      <c r="L211" s="6">
        <v>1718.4915542994299</v>
      </c>
      <c r="M211" s="6">
        <v>6772.3691477281</v>
      </c>
      <c r="N211" s="6">
        <v>-2923.6861645079898</v>
      </c>
      <c r="O211" s="6">
        <v>-2022.2117150275501</v>
      </c>
      <c r="P211" s="6">
        <v>-9790.6772317321102</v>
      </c>
      <c r="Q211" s="6">
        <v>-19462.400260774401</v>
      </c>
      <c r="R211" s="6">
        <v>-3681.21891269257</v>
      </c>
      <c r="S211" s="6">
        <v>-3942.0538568403599</v>
      </c>
      <c r="T211" s="6">
        <v>-9715.6876848570901</v>
      </c>
      <c r="U211" s="6">
        <v>-16546.701065699301</v>
      </c>
      <c r="V211" s="6">
        <v>5170.3635701367903</v>
      </c>
      <c r="W211" s="6">
        <v>10989.7983542322</v>
      </c>
      <c r="X211" s="6">
        <v>3104.5705097067598</v>
      </c>
      <c r="Y211" s="6">
        <v>10530.7543438557</v>
      </c>
      <c r="Z211" s="6">
        <v>1594.5588884637</v>
      </c>
      <c r="AA211" s="6">
        <v>7418.3591960452004</v>
      </c>
      <c r="AB211" s="6">
        <v>2462.1309943030901</v>
      </c>
      <c r="AC211" s="6">
        <v>7495.82023242793</v>
      </c>
      <c r="AD211" s="6">
        <v>2302.84374854917</v>
      </c>
      <c r="AE211" s="6">
        <v>6528.2341661638902</v>
      </c>
      <c r="AF211" s="6">
        <v>-511.48851386888299</v>
      </c>
      <c r="AG211" s="6">
        <v>-3132.5861759312202</v>
      </c>
      <c r="AH211" s="6">
        <v>-1560.6152549963999</v>
      </c>
      <c r="AI211" s="6">
        <v>-5464.6032528205997</v>
      </c>
      <c r="AJ211" s="6">
        <v>1498.40944538337</v>
      </c>
      <c r="AK211" s="6">
        <v>1266.5991113628299</v>
      </c>
      <c r="AL211" s="6">
        <v>-632.76058875740898</v>
      </c>
      <c r="AM211" s="6">
        <v>-2445.3786902501001</v>
      </c>
      <c r="AN211" s="6">
        <v>836.88966686567801</v>
      </c>
      <c r="AO211" s="6">
        <v>293.47190619560598</v>
      </c>
    </row>
    <row r="212" spans="2:41" x14ac:dyDescent="0.2">
      <c r="B212" s="6">
        <v>-10295.480597243701</v>
      </c>
      <c r="C212" s="6">
        <v>-14679.0144393188</v>
      </c>
      <c r="D212" s="6">
        <v>-12514.563071763399</v>
      </c>
      <c r="E212" s="6">
        <v>-22747.303348629899</v>
      </c>
      <c r="F212" s="6">
        <v>-14861.1925642405</v>
      </c>
      <c r="G212" s="6">
        <v>-31817.018372451701</v>
      </c>
      <c r="H212" s="6">
        <v>-13866.5262496823</v>
      </c>
      <c r="I212" s="6">
        <v>-27019.233033397999</v>
      </c>
      <c r="J212" s="6">
        <v>-13508.813080314299</v>
      </c>
      <c r="K212" s="6">
        <v>-24988.062511414999</v>
      </c>
      <c r="L212" s="6">
        <v>1667.17064154225</v>
      </c>
      <c r="M212" s="6">
        <v>6690.2272716459102</v>
      </c>
      <c r="N212" s="6">
        <v>-2977.1236825782598</v>
      </c>
      <c r="O212" s="6">
        <v>-2149.9003938115102</v>
      </c>
      <c r="P212" s="6">
        <v>-9832.0766936048603</v>
      </c>
      <c r="Q212" s="6">
        <v>-19566.7938285034</v>
      </c>
      <c r="R212" s="6">
        <v>-3733.7056825687901</v>
      </c>
      <c r="S212" s="6">
        <v>-4056.07207204932</v>
      </c>
      <c r="T212" s="6">
        <v>-9758.6351838681203</v>
      </c>
      <c r="U212" s="6">
        <v>-16636.9142342175</v>
      </c>
      <c r="V212" s="6">
        <v>5130.6469660877001</v>
      </c>
      <c r="W212" s="6">
        <v>10938.7188835178</v>
      </c>
      <c r="X212" s="6">
        <v>3058.7868015475001</v>
      </c>
      <c r="Y212" s="6">
        <v>10444.125217344599</v>
      </c>
      <c r="Z212" s="6">
        <v>1549.0076187054201</v>
      </c>
      <c r="AA212" s="6">
        <v>7320.5927731121701</v>
      </c>
      <c r="AB212" s="6">
        <v>2417.07587044926</v>
      </c>
      <c r="AC212" s="6">
        <v>7409.6213323333404</v>
      </c>
      <c r="AD212" s="6">
        <v>2259.0761165016602</v>
      </c>
      <c r="AE212" s="6">
        <v>6447.0297520998402</v>
      </c>
      <c r="AF212" s="6">
        <v>-482.11985373763298</v>
      </c>
      <c r="AG212" s="6">
        <v>-3083.8642188158101</v>
      </c>
      <c r="AH212" s="6">
        <v>-1531.77686867293</v>
      </c>
      <c r="AI212" s="6">
        <v>-5409.4827982589304</v>
      </c>
      <c r="AJ212" s="6">
        <v>1527.9721079763799</v>
      </c>
      <c r="AK212" s="6">
        <v>1328.33252502192</v>
      </c>
      <c r="AL212" s="6">
        <v>-604.65525810388795</v>
      </c>
      <c r="AM212" s="6">
        <v>-2393.05675271364</v>
      </c>
      <c r="AN212" s="6">
        <v>866.39881746421997</v>
      </c>
      <c r="AO212" s="6">
        <v>346.29450218066302</v>
      </c>
    </row>
    <row r="213" spans="2:41" x14ac:dyDescent="0.2">
      <c r="B213" s="6">
        <v>-10344.452296977601</v>
      </c>
      <c r="C213" s="6">
        <v>-14753.291278957</v>
      </c>
      <c r="D213" s="6">
        <v>-12560.740411189499</v>
      </c>
      <c r="E213" s="6">
        <v>-22832.622608567199</v>
      </c>
      <c r="F213" s="6">
        <v>-14901.033499593899</v>
      </c>
      <c r="G213" s="6">
        <v>-31913.137275625799</v>
      </c>
      <c r="H213" s="6">
        <v>-13906.538115138301</v>
      </c>
      <c r="I213" s="6">
        <v>-27113.289920027601</v>
      </c>
      <c r="J213" s="6">
        <v>-13549.5877254439</v>
      </c>
      <c r="K213" s="6">
        <v>-25077.291691257102</v>
      </c>
      <c r="L213" s="6">
        <v>1615.80015361189</v>
      </c>
      <c r="M213" s="6">
        <v>6607.9210722552298</v>
      </c>
      <c r="N213" s="6">
        <v>-3030.5336024554999</v>
      </c>
      <c r="O213" s="6">
        <v>-2277.61908086213</v>
      </c>
      <c r="P213" s="6">
        <v>-9873.4762504075807</v>
      </c>
      <c r="Q213" s="6">
        <v>-19671.0679013632</v>
      </c>
      <c r="R213" s="6">
        <v>-3786.18465849426</v>
      </c>
      <c r="S213" s="6">
        <v>-4170.1312199859403</v>
      </c>
      <c r="T213" s="6">
        <v>-9801.4123728456707</v>
      </c>
      <c r="U213" s="6">
        <v>-16726.831243459001</v>
      </c>
      <c r="V213" s="6">
        <v>5090.9271040308004</v>
      </c>
      <c r="W213" s="6">
        <v>10887.2759710808</v>
      </c>
      <c r="X213" s="6">
        <v>3013.0030653645999</v>
      </c>
      <c r="Y213" s="6">
        <v>10357.367488567401</v>
      </c>
      <c r="Z213" s="6">
        <v>1503.4087189366701</v>
      </c>
      <c r="AA213" s="6">
        <v>7222.5123717013703</v>
      </c>
      <c r="AB213" s="6">
        <v>2371.9971810905899</v>
      </c>
      <c r="AC213" s="6">
        <v>7323.2737809759101</v>
      </c>
      <c r="AD213" s="6">
        <v>2215.30847765212</v>
      </c>
      <c r="AE213" s="6">
        <v>6366.5841937049299</v>
      </c>
      <c r="AF213" s="6">
        <v>-452.75091829569499</v>
      </c>
      <c r="AG213" s="6">
        <v>-3035.0549664791201</v>
      </c>
      <c r="AH213" s="6">
        <v>-1502.9173736600301</v>
      </c>
      <c r="AI213" s="6">
        <v>-5354.34844023393</v>
      </c>
      <c r="AJ213" s="6">
        <v>1557.5335769951901</v>
      </c>
      <c r="AK213" s="6">
        <v>1390.0803627000801</v>
      </c>
      <c r="AL213" s="6">
        <v>-576.473828430195</v>
      </c>
      <c r="AM213" s="6">
        <v>-2340.7365215804998</v>
      </c>
      <c r="AN213" s="6">
        <v>895.90792663430102</v>
      </c>
      <c r="AO213" s="6">
        <v>399.09244364146201</v>
      </c>
    </row>
    <row r="214" spans="2:41" x14ac:dyDescent="0.2">
      <c r="B214" s="6">
        <v>-10393.38095121</v>
      </c>
      <c r="C214" s="6">
        <v>-14827.1157221344</v>
      </c>
      <c r="D214" s="6">
        <v>-12606.906375685499</v>
      </c>
      <c r="E214" s="6">
        <v>-22917.601126704601</v>
      </c>
      <c r="F214" s="6">
        <v>-14940.6565133686</v>
      </c>
      <c r="G214" s="6">
        <v>-32008.800688736301</v>
      </c>
      <c r="H214" s="6">
        <v>-13946.3726585026</v>
      </c>
      <c r="I214" s="6">
        <v>-27207.059007827</v>
      </c>
      <c r="J214" s="6">
        <v>-13590.0268164477</v>
      </c>
      <c r="K214" s="6">
        <v>-25166.2979828233</v>
      </c>
      <c r="L214" s="6">
        <v>1564.40266134074</v>
      </c>
      <c r="M214" s="6">
        <v>6525.2597972905396</v>
      </c>
      <c r="N214" s="6">
        <v>-3083.7815399958799</v>
      </c>
      <c r="O214" s="6">
        <v>-2405.4423499344002</v>
      </c>
      <c r="P214" s="6">
        <v>-9914.805855826</v>
      </c>
      <c r="Q214" s="6">
        <v>-19775.0418104706</v>
      </c>
      <c r="R214" s="6">
        <v>-3838.6553652718198</v>
      </c>
      <c r="S214" s="6">
        <v>-4284.1220854718504</v>
      </c>
      <c r="T214" s="6">
        <v>-9844.1776962547701</v>
      </c>
      <c r="U214" s="6">
        <v>-16816.556794904802</v>
      </c>
      <c r="V214" s="6">
        <v>5051.0951877462403</v>
      </c>
      <c r="W214" s="6">
        <v>10835.3473745097</v>
      </c>
      <c r="X214" s="6">
        <v>2967.2193050625501</v>
      </c>
      <c r="Y214" s="6">
        <v>10270.401269051899</v>
      </c>
      <c r="Z214" s="6">
        <v>1457.7958097952901</v>
      </c>
      <c r="AA214" s="6">
        <v>7124.1422185080701</v>
      </c>
      <c r="AB214" s="6">
        <v>2326.92341654662</v>
      </c>
      <c r="AC214" s="6">
        <v>7236.7903117978503</v>
      </c>
      <c r="AD214" s="6">
        <v>2171.5400427091699</v>
      </c>
      <c r="AE214" s="6">
        <v>6286.7272468845704</v>
      </c>
      <c r="AF214" s="6">
        <v>-423.35309396781298</v>
      </c>
      <c r="AG214" s="6">
        <v>-2986.1165715483799</v>
      </c>
      <c r="AH214" s="6">
        <v>-1474.05713645742</v>
      </c>
      <c r="AI214" s="6">
        <v>-5299.1756060263697</v>
      </c>
      <c r="AJ214" s="6">
        <v>1587.09370943054</v>
      </c>
      <c r="AK214" s="6">
        <v>1451.84234775646</v>
      </c>
      <c r="AL214" s="6">
        <v>-548.19110706724803</v>
      </c>
      <c r="AM214" s="6">
        <v>-2288.4190685347698</v>
      </c>
      <c r="AN214" s="6">
        <v>925.41696115535296</v>
      </c>
      <c r="AO214" s="6">
        <v>451.92354982077597</v>
      </c>
    </row>
    <row r="215" spans="2:41" x14ac:dyDescent="0.2">
      <c r="B215" s="6">
        <v>-10442.3002177652</v>
      </c>
      <c r="C215" s="6">
        <v>-14900.5517101443</v>
      </c>
      <c r="D215" s="6">
        <v>-12652.888663916499</v>
      </c>
      <c r="E215" s="6">
        <v>-23002.0714620867</v>
      </c>
      <c r="F215" s="6">
        <v>-14980.160228273</v>
      </c>
      <c r="G215" s="6">
        <v>-32103.974464585401</v>
      </c>
      <c r="H215" s="6">
        <v>-13986.0837712294</v>
      </c>
      <c r="I215" s="6">
        <v>-27300.595494799902</v>
      </c>
      <c r="J215" s="6">
        <v>-13630.000873011501</v>
      </c>
      <c r="K215" s="6">
        <v>-25255.0350486389</v>
      </c>
      <c r="L215" s="6">
        <v>1512.98424985775</v>
      </c>
      <c r="M215" s="6">
        <v>6442.2767306548403</v>
      </c>
      <c r="N215" s="6">
        <v>-3136.7854634801001</v>
      </c>
      <c r="O215" s="6">
        <v>-2533.33558414975</v>
      </c>
      <c r="P215" s="6">
        <v>-9955.9298199980694</v>
      </c>
      <c r="Q215" s="6">
        <v>-19878.6066930946</v>
      </c>
      <c r="R215" s="6">
        <v>-3891.12362611345</v>
      </c>
      <c r="S215" s="6">
        <v>-4398.0037916322499</v>
      </c>
      <c r="T215" s="6">
        <v>-9886.9429454034507</v>
      </c>
      <c r="U215" s="6">
        <v>-16906.054558609601</v>
      </c>
      <c r="V215" s="6">
        <v>5011.06397473785</v>
      </c>
      <c r="W215" s="6">
        <v>10783.089050577901</v>
      </c>
      <c r="X215" s="6">
        <v>2921.4355260723701</v>
      </c>
      <c r="Y215" s="6">
        <v>10183.072762899301</v>
      </c>
      <c r="Z215" s="6">
        <v>1412.1827829691899</v>
      </c>
      <c r="AA215" s="6">
        <v>7025.4797478969303</v>
      </c>
      <c r="AB215" s="6">
        <v>2281.8203604482501</v>
      </c>
      <c r="AC215" s="6">
        <v>7150.2818765275897</v>
      </c>
      <c r="AD215" s="6">
        <v>2127.7698366055201</v>
      </c>
      <c r="AE215" s="6">
        <v>6206.2772632415099</v>
      </c>
      <c r="AF215" s="6">
        <v>-393.91387257612001</v>
      </c>
      <c r="AG215" s="6">
        <v>-2937.0061925361902</v>
      </c>
      <c r="AH215" s="6">
        <v>-1445.1968955621501</v>
      </c>
      <c r="AI215" s="6">
        <v>-5243.8937101162801</v>
      </c>
      <c r="AJ215" s="6">
        <v>1616.6532179118999</v>
      </c>
      <c r="AK215" s="6">
        <v>1513.6090497986399</v>
      </c>
      <c r="AL215" s="6">
        <v>-519.83334584961403</v>
      </c>
      <c r="AM215" s="6">
        <v>-2236.1040944675201</v>
      </c>
      <c r="AN215" s="6">
        <v>954.92590892741498</v>
      </c>
      <c r="AO215" s="6">
        <v>504.818199268505</v>
      </c>
    </row>
    <row r="216" spans="2:41" x14ac:dyDescent="0.2">
      <c r="B216" s="6">
        <v>-10491.2090554632</v>
      </c>
      <c r="C216" s="6">
        <v>-14973.693659013599</v>
      </c>
      <c r="D216" s="6">
        <v>-12698.434661532499</v>
      </c>
      <c r="E216" s="6">
        <v>-23086.070844721598</v>
      </c>
      <c r="F216" s="6">
        <v>-15019.653711999399</v>
      </c>
      <c r="G216" s="6">
        <v>-32198.709787686399</v>
      </c>
      <c r="H216" s="6">
        <v>-14025.7074999835</v>
      </c>
      <c r="I216" s="6">
        <v>-27393.798660225799</v>
      </c>
      <c r="J216" s="6">
        <v>-13669.6641250173</v>
      </c>
      <c r="K216" s="6">
        <v>-25343.333322534902</v>
      </c>
      <c r="L216" s="6">
        <v>1461.4741164719301</v>
      </c>
      <c r="M216" s="6">
        <v>6359.0711979442103</v>
      </c>
      <c r="N216" s="6">
        <v>-3189.6384747280799</v>
      </c>
      <c r="O216" s="6">
        <v>-2661.1770483263699</v>
      </c>
      <c r="P216" s="6">
        <v>-9996.8228540159707</v>
      </c>
      <c r="Q216" s="6">
        <v>-19981.7871554782</v>
      </c>
      <c r="R216" s="6">
        <v>-3943.5916402543598</v>
      </c>
      <c r="S216" s="6">
        <v>-4511.8695442135704</v>
      </c>
      <c r="T216" s="6">
        <v>-9929.6949081605508</v>
      </c>
      <c r="U216" s="6">
        <v>-16995.337935865198</v>
      </c>
      <c r="V216" s="6">
        <v>4970.8435161948601</v>
      </c>
      <c r="W216" s="6">
        <v>10730.697914287101</v>
      </c>
      <c r="X216" s="6">
        <v>2875.6517212680901</v>
      </c>
      <c r="Y216" s="6">
        <v>10095.381256885899</v>
      </c>
      <c r="Z216" s="6">
        <v>1366.5701833620799</v>
      </c>
      <c r="AA216" s="6">
        <v>6926.5795983231701</v>
      </c>
      <c r="AB216" s="6">
        <v>2236.6652461103999</v>
      </c>
      <c r="AC216" s="6">
        <v>7063.7634443446404</v>
      </c>
      <c r="AD216" s="6">
        <v>2083.99771031726</v>
      </c>
      <c r="AE216" s="6">
        <v>6125.1412005041602</v>
      </c>
      <c r="AF216" s="6">
        <v>-364.47671902813897</v>
      </c>
      <c r="AG216" s="6">
        <v>-2887.7069493596</v>
      </c>
      <c r="AH216" s="6">
        <v>-1416.3366545737799</v>
      </c>
      <c r="AI216" s="6">
        <v>-5188.4327631729102</v>
      </c>
      <c r="AJ216" s="6">
        <v>1646.2111865805</v>
      </c>
      <c r="AK216" s="6">
        <v>1575.3757778439799</v>
      </c>
      <c r="AL216" s="6">
        <v>-491.42498440993802</v>
      </c>
      <c r="AM216" s="6">
        <v>-2183.7902750138501</v>
      </c>
      <c r="AN216" s="6">
        <v>984.43478831555797</v>
      </c>
      <c r="AO216" s="6">
        <v>557.73207727961699</v>
      </c>
    </row>
    <row r="217" spans="2:41" x14ac:dyDescent="0.2">
      <c r="B217" s="6">
        <v>-10540.1077880217</v>
      </c>
      <c r="C217" s="6">
        <v>-15046.495299261</v>
      </c>
      <c r="D217" s="6">
        <v>-12743.5068877951</v>
      </c>
      <c r="E217" s="6">
        <v>-23169.748896818299</v>
      </c>
      <c r="F217" s="6">
        <v>-15059.146952261901</v>
      </c>
      <c r="G217" s="6">
        <v>-32293.1278349409</v>
      </c>
      <c r="H217" s="6">
        <v>-14065.264725254099</v>
      </c>
      <c r="I217" s="6">
        <v>-27486.561629991898</v>
      </c>
      <c r="J217" s="6">
        <v>-13709.2361512758</v>
      </c>
      <c r="K217" s="6">
        <v>-25431.132827876201</v>
      </c>
      <c r="L217" s="6">
        <v>1409.92737514546</v>
      </c>
      <c r="M217" s="6">
        <v>6275.6740155665802</v>
      </c>
      <c r="N217" s="6">
        <v>-3242.4282722545199</v>
      </c>
      <c r="O217" s="6">
        <v>-2788.9261126787801</v>
      </c>
      <c r="P217" s="6">
        <v>-10037.599677902001</v>
      </c>
      <c r="Q217" s="6">
        <v>-20084.632178673699</v>
      </c>
      <c r="R217" s="6">
        <v>-3996.0596459172798</v>
      </c>
      <c r="S217" s="6">
        <v>-4625.7593882900601</v>
      </c>
      <c r="T217" s="6">
        <v>-9972.1707094313097</v>
      </c>
      <c r="U217" s="6">
        <v>-17084.421510881901</v>
      </c>
      <c r="V217" s="6">
        <v>4930.5005144963498</v>
      </c>
      <c r="W217" s="6">
        <v>10678.0869730421</v>
      </c>
      <c r="X217" s="6">
        <v>2829.8678905716201</v>
      </c>
      <c r="Y217" s="6">
        <v>10007.449816084199</v>
      </c>
      <c r="Z217" s="6">
        <v>1320.9575723129501</v>
      </c>
      <c r="AA217" s="6">
        <v>6827.4619144936896</v>
      </c>
      <c r="AB217" s="6">
        <v>2191.4796700486199</v>
      </c>
      <c r="AC217" s="6">
        <v>6977.20681227773</v>
      </c>
      <c r="AD217" s="6">
        <v>2040.2241968916301</v>
      </c>
      <c r="AE217" s="6">
        <v>6044.0810232180302</v>
      </c>
      <c r="AF217" s="6">
        <v>-335.01623033497299</v>
      </c>
      <c r="AG217" s="6">
        <v>-2838.2217180030498</v>
      </c>
      <c r="AH217" s="6">
        <v>-1387.4764135830801</v>
      </c>
      <c r="AI217" s="6">
        <v>-5132.7931011610399</v>
      </c>
      <c r="AJ217" s="6">
        <v>1675.7666908963299</v>
      </c>
      <c r="AK217" s="6">
        <v>1637.14255555676</v>
      </c>
      <c r="AL217" s="6">
        <v>-462.976087855863</v>
      </c>
      <c r="AM217" s="6">
        <v>-2131.4765509157701</v>
      </c>
      <c r="AN217" s="6">
        <v>1013.94363449069</v>
      </c>
      <c r="AO217" s="6">
        <v>610.59441590936899</v>
      </c>
    </row>
    <row r="218" spans="2:41" x14ac:dyDescent="0.2">
      <c r="B218" s="6">
        <v>-10588.9450369059</v>
      </c>
      <c r="C218" s="6">
        <v>-15118.8929143405</v>
      </c>
      <c r="D218" s="6">
        <v>-12788.358617965199</v>
      </c>
      <c r="E218" s="6">
        <v>-23253.1320186589</v>
      </c>
      <c r="F218" s="6">
        <v>-15098.625585658499</v>
      </c>
      <c r="G218" s="6">
        <v>-32387.241824008601</v>
      </c>
      <c r="H218" s="6">
        <v>-14104.783550890401</v>
      </c>
      <c r="I218" s="6">
        <v>-27578.8843885571</v>
      </c>
      <c r="J218" s="6">
        <v>-13748.803527370799</v>
      </c>
      <c r="K218" s="6">
        <v>-25518.551867694299</v>
      </c>
      <c r="L218" s="6">
        <v>1358.10266378301</v>
      </c>
      <c r="M218" s="6">
        <v>6191.8294833878799</v>
      </c>
      <c r="N218" s="6">
        <v>-3295.1947571851201</v>
      </c>
      <c r="O218" s="6">
        <v>-2916.6417304966999</v>
      </c>
      <c r="P218" s="6">
        <v>-10078.362426829101</v>
      </c>
      <c r="Q218" s="6">
        <v>-20187.1511642724</v>
      </c>
      <c r="R218" s="6">
        <v>-4048.5260042037598</v>
      </c>
      <c r="S218" s="6">
        <v>-4739.6926444234095</v>
      </c>
      <c r="T218" s="6">
        <v>-10014.586686308099</v>
      </c>
      <c r="U218" s="6">
        <v>-17173.324807286899</v>
      </c>
      <c r="V218" s="6">
        <v>4890.1458472008399</v>
      </c>
      <c r="W218" s="6">
        <v>10625.214278154001</v>
      </c>
      <c r="X218" s="6">
        <v>2784.0393123806598</v>
      </c>
      <c r="Y218" s="6">
        <v>9919.3297115071891</v>
      </c>
      <c r="Z218" s="6">
        <v>1275.34453030448</v>
      </c>
      <c r="AA218" s="6">
        <v>6728.1757418000298</v>
      </c>
      <c r="AB218" s="6">
        <v>2146.2856874539202</v>
      </c>
      <c r="AC218" s="6">
        <v>6890.6152043181</v>
      </c>
      <c r="AD218" s="6">
        <v>1996.4498872817301</v>
      </c>
      <c r="AE218" s="6">
        <v>5963.3149751793899</v>
      </c>
      <c r="AF218" s="6">
        <v>-305.54106090677499</v>
      </c>
      <c r="AG218" s="6">
        <v>-2788.5985557388399</v>
      </c>
      <c r="AH218" s="6">
        <v>-1358.61617259222</v>
      </c>
      <c r="AI218" s="6">
        <v>-5077.05137532771</v>
      </c>
      <c r="AJ218" s="6">
        <v>1705.31942844948</v>
      </c>
      <c r="AK218" s="6">
        <v>1698.8875208050199</v>
      </c>
      <c r="AL218" s="6">
        <v>-434.46452844356003</v>
      </c>
      <c r="AM218" s="6">
        <v>-2079.16279115001</v>
      </c>
      <c r="AN218" s="6">
        <v>1043.4524791363999</v>
      </c>
      <c r="AO218" s="6">
        <v>663.36602494154795</v>
      </c>
    </row>
    <row r="219" spans="2:41" x14ac:dyDescent="0.2">
      <c r="B219" s="6">
        <v>-10637.6465645724</v>
      </c>
      <c r="C219" s="6">
        <v>-15190.9316691943</v>
      </c>
      <c r="D219" s="6">
        <v>-12833.1765211807</v>
      </c>
      <c r="E219" s="6">
        <v>-23336.149964807501</v>
      </c>
      <c r="F219" s="6">
        <v>-15138.027894159701</v>
      </c>
      <c r="G219" s="6">
        <v>-32480.941472903301</v>
      </c>
      <c r="H219" s="6">
        <v>-14144.248435646199</v>
      </c>
      <c r="I219" s="6">
        <v>-27670.813806153801</v>
      </c>
      <c r="J219" s="6">
        <v>-13788.371414621701</v>
      </c>
      <c r="K219" s="6">
        <v>-25605.6953086629</v>
      </c>
      <c r="L219" s="6">
        <v>1306.2064867996901</v>
      </c>
      <c r="M219" s="6">
        <v>6107.4960617090401</v>
      </c>
      <c r="N219" s="6">
        <v>-3347.8897974778201</v>
      </c>
      <c r="O219" s="6">
        <v>-3044.3378274213201</v>
      </c>
      <c r="P219" s="6">
        <v>-10119.1246266338</v>
      </c>
      <c r="Q219" s="6">
        <v>-20289.318061389698</v>
      </c>
      <c r="R219" s="6">
        <v>-4100.9848665162699</v>
      </c>
      <c r="S219" s="6">
        <v>-4853.6752170796799</v>
      </c>
      <c r="T219" s="6">
        <v>-10056.7374885134</v>
      </c>
      <c r="U219" s="6">
        <v>-17262.066213335402</v>
      </c>
      <c r="V219" s="6">
        <v>4849.7903186556896</v>
      </c>
      <c r="W219" s="6">
        <v>10572.244605329201</v>
      </c>
      <c r="X219" s="6">
        <v>2738.0930421898902</v>
      </c>
      <c r="Y219" s="6">
        <v>9830.9980739779894</v>
      </c>
      <c r="Z219" s="6">
        <v>1229.7309211807601</v>
      </c>
      <c r="AA219" s="6">
        <v>6628.8507611589603</v>
      </c>
      <c r="AB219" s="6">
        <v>2101.0912046830699</v>
      </c>
      <c r="AC219" s="6">
        <v>6803.8800368380898</v>
      </c>
      <c r="AD219" s="6">
        <v>1952.6747539876301</v>
      </c>
      <c r="AE219" s="6">
        <v>5882.3520041185802</v>
      </c>
      <c r="AF219" s="6">
        <v>-276.06968433768498</v>
      </c>
      <c r="AG219" s="6">
        <v>-2738.8707719772101</v>
      </c>
      <c r="AH219" s="6">
        <v>-1329.7559316013301</v>
      </c>
      <c r="AI219" s="6">
        <v>-5021.2745720644098</v>
      </c>
      <c r="AJ219" s="6">
        <v>1734.8695275939999</v>
      </c>
      <c r="AK219" s="6">
        <v>1760.59733288912</v>
      </c>
      <c r="AL219" s="6">
        <v>-405.95586038526397</v>
      </c>
      <c r="AM219" s="6">
        <v>-2026.84991323688</v>
      </c>
      <c r="AN219" s="6">
        <v>1072.9613199540499</v>
      </c>
      <c r="AO219" s="6">
        <v>716.04422721451601</v>
      </c>
    </row>
    <row r="220" spans="2:41" x14ac:dyDescent="0.2">
      <c r="B220" s="6">
        <v>-10686.1144385158</v>
      </c>
      <c r="C220" s="6">
        <v>-15262.567045363699</v>
      </c>
      <c r="D220" s="6">
        <v>-12877.9928196578</v>
      </c>
      <c r="E220" s="6">
        <v>-23418.7242173952</v>
      </c>
      <c r="F220" s="6">
        <v>-15177.2205502244</v>
      </c>
      <c r="G220" s="6">
        <v>-32574.086115556998</v>
      </c>
      <c r="H220" s="6">
        <v>-14183.556253969</v>
      </c>
      <c r="I220" s="6">
        <v>-27762.384255896999</v>
      </c>
      <c r="J220" s="6">
        <v>-13827.9395346978</v>
      </c>
      <c r="K220" s="6">
        <v>-25692.554650251801</v>
      </c>
      <c r="L220" s="6">
        <v>1254.0183936319099</v>
      </c>
      <c r="M220" s="6">
        <v>6022.8461859526296</v>
      </c>
      <c r="N220" s="6">
        <v>-3400.5439956514501</v>
      </c>
      <c r="O220" s="6">
        <v>-3171.9557059868998</v>
      </c>
      <c r="P220" s="6">
        <v>-10159.825265384599</v>
      </c>
      <c r="Q220" s="6">
        <v>-20391.202361223299</v>
      </c>
      <c r="R220" s="6">
        <v>-4153.4353794626104</v>
      </c>
      <c r="S220" s="6">
        <v>-4967.6615507980596</v>
      </c>
      <c r="T220" s="6">
        <v>-10098.8626812723</v>
      </c>
      <c r="U220" s="6">
        <v>-17350.612969321101</v>
      </c>
      <c r="V220" s="6">
        <v>4809.4339959499903</v>
      </c>
      <c r="W220" s="6">
        <v>10519.267246138301</v>
      </c>
      <c r="X220" s="6">
        <v>2691.9316579229499</v>
      </c>
      <c r="Y220" s="6">
        <v>9742.4088904471992</v>
      </c>
      <c r="Z220" s="6">
        <v>1184.1167620030001</v>
      </c>
      <c r="AA220" s="6">
        <v>6529.4770903544004</v>
      </c>
      <c r="AB220" s="6">
        <v>2055.8966868421699</v>
      </c>
      <c r="AC220" s="6">
        <v>6716.9825156528505</v>
      </c>
      <c r="AD220" s="6">
        <v>1908.89886504535</v>
      </c>
      <c r="AE220" s="6">
        <v>5800.9493259400097</v>
      </c>
      <c r="AF220" s="6">
        <v>-246.61277259666099</v>
      </c>
      <c r="AG220" s="6">
        <v>-2689.0330070677901</v>
      </c>
      <c r="AH220" s="6">
        <v>-1300.89569061046</v>
      </c>
      <c r="AI220" s="6">
        <v>-4965.4900303080003</v>
      </c>
      <c r="AJ220" s="6">
        <v>1764.4181887653699</v>
      </c>
      <c r="AK220" s="6">
        <v>1822.2887213870599</v>
      </c>
      <c r="AL220" s="6">
        <v>-377.50275216223901</v>
      </c>
      <c r="AM220" s="6">
        <v>-1974.53901660682</v>
      </c>
      <c r="AN220" s="6">
        <v>1102.47014372176</v>
      </c>
      <c r="AO220" s="6">
        <v>768.663326758322</v>
      </c>
    </row>
    <row r="221" spans="2:41" x14ac:dyDescent="0.2">
      <c r="B221" s="6">
        <v>-10734.3079798243</v>
      </c>
      <c r="C221" s="6">
        <v>-15333.724076577701</v>
      </c>
      <c r="D221" s="6">
        <v>-12922.8091275851</v>
      </c>
      <c r="E221" s="6">
        <v>-23500.861091377399</v>
      </c>
      <c r="F221" s="6">
        <v>-15216.0692789817</v>
      </c>
      <c r="G221" s="6">
        <v>-32666.696949140602</v>
      </c>
      <c r="H221" s="6">
        <v>-14222.5663890247</v>
      </c>
      <c r="I221" s="6">
        <v>-27853.6361509284</v>
      </c>
      <c r="J221" s="6">
        <v>-13867.474696338701</v>
      </c>
      <c r="K221" s="6">
        <v>-25779.0704185309</v>
      </c>
      <c r="L221" s="6">
        <v>1201.7527970077001</v>
      </c>
      <c r="M221" s="6">
        <v>5937.8460257152201</v>
      </c>
      <c r="N221" s="6">
        <v>-3453.1674439677299</v>
      </c>
      <c r="O221" s="6">
        <v>-3299.4964793463901</v>
      </c>
      <c r="P221" s="6">
        <v>-10200.2911102091</v>
      </c>
      <c r="Q221" s="6">
        <v>-20492.803614375702</v>
      </c>
      <c r="R221" s="6">
        <v>-4205.8829679022901</v>
      </c>
      <c r="S221" s="6">
        <v>-5081.6243101682803</v>
      </c>
      <c r="T221" s="6">
        <v>-10140.9873309045</v>
      </c>
      <c r="U221" s="6">
        <v>-17438.901469724598</v>
      </c>
      <c r="V221" s="6">
        <v>4769.0769630402601</v>
      </c>
      <c r="W221" s="6">
        <v>10466.251406257599</v>
      </c>
      <c r="X221" s="6">
        <v>2645.5837309898602</v>
      </c>
      <c r="Y221" s="6">
        <v>9653.4497861044201</v>
      </c>
      <c r="Z221" s="6">
        <v>1138.5023247183699</v>
      </c>
      <c r="AA221" s="6">
        <v>6429.9689972034002</v>
      </c>
      <c r="AB221" s="6">
        <v>2010.7021182219</v>
      </c>
      <c r="AC221" s="6">
        <v>6630.0849489575403</v>
      </c>
      <c r="AD221" s="6">
        <v>1865.1222415135101</v>
      </c>
      <c r="AE221" s="6">
        <v>5719.7427454503404</v>
      </c>
      <c r="AF221" s="6">
        <v>-217.15637005036601</v>
      </c>
      <c r="AG221" s="6">
        <v>-2639.0730535533899</v>
      </c>
      <c r="AH221" s="6">
        <v>-1272.0354496195901</v>
      </c>
      <c r="AI221" s="6">
        <v>-4909.7023141953096</v>
      </c>
      <c r="AJ221" s="6">
        <v>1793.96573904313</v>
      </c>
      <c r="AK221" s="6">
        <v>1883.98976624894</v>
      </c>
      <c r="AL221" s="6">
        <v>-349.08245640380602</v>
      </c>
      <c r="AM221" s="6">
        <v>-1922.2307246928401</v>
      </c>
      <c r="AN221" s="6">
        <v>1131.9789369094001</v>
      </c>
      <c r="AO221" s="6">
        <v>821.26231203888904</v>
      </c>
    </row>
    <row r="222" spans="2:41" x14ac:dyDescent="0.2">
      <c r="B222" s="6">
        <v>-10782.2659972407</v>
      </c>
      <c r="C222" s="6">
        <v>-15404.5108659732</v>
      </c>
      <c r="D222" s="6">
        <v>-12967.6252879413</v>
      </c>
      <c r="E222" s="6">
        <v>-23582.5746918937</v>
      </c>
      <c r="F222" s="6">
        <v>-15254.5398372207</v>
      </c>
      <c r="G222" s="6">
        <v>-32758.831208436601</v>
      </c>
      <c r="H222" s="6">
        <v>-14261.3042506411</v>
      </c>
      <c r="I222" s="6">
        <v>-27944.582804323902</v>
      </c>
      <c r="J222" s="6">
        <v>-13906.893588769301</v>
      </c>
      <c r="K222" s="6">
        <v>-25865.245292581101</v>
      </c>
      <c r="L222" s="6">
        <v>1149.45564576795</v>
      </c>
      <c r="M222" s="6">
        <v>5852.4777882977496</v>
      </c>
      <c r="N222" s="6">
        <v>-3505.7364968195502</v>
      </c>
      <c r="O222" s="6">
        <v>-3426.96396128059</v>
      </c>
      <c r="P222" s="6">
        <v>-10240.528304560599</v>
      </c>
      <c r="Q222" s="6">
        <v>-20594.001919395901</v>
      </c>
      <c r="R222" s="6">
        <v>-4258.3302349179203</v>
      </c>
      <c r="S222" s="6">
        <v>-5195.5698714070704</v>
      </c>
      <c r="T222" s="6">
        <v>-10183.112098780701</v>
      </c>
      <c r="U222" s="6">
        <v>-17526.863174795799</v>
      </c>
      <c r="V222" s="6">
        <v>4728.7194236529203</v>
      </c>
      <c r="W222" s="6">
        <v>10413.135373187801</v>
      </c>
      <c r="X222" s="6">
        <v>2599.1656639664898</v>
      </c>
      <c r="Y222" s="6">
        <v>9564.0676451636591</v>
      </c>
      <c r="Z222" s="6">
        <v>1092.8878274501401</v>
      </c>
      <c r="AA222" s="6">
        <v>6330.3582892653103</v>
      </c>
      <c r="AB222" s="6">
        <v>1965.5074701803601</v>
      </c>
      <c r="AC222" s="6">
        <v>6543.3131267274102</v>
      </c>
      <c r="AD222" s="6">
        <v>1821.3451686323399</v>
      </c>
      <c r="AE222" s="6">
        <v>5639.4170221004397</v>
      </c>
      <c r="AF222" s="6">
        <v>-187.68165529087599</v>
      </c>
      <c r="AG222" s="6">
        <v>-2588.9951015053998</v>
      </c>
      <c r="AH222" s="6">
        <v>-1243.1752086286699</v>
      </c>
      <c r="AI222" s="6">
        <v>-4853.9113064003204</v>
      </c>
      <c r="AJ222" s="6">
        <v>1823.5122322862301</v>
      </c>
      <c r="AK222" s="6">
        <v>1945.7150485663799</v>
      </c>
      <c r="AL222" s="6">
        <v>-320.67776508967398</v>
      </c>
      <c r="AM222" s="6">
        <v>-1869.92665240889</v>
      </c>
      <c r="AN222" s="6">
        <v>1161.48768996743</v>
      </c>
      <c r="AO222" s="6">
        <v>873.85786588506198</v>
      </c>
    </row>
    <row r="223" spans="2:41" x14ac:dyDescent="0.2">
      <c r="B223" s="6">
        <v>-10830.0372348414</v>
      </c>
      <c r="C223" s="6">
        <v>-15475.006877522899</v>
      </c>
      <c r="D223" s="6">
        <v>-13012.4347955624</v>
      </c>
      <c r="E223" s="6">
        <v>-23663.853748751499</v>
      </c>
      <c r="F223" s="6">
        <v>-15292.7820675032</v>
      </c>
      <c r="G223" s="6">
        <v>-32850.480047829697</v>
      </c>
      <c r="H223" s="6">
        <v>-14299.8331404615</v>
      </c>
      <c r="I223" s="6">
        <v>-28035.089797160799</v>
      </c>
      <c r="J223" s="6">
        <v>-13946.077081105001</v>
      </c>
      <c r="K223" s="6">
        <v>-25951.0745691427</v>
      </c>
      <c r="L223" s="6">
        <v>1097.11331155779</v>
      </c>
      <c r="M223" s="6">
        <v>5766.6592001823601</v>
      </c>
      <c r="N223" s="6">
        <v>-3558.2635212769801</v>
      </c>
      <c r="O223" s="6">
        <v>-3554.3095553889402</v>
      </c>
      <c r="P223" s="6">
        <v>-10280.662066586499</v>
      </c>
      <c r="Q223" s="6">
        <v>-20694.7950052901</v>
      </c>
      <c r="R223" s="6">
        <v>-4310.7772636743903</v>
      </c>
      <c r="S223" s="6">
        <v>-5309.48847265939</v>
      </c>
      <c r="T223" s="6">
        <v>-10225.0844861853</v>
      </c>
      <c r="U223" s="6">
        <v>-17614.6104465387</v>
      </c>
      <c r="V223" s="6">
        <v>4688.3614608623102</v>
      </c>
      <c r="W223" s="6">
        <v>10359.907546350099</v>
      </c>
      <c r="X223" s="6">
        <v>2552.7381741392001</v>
      </c>
      <c r="Y223" s="6">
        <v>9474.3270190782096</v>
      </c>
      <c r="Z223" s="6">
        <v>1047.27365950273</v>
      </c>
      <c r="AA223" s="6">
        <v>6230.7441849952602</v>
      </c>
      <c r="AB223" s="6">
        <v>1920.31270358714</v>
      </c>
      <c r="AC223" s="6">
        <v>6456.6280020683898</v>
      </c>
      <c r="AD223" s="6">
        <v>1777.5313826981501</v>
      </c>
      <c r="AE223" s="6">
        <v>5559.3866739502</v>
      </c>
      <c r="AF223" s="6">
        <v>-158.20598224733399</v>
      </c>
      <c r="AG223" s="6">
        <v>-2538.80994460273</v>
      </c>
      <c r="AH223" s="6">
        <v>-1214.3149676377</v>
      </c>
      <c r="AI223" s="6">
        <v>-4798.1188620109797</v>
      </c>
      <c r="AJ223" s="6">
        <v>1853.05738460829</v>
      </c>
      <c r="AK223" s="6">
        <v>2007.45763607596</v>
      </c>
      <c r="AL223" s="6">
        <v>-292.283048762801</v>
      </c>
      <c r="AM223" s="6">
        <v>-1817.63485319908</v>
      </c>
      <c r="AN223" s="6">
        <v>1190.9964119809199</v>
      </c>
      <c r="AO223" s="6">
        <v>926.45573802661704</v>
      </c>
    </row>
    <row r="224" spans="2:41" x14ac:dyDescent="0.2">
      <c r="B224" s="6">
        <v>-10877.691751648201</v>
      </c>
      <c r="C224" s="6">
        <v>-15545.2057519848</v>
      </c>
      <c r="D224" s="6">
        <v>-13057.1909509412</v>
      </c>
      <c r="E224" s="6">
        <v>-23744.700743817</v>
      </c>
      <c r="F224" s="6">
        <v>-15330.9171116289</v>
      </c>
      <c r="G224" s="6">
        <v>-32941.703847599398</v>
      </c>
      <c r="H224" s="6">
        <v>-14338.1564421204</v>
      </c>
      <c r="I224" s="6">
        <v>-28125.127170736399</v>
      </c>
      <c r="J224" s="6">
        <v>-13984.9588410048</v>
      </c>
      <c r="K224" s="6">
        <v>-26036.466658180099</v>
      </c>
      <c r="L224" s="6">
        <v>1044.7580630023699</v>
      </c>
      <c r="M224" s="6">
        <v>5680.5936733683602</v>
      </c>
      <c r="N224" s="6">
        <v>-3610.7492415402098</v>
      </c>
      <c r="O224" s="6">
        <v>-3681.54367619097</v>
      </c>
      <c r="P224" s="6">
        <v>-10320.787719219799</v>
      </c>
      <c r="Q224" s="6">
        <v>-20795.316441516301</v>
      </c>
      <c r="R224" s="6">
        <v>-4363.2197169950095</v>
      </c>
      <c r="S224" s="6">
        <v>-5423.3757507160399</v>
      </c>
      <c r="T224" s="6">
        <v>-10266.890765993399</v>
      </c>
      <c r="U224" s="6">
        <v>-17702.157291394</v>
      </c>
      <c r="V224" s="6">
        <v>4648.0026810798499</v>
      </c>
      <c r="W224" s="6">
        <v>10306.5899406102</v>
      </c>
      <c r="X224" s="6">
        <v>2506.3034438761601</v>
      </c>
      <c r="Y224" s="6">
        <v>9384.2517234954503</v>
      </c>
      <c r="Z224" s="6">
        <v>1001.66018956039</v>
      </c>
      <c r="AA224" s="6">
        <v>6131.1642416353097</v>
      </c>
      <c r="AB224" s="6">
        <v>1875.11779117628</v>
      </c>
      <c r="AC224" s="6">
        <v>6369.9355043978303</v>
      </c>
      <c r="AD224" s="6">
        <v>1733.6537858829699</v>
      </c>
      <c r="AE224" s="6">
        <v>5478.6408447827698</v>
      </c>
      <c r="AF224" s="6">
        <v>-128.73028124279</v>
      </c>
      <c r="AG224" s="6">
        <v>-2488.5139110058099</v>
      </c>
      <c r="AH224" s="6">
        <v>-1185.4547302123001</v>
      </c>
      <c r="AI224" s="6">
        <v>-4742.3166909973497</v>
      </c>
      <c r="AJ224" s="6">
        <v>1882.60161869936</v>
      </c>
      <c r="AK224" s="6">
        <v>2069.2065244741102</v>
      </c>
      <c r="AL224" s="6">
        <v>-263.834846117913</v>
      </c>
      <c r="AM224" s="6">
        <v>-1765.34943629691</v>
      </c>
      <c r="AN224" s="6">
        <v>1220.50511896339</v>
      </c>
      <c r="AO224" s="6">
        <v>979.05715755267295</v>
      </c>
    </row>
    <row r="225" spans="2:41" x14ac:dyDescent="0.2">
      <c r="B225" s="6">
        <v>-10925.2664286073</v>
      </c>
      <c r="C225" s="6">
        <v>-15615.089911717299</v>
      </c>
      <c r="D225" s="6">
        <v>-13101.8426357885</v>
      </c>
      <c r="E225" s="6">
        <v>-23825.0809809208</v>
      </c>
      <c r="F225" s="6">
        <v>-15369.044542978199</v>
      </c>
      <c r="G225" s="6">
        <v>-33032.481754281798</v>
      </c>
      <c r="H225" s="6">
        <v>-14376.343904420401</v>
      </c>
      <c r="I225" s="6">
        <v>-28214.778467704899</v>
      </c>
      <c r="J225" s="6">
        <v>-14023.5458481641</v>
      </c>
      <c r="K225" s="6">
        <v>-26121.499592741799</v>
      </c>
      <c r="L225" s="6">
        <v>992.30072603535302</v>
      </c>
      <c r="M225" s="6">
        <v>5594.1709064530296</v>
      </c>
      <c r="N225" s="6">
        <v>-3663.2124275473702</v>
      </c>
      <c r="O225" s="6">
        <v>-3808.71646130401</v>
      </c>
      <c r="P225" s="6">
        <v>-10360.8829291574</v>
      </c>
      <c r="Q225" s="6">
        <v>-20895.685353441299</v>
      </c>
      <c r="R225" s="6">
        <v>-4415.6534493983299</v>
      </c>
      <c r="S225" s="6">
        <v>-5537.3363496786797</v>
      </c>
      <c r="T225" s="6">
        <v>-10308.5329977567</v>
      </c>
      <c r="U225" s="6">
        <v>-17789.5152093297</v>
      </c>
      <c r="V225" s="6">
        <v>4607.6429099755596</v>
      </c>
      <c r="W225" s="6">
        <v>10253.1590225858</v>
      </c>
      <c r="X225" s="6">
        <v>2459.86409506378</v>
      </c>
      <c r="Y225" s="6">
        <v>9293.8955535679306</v>
      </c>
      <c r="Z225" s="6">
        <v>956.04772541456998</v>
      </c>
      <c r="AA225" s="6">
        <v>6031.58499293353</v>
      </c>
      <c r="AB225" s="6">
        <v>1829.9227863211299</v>
      </c>
      <c r="AC225" s="6">
        <v>6283.2621305043704</v>
      </c>
      <c r="AD225" s="6">
        <v>1689.6651089392701</v>
      </c>
      <c r="AE225" s="6">
        <v>5397.36071614106</v>
      </c>
      <c r="AF225" s="6">
        <v>-99.254579776642998</v>
      </c>
      <c r="AG225" s="6">
        <v>-2438.0902479116298</v>
      </c>
      <c r="AH225" s="6">
        <v>-1156.59450862226</v>
      </c>
      <c r="AI225" s="6">
        <v>-4686.44117786483</v>
      </c>
      <c r="AJ225" s="6">
        <v>1912.1456772377401</v>
      </c>
      <c r="AK225" s="6">
        <v>2130.96698521199</v>
      </c>
      <c r="AL225" s="6">
        <v>-235.33107335509999</v>
      </c>
      <c r="AM225" s="6">
        <v>-1713.0323083661899</v>
      </c>
      <c r="AN225" s="6">
        <v>1250.0138208799999</v>
      </c>
      <c r="AO225" s="6">
        <v>1031.6595959344199</v>
      </c>
    </row>
    <row r="226" spans="2:41" x14ac:dyDescent="0.2">
      <c r="B226" s="6">
        <v>-10972.8279590166</v>
      </c>
      <c r="C226" s="6">
        <v>-15684.5653973728</v>
      </c>
      <c r="D226" s="6">
        <v>-13146.0831628288</v>
      </c>
      <c r="E226" s="6">
        <v>-23904.994636539101</v>
      </c>
      <c r="F226" s="6">
        <v>-15407.171870480701</v>
      </c>
      <c r="G226" s="6">
        <v>-33122.761914714101</v>
      </c>
      <c r="H226" s="6">
        <v>-14414.501305615</v>
      </c>
      <c r="I226" s="6">
        <v>-28303.9698892456</v>
      </c>
      <c r="J226" s="6">
        <v>-14061.914472935699</v>
      </c>
      <c r="K226" s="6">
        <v>-26206.415480387001</v>
      </c>
      <c r="L226" s="6">
        <v>939.81351680089097</v>
      </c>
      <c r="M226" s="6">
        <v>5507.4086904822498</v>
      </c>
      <c r="N226" s="6">
        <v>-3715.65341877538</v>
      </c>
      <c r="O226" s="6">
        <v>-3935.83210032749</v>
      </c>
      <c r="P226" s="6">
        <v>-10400.857456714901</v>
      </c>
      <c r="Q226" s="6">
        <v>-20995.919802946701</v>
      </c>
      <c r="R226" s="6">
        <v>-4468.0812434590198</v>
      </c>
      <c r="S226" s="6">
        <v>-5651.3417437839798</v>
      </c>
      <c r="T226" s="6">
        <v>-10350.032525471101</v>
      </c>
      <c r="U226" s="6">
        <v>-17876.639990339099</v>
      </c>
      <c r="V226" s="6">
        <v>4567.2822022918399</v>
      </c>
      <c r="W226" s="6">
        <v>10199.5204212384</v>
      </c>
      <c r="X226" s="6">
        <v>2413.42372643717</v>
      </c>
      <c r="Y226" s="6">
        <v>9203.2830884320592</v>
      </c>
      <c r="Z226" s="6">
        <v>910.43623064619499</v>
      </c>
      <c r="AA226" s="6">
        <v>5931.9525859630103</v>
      </c>
      <c r="AB226" s="6">
        <v>1784.7277310279101</v>
      </c>
      <c r="AC226" s="6">
        <v>6196.5819091821004</v>
      </c>
      <c r="AD226" s="6">
        <v>1645.3975984915401</v>
      </c>
      <c r="AE226" s="6">
        <v>5315.8706099751398</v>
      </c>
      <c r="AF226" s="6">
        <v>-69.778878353872997</v>
      </c>
      <c r="AG226" s="6">
        <v>-2387.5544818398898</v>
      </c>
      <c r="AH226" s="6">
        <v>-1127.73432046228</v>
      </c>
      <c r="AI226" s="6">
        <v>-4630.3945532888501</v>
      </c>
      <c r="AJ226" s="6">
        <v>1941.68973146449</v>
      </c>
      <c r="AK226" s="6">
        <v>2192.73416839229</v>
      </c>
      <c r="AL226" s="6">
        <v>-206.79975919798201</v>
      </c>
      <c r="AM226" s="6">
        <v>-1660.6817539879301</v>
      </c>
      <c r="AN226" s="6">
        <v>1279.5225052308101</v>
      </c>
      <c r="AO226" s="6">
        <v>1084.2593537354001</v>
      </c>
    </row>
    <row r="227" spans="2:41" x14ac:dyDescent="0.2">
      <c r="B227" s="6">
        <v>-11020.3802616426</v>
      </c>
      <c r="C227" s="6">
        <v>-15753.565328569301</v>
      </c>
      <c r="D227" s="6">
        <v>-13189.77905168</v>
      </c>
      <c r="E227" s="6">
        <v>-23984.512001027801</v>
      </c>
      <c r="F227" s="6">
        <v>-15445.255901398499</v>
      </c>
      <c r="G227" s="6">
        <v>-33212.534210849801</v>
      </c>
      <c r="H227" s="6">
        <v>-14452.640925334001</v>
      </c>
      <c r="I227" s="6">
        <v>-28392.686757277199</v>
      </c>
      <c r="J227" s="6">
        <v>-14100.176488181</v>
      </c>
      <c r="K227" s="6">
        <v>-26291.2416716833</v>
      </c>
      <c r="L227" s="6">
        <v>887.26778372949104</v>
      </c>
      <c r="M227" s="6">
        <v>5420.4969242858597</v>
      </c>
      <c r="N227" s="6">
        <v>-3768.0900965688202</v>
      </c>
      <c r="O227" s="6">
        <v>-4062.87135859827</v>
      </c>
      <c r="P227" s="6">
        <v>-10440.6094110836</v>
      </c>
      <c r="Q227" s="6">
        <v>-21095.921217254399</v>
      </c>
      <c r="R227" s="6">
        <v>-4520.5078508896504</v>
      </c>
      <c r="S227" s="6">
        <v>-5765.2851797380299</v>
      </c>
      <c r="T227" s="6">
        <v>-10391.5256100029</v>
      </c>
      <c r="U227" s="6">
        <v>-17963.6119845947</v>
      </c>
      <c r="V227" s="6">
        <v>4526.9208213137199</v>
      </c>
      <c r="W227" s="6">
        <v>10145.662529564501</v>
      </c>
      <c r="X227" s="6">
        <v>2366.9832521275798</v>
      </c>
      <c r="Y227" s="6">
        <v>9112.2702956757403</v>
      </c>
      <c r="Z227" s="6">
        <v>864.82555598618205</v>
      </c>
      <c r="AA227" s="6">
        <v>5832.26787554772</v>
      </c>
      <c r="AB227" s="6">
        <v>1739.5326429342099</v>
      </c>
      <c r="AC227" s="6">
        <v>6109.8211220190096</v>
      </c>
      <c r="AD227" s="6">
        <v>1601.08295520566</v>
      </c>
      <c r="AE227" s="6">
        <v>5234.2411339903201</v>
      </c>
      <c r="AF227" s="6">
        <v>-40.303177058272198</v>
      </c>
      <c r="AG227" s="6">
        <v>-2336.97292901947</v>
      </c>
      <c r="AH227" s="6">
        <v>-1098.87413378828</v>
      </c>
      <c r="AI227" s="6">
        <v>-4574.1415553744</v>
      </c>
      <c r="AJ227" s="6">
        <v>1971.23378859084</v>
      </c>
      <c r="AK227" s="6">
        <v>2254.5015551239699</v>
      </c>
      <c r="AL227" s="6">
        <v>-178.25780790243601</v>
      </c>
      <c r="AM227" s="6">
        <v>-1608.33627621597</v>
      </c>
      <c r="AN227" s="6">
        <v>1309.0311388498801</v>
      </c>
      <c r="AO227" s="6">
        <v>1136.85667097183</v>
      </c>
    </row>
    <row r="228" spans="2:41" x14ac:dyDescent="0.2">
      <c r="B228" s="6">
        <v>-11067.9228862118</v>
      </c>
      <c r="C228" s="6">
        <v>-15822.1331676953</v>
      </c>
      <c r="D228" s="6">
        <v>-13233.2471271425</v>
      </c>
      <c r="E228" s="6">
        <v>-24063.708379814299</v>
      </c>
      <c r="F228" s="6">
        <v>-15483.2197246944</v>
      </c>
      <c r="G228" s="6">
        <v>-33301.783729116403</v>
      </c>
      <c r="H228" s="6">
        <v>-14490.733640824301</v>
      </c>
      <c r="I228" s="6">
        <v>-28481.080712013601</v>
      </c>
      <c r="J228" s="6">
        <v>-14138.423454023699</v>
      </c>
      <c r="K228" s="6">
        <v>-26375.8439962956</v>
      </c>
      <c r="L228" s="6">
        <v>834.71912588521798</v>
      </c>
      <c r="M228" s="6">
        <v>5333.4572002585201</v>
      </c>
      <c r="N228" s="6">
        <v>-3820.51900980249</v>
      </c>
      <c r="O228" s="6">
        <v>-4189.7809004286401</v>
      </c>
      <c r="P228" s="6">
        <v>-10480.180817268099</v>
      </c>
      <c r="Q228" s="6">
        <v>-21195.5577267628</v>
      </c>
      <c r="R228" s="6">
        <v>-4572.93435716969</v>
      </c>
      <c r="S228" s="6">
        <v>-5879.1948341636098</v>
      </c>
      <c r="T228" s="6">
        <v>-10433.0231084398</v>
      </c>
      <c r="U228" s="6">
        <v>-18050.4948968918</v>
      </c>
      <c r="V228" s="6">
        <v>4486.5586788649298</v>
      </c>
      <c r="W228" s="6">
        <v>10091.7137226368</v>
      </c>
      <c r="X228" s="6">
        <v>2320.5427644073502</v>
      </c>
      <c r="Y228" s="6">
        <v>9020.8244848330505</v>
      </c>
      <c r="Z228" s="6">
        <v>819.21552612546998</v>
      </c>
      <c r="AA228" s="6">
        <v>5732.5394890071102</v>
      </c>
      <c r="AB228" s="6">
        <v>1694.3366297184</v>
      </c>
      <c r="AC228" s="6">
        <v>6022.9408311530997</v>
      </c>
      <c r="AD228" s="6">
        <v>1556.69447476255</v>
      </c>
      <c r="AE228" s="6">
        <v>5152.5699892931398</v>
      </c>
      <c r="AF228" s="6">
        <v>-10.827475887064599</v>
      </c>
      <c r="AG228" s="6">
        <v>-2286.3851705193001</v>
      </c>
      <c r="AH228" s="6">
        <v>-1070.0139679722599</v>
      </c>
      <c r="AI228" s="6">
        <v>-4517.7472159040399</v>
      </c>
      <c r="AJ228" s="6">
        <v>2000.7778445332201</v>
      </c>
      <c r="AK228" s="6">
        <v>2316.2391372632501</v>
      </c>
      <c r="AL228" s="6">
        <v>-149.73174492884999</v>
      </c>
      <c r="AM228" s="6">
        <v>-1555.96334390324</v>
      </c>
      <c r="AN228" s="6">
        <v>1338.53969292017</v>
      </c>
      <c r="AO228" s="6">
        <v>1189.45628673536</v>
      </c>
    </row>
    <row r="229" spans="2:41" x14ac:dyDescent="0.2">
      <c r="B229" s="6">
        <v>-11115.4308880341</v>
      </c>
      <c r="C229" s="6">
        <v>-15890.321347920501</v>
      </c>
      <c r="D229" s="6">
        <v>-13276.6999200604</v>
      </c>
      <c r="E229" s="6">
        <v>-24142.6166597259</v>
      </c>
      <c r="F229" s="6">
        <v>-15520.8787441721</v>
      </c>
      <c r="G229" s="6">
        <v>-33390.570484468</v>
      </c>
      <c r="H229" s="6">
        <v>-14528.699443715999</v>
      </c>
      <c r="I229" s="6">
        <v>-28569.189467992801</v>
      </c>
      <c r="J229" s="6">
        <v>-14176.6719019555</v>
      </c>
      <c r="K229" s="6">
        <v>-26460.159194988799</v>
      </c>
      <c r="L229" s="6">
        <v>782.14730543157395</v>
      </c>
      <c r="M229" s="6">
        <v>5246.3287287271096</v>
      </c>
      <c r="N229" s="6">
        <v>-3872.9399206416801</v>
      </c>
      <c r="O229" s="6">
        <v>-4316.5105506805803</v>
      </c>
      <c r="P229" s="6">
        <v>-10519.681702608001</v>
      </c>
      <c r="Q229" s="6">
        <v>-21294.7504866782</v>
      </c>
      <c r="R229" s="6">
        <v>-4625.3596759606198</v>
      </c>
      <c r="S229" s="6">
        <v>-5993.1058539539899</v>
      </c>
      <c r="T229" s="6">
        <v>-10474.4498206114</v>
      </c>
      <c r="U229" s="6">
        <v>-18137.279665267801</v>
      </c>
      <c r="V229" s="6">
        <v>4446.1263541332801</v>
      </c>
      <c r="W229" s="6">
        <v>10037.795293222</v>
      </c>
      <c r="X229" s="6">
        <v>2274.1022718845802</v>
      </c>
      <c r="Y229" s="6">
        <v>8929.1000618303606</v>
      </c>
      <c r="Z229" s="6">
        <v>773.60575322541695</v>
      </c>
      <c r="AA229" s="6">
        <v>5632.7200238420301</v>
      </c>
      <c r="AB229" s="6">
        <v>1649.13908757184</v>
      </c>
      <c r="AC229" s="6">
        <v>5935.83479270511</v>
      </c>
      <c r="AD229" s="6">
        <v>1512.27688389696</v>
      </c>
      <c r="AE229" s="6">
        <v>5070.8333325828198</v>
      </c>
      <c r="AF229" s="6">
        <v>18.648224988973201</v>
      </c>
      <c r="AG229" s="6">
        <v>-2235.7962774050302</v>
      </c>
      <c r="AH229" s="6">
        <v>-1041.15387653581</v>
      </c>
      <c r="AI229" s="6">
        <v>-4461.3131764766304</v>
      </c>
      <c r="AJ229" s="6">
        <v>2030.32189638353</v>
      </c>
      <c r="AK229" s="6">
        <v>2377.9181785410401</v>
      </c>
      <c r="AL229" s="6">
        <v>-121.21517955885599</v>
      </c>
      <c r="AM229" s="6">
        <v>-1503.4765247497401</v>
      </c>
      <c r="AN229" s="6">
        <v>1368.04817724911</v>
      </c>
      <c r="AO229" s="6">
        <v>1242.05723100204</v>
      </c>
    </row>
    <row r="230" spans="2:41" x14ac:dyDescent="0.2">
      <c r="B230" s="6">
        <v>-11162.873584942599</v>
      </c>
      <c r="C230" s="6">
        <v>-15958.161477604401</v>
      </c>
      <c r="D230" s="6">
        <v>-13320.1526887243</v>
      </c>
      <c r="E230" s="6">
        <v>-24221.042894463801</v>
      </c>
      <c r="F230" s="6">
        <v>-15558.196321048001</v>
      </c>
      <c r="G230" s="6">
        <v>-33478.9370310999</v>
      </c>
      <c r="H230" s="6">
        <v>-14566.509624357999</v>
      </c>
      <c r="I230" s="6">
        <v>-28657.021291307501</v>
      </c>
      <c r="J230" s="6">
        <v>-14214.9230544818</v>
      </c>
      <c r="K230" s="6">
        <v>-26544.141133080298</v>
      </c>
      <c r="L230" s="6">
        <v>729.565656164551</v>
      </c>
      <c r="M230" s="6">
        <v>5159.1334361693798</v>
      </c>
      <c r="N230" s="6">
        <v>-3925.3588355634702</v>
      </c>
      <c r="O230" s="6">
        <v>-4443.0715130842</v>
      </c>
      <c r="P230" s="6">
        <v>-10559.1701261694</v>
      </c>
      <c r="Q230" s="6">
        <v>-21393.449649693899</v>
      </c>
      <c r="R230" s="6">
        <v>-4677.77850020611</v>
      </c>
      <c r="S230" s="6">
        <v>-6106.9963705172604</v>
      </c>
      <c r="T230" s="6">
        <v>-10515.370426856</v>
      </c>
      <c r="U230" s="6">
        <v>-18223.848849947899</v>
      </c>
      <c r="V230" s="6">
        <v>4405.4241854215197</v>
      </c>
      <c r="W230" s="6">
        <v>9983.78858227813</v>
      </c>
      <c r="X230" s="6">
        <v>2227.6617681292</v>
      </c>
      <c r="Y230" s="6">
        <v>8837.1660548650507</v>
      </c>
      <c r="Z230" s="6">
        <v>727.995776431747</v>
      </c>
      <c r="AA230" s="6">
        <v>5532.7320055976197</v>
      </c>
      <c r="AB230" s="6">
        <v>1603.9387440155399</v>
      </c>
      <c r="AC230" s="6">
        <v>5848.4354379197202</v>
      </c>
      <c r="AD230" s="6">
        <v>1467.85744577644</v>
      </c>
      <c r="AE230" s="6">
        <v>4989.0684834678996</v>
      </c>
      <c r="AF230" s="6">
        <v>48.123940021103202</v>
      </c>
      <c r="AG230" s="6">
        <v>-2185.2010317607801</v>
      </c>
      <c r="AH230" s="6">
        <v>-1012.29385954437</v>
      </c>
      <c r="AI230" s="6">
        <v>-4404.8572400794901</v>
      </c>
      <c r="AJ230" s="6">
        <v>2059.8659432292402</v>
      </c>
      <c r="AK230" s="6">
        <v>2439.55758992551</v>
      </c>
      <c r="AL230" s="6">
        <v>-92.683856766252404</v>
      </c>
      <c r="AM230" s="6">
        <v>-1450.8357576426199</v>
      </c>
      <c r="AN230" s="6">
        <v>1397.55663910884</v>
      </c>
      <c r="AO230" s="6">
        <v>1294.65396305728</v>
      </c>
    </row>
    <row r="231" spans="2:41" x14ac:dyDescent="0.2">
      <c r="B231" s="6">
        <v>-11210.1165726986</v>
      </c>
      <c r="C231" s="6">
        <v>-16025.668880470101</v>
      </c>
      <c r="D231" s="6">
        <v>-13363.6054828626</v>
      </c>
      <c r="E231" s="6">
        <v>-24298.793912968202</v>
      </c>
      <c r="F231" s="6">
        <v>-15595.2168973397</v>
      </c>
      <c r="G231" s="6">
        <v>-33566.903417988098</v>
      </c>
      <c r="H231" s="6">
        <v>-14604.1018104373</v>
      </c>
      <c r="I231" s="6">
        <v>-28744.612041488701</v>
      </c>
      <c r="J231" s="6">
        <v>-14253.083797122301</v>
      </c>
      <c r="K231" s="6">
        <v>-26627.751732141202</v>
      </c>
      <c r="L231" s="6">
        <v>676.98983546356897</v>
      </c>
      <c r="M231" s="6">
        <v>5071.7924181253602</v>
      </c>
      <c r="N231" s="6">
        <v>-3977.7775220848598</v>
      </c>
      <c r="O231" s="6">
        <v>-4569.5008459441196</v>
      </c>
      <c r="P231" s="6">
        <v>-10598.6462001212</v>
      </c>
      <c r="Q231" s="6">
        <v>-21491.749086149201</v>
      </c>
      <c r="R231" s="6">
        <v>-4730.1888478359897</v>
      </c>
      <c r="S231" s="6">
        <v>-6220.8026966305197</v>
      </c>
      <c r="T231" s="6">
        <v>-10556.234680407901</v>
      </c>
      <c r="U231" s="6">
        <v>-18310.206250517</v>
      </c>
      <c r="V231" s="6">
        <v>4364.5239288006396</v>
      </c>
      <c r="W231" s="6">
        <v>9929.4641309753606</v>
      </c>
      <c r="X231" s="6">
        <v>2181.2212356424898</v>
      </c>
      <c r="Y231" s="6">
        <v>8745.0362995954492</v>
      </c>
      <c r="Z231" s="6">
        <v>682.38519303042494</v>
      </c>
      <c r="AA231" s="6">
        <v>5432.5761945244703</v>
      </c>
      <c r="AB231" s="6">
        <v>1558.7322927990499</v>
      </c>
      <c r="AC231" s="6">
        <v>5760.8376712822501</v>
      </c>
      <c r="AD231" s="6">
        <v>1423.4374313394501</v>
      </c>
      <c r="AE231" s="6">
        <v>4907.3153728257003</v>
      </c>
      <c r="AF231" s="6">
        <v>77.599685694994406</v>
      </c>
      <c r="AG231" s="6">
        <v>-2134.5747209712699</v>
      </c>
      <c r="AH231" s="6">
        <v>-983.43384260367498</v>
      </c>
      <c r="AI231" s="6">
        <v>-4348.3317043458701</v>
      </c>
      <c r="AJ231" s="6">
        <v>2089.4099867464402</v>
      </c>
      <c r="AK231" s="6">
        <v>2501.1924021222499</v>
      </c>
      <c r="AL231" s="6">
        <v>-64.1479796801937</v>
      </c>
      <c r="AM231" s="6">
        <v>-1398.0969192550299</v>
      </c>
      <c r="AN231" s="6">
        <v>1427.0651230664701</v>
      </c>
      <c r="AO231" s="6">
        <v>1347.24646846978</v>
      </c>
    </row>
    <row r="232" spans="2:41" x14ac:dyDescent="0.2">
      <c r="B232" s="6">
        <v>-11257.0894683603</v>
      </c>
      <c r="C232" s="6">
        <v>-16092.7968600646</v>
      </c>
      <c r="D232" s="6">
        <v>-13407.0560840898</v>
      </c>
      <c r="E232" s="6">
        <v>-24376.0673657308</v>
      </c>
      <c r="F232" s="6">
        <v>-15632.0326018612</v>
      </c>
      <c r="G232" s="6">
        <v>-33654.5088085268</v>
      </c>
      <c r="H232" s="6">
        <v>-14641.405677925701</v>
      </c>
      <c r="I232" s="6">
        <v>-28831.896128320801</v>
      </c>
      <c r="J232" s="6">
        <v>-14291.018699578301</v>
      </c>
      <c r="K232" s="6">
        <v>-26711.045553013901</v>
      </c>
      <c r="L232" s="6">
        <v>624.41722581767397</v>
      </c>
      <c r="M232" s="6">
        <v>4984.3096300445904</v>
      </c>
      <c r="N232" s="6">
        <v>-4030.1959206538399</v>
      </c>
      <c r="O232" s="6">
        <v>-4695.8349671235401</v>
      </c>
      <c r="P232" s="6">
        <v>-10637.975241668</v>
      </c>
      <c r="Q232" s="6">
        <v>-21589.799743683099</v>
      </c>
      <c r="R232" s="6">
        <v>-4782.5952938855899</v>
      </c>
      <c r="S232" s="6">
        <v>-6334.4887936893401</v>
      </c>
      <c r="T232" s="6">
        <v>-10597.097143998801</v>
      </c>
      <c r="U232" s="6">
        <v>-18396.126225234599</v>
      </c>
      <c r="V232" s="6">
        <v>4323.5302572594001</v>
      </c>
      <c r="W232" s="6">
        <v>9874.8811864941508</v>
      </c>
      <c r="X232" s="6">
        <v>2134.7806666090601</v>
      </c>
      <c r="Y232" s="6">
        <v>8652.7299620060603</v>
      </c>
      <c r="Z232" s="6">
        <v>636.77379177827197</v>
      </c>
      <c r="AA232" s="6">
        <v>5332.2066006601999</v>
      </c>
      <c r="AB232" s="6">
        <v>1513.5210662878201</v>
      </c>
      <c r="AC232" s="6">
        <v>5673.0595976827899</v>
      </c>
      <c r="AD232" s="6">
        <v>1379.0168654398799</v>
      </c>
      <c r="AE232" s="6">
        <v>4825.5095910810796</v>
      </c>
      <c r="AF232" s="6">
        <v>107.075471062264</v>
      </c>
      <c r="AG232" s="6">
        <v>-2083.87351974172</v>
      </c>
      <c r="AH232" s="6">
        <v>-954.57385359879595</v>
      </c>
      <c r="AI232" s="6">
        <v>-4291.6658335838501</v>
      </c>
      <c r="AJ232" s="6">
        <v>2118.9540308481701</v>
      </c>
      <c r="AK232" s="6">
        <v>2562.8367870889801</v>
      </c>
      <c r="AL232" s="6">
        <v>-35.587045512459397</v>
      </c>
      <c r="AM232" s="6">
        <v>-1345.2981077120501</v>
      </c>
      <c r="AN232" s="6">
        <v>1456.5736371006999</v>
      </c>
      <c r="AO232" s="6">
        <v>1399.84040995436</v>
      </c>
    </row>
    <row r="233" spans="2:41" x14ac:dyDescent="0.2">
      <c r="B233" s="6">
        <v>-11303.8060724724</v>
      </c>
      <c r="C233" s="6">
        <v>-16159.580544075799</v>
      </c>
      <c r="D233" s="6">
        <v>-13450.5028085628</v>
      </c>
      <c r="E233" s="6">
        <v>-24453.1593832135</v>
      </c>
      <c r="F233" s="6">
        <v>-15668.7975629509</v>
      </c>
      <c r="G233" s="6">
        <v>-33741.728632470702</v>
      </c>
      <c r="H233" s="6">
        <v>-14678.417296231801</v>
      </c>
      <c r="I233" s="6">
        <v>-28918.778719801499</v>
      </c>
      <c r="J233" s="6">
        <v>-14328.659397529</v>
      </c>
      <c r="K233" s="6">
        <v>-26794.063484291899</v>
      </c>
      <c r="L233" s="6">
        <v>571.84708587111504</v>
      </c>
      <c r="M233" s="6">
        <v>4896.6165044681402</v>
      </c>
      <c r="N233" s="6">
        <v>-4082.6088305777298</v>
      </c>
      <c r="O233" s="6">
        <v>-4822.0499065571903</v>
      </c>
      <c r="P233" s="6">
        <v>-10677.057303841</v>
      </c>
      <c r="Q233" s="6">
        <v>-21687.6419033003</v>
      </c>
      <c r="R233" s="6">
        <v>-4835.0010930471499</v>
      </c>
      <c r="S233" s="6">
        <v>-6448.1091243467099</v>
      </c>
      <c r="T233" s="6">
        <v>-10637.959707017901</v>
      </c>
      <c r="U233" s="6">
        <v>-18481.567198249901</v>
      </c>
      <c r="V233" s="6">
        <v>4282.5308229497095</v>
      </c>
      <c r="W233" s="6">
        <v>9820.2457437187495</v>
      </c>
      <c r="X233" s="6">
        <v>2088.3400684468302</v>
      </c>
      <c r="Y233" s="6">
        <v>8560.2453031966397</v>
      </c>
      <c r="Z233" s="6">
        <v>591.16151707690403</v>
      </c>
      <c r="AA233" s="6">
        <v>5231.5092631997904</v>
      </c>
      <c r="AB233" s="6">
        <v>1468.3076679644801</v>
      </c>
      <c r="AC233" s="6">
        <v>5585.0027984686903</v>
      </c>
      <c r="AD233" s="6">
        <v>1334.5956615801499</v>
      </c>
      <c r="AE233" s="6">
        <v>4743.5616383013103</v>
      </c>
      <c r="AF233" s="6">
        <v>136.55131178866</v>
      </c>
      <c r="AG233" s="6">
        <v>-2033.0541046429601</v>
      </c>
      <c r="AH233" s="6">
        <v>-925.71394941128801</v>
      </c>
      <c r="AI233" s="6">
        <v>-4234.7951296730098</v>
      </c>
      <c r="AJ233" s="6">
        <v>2148.4798830504901</v>
      </c>
      <c r="AK233" s="6">
        <v>2624.4767897018301</v>
      </c>
      <c r="AL233" s="6">
        <v>-6.9998131363246996</v>
      </c>
      <c r="AM233" s="6">
        <v>-1292.4338681395</v>
      </c>
      <c r="AN233" s="6">
        <v>1486.0821380627899</v>
      </c>
      <c r="AO233" s="6">
        <v>1452.43763292174</v>
      </c>
    </row>
    <row r="234" spans="2:41" x14ac:dyDescent="0.2">
      <c r="B234" s="6">
        <v>-11350.3148105046</v>
      </c>
      <c r="C234" s="6">
        <v>-16226.057383786199</v>
      </c>
      <c r="D234" s="6">
        <v>-13493.8517923422</v>
      </c>
      <c r="E234" s="6">
        <v>-24530.030276696802</v>
      </c>
      <c r="F234" s="6">
        <v>-15705.5589702177</v>
      </c>
      <c r="G234" s="6">
        <v>-33828.449648305599</v>
      </c>
      <c r="H234" s="6">
        <v>-14715.2505502572</v>
      </c>
      <c r="I234" s="6">
        <v>-29005.241697381301</v>
      </c>
      <c r="J234" s="6">
        <v>-14365.968411235601</v>
      </c>
      <c r="K234" s="6">
        <v>-26876.786296430699</v>
      </c>
      <c r="L234" s="6">
        <v>519.27726060996599</v>
      </c>
      <c r="M234" s="6">
        <v>4808.6442874889599</v>
      </c>
      <c r="N234" s="6">
        <v>-4135.0126258444598</v>
      </c>
      <c r="O234" s="6">
        <v>-4948.0557798013097</v>
      </c>
      <c r="P234" s="6">
        <v>-10715.944753275</v>
      </c>
      <c r="Q234" s="6">
        <v>-21785.142937251199</v>
      </c>
      <c r="R234" s="6">
        <v>-4887.4068389779704</v>
      </c>
      <c r="S234" s="6">
        <v>-6561.7744266813197</v>
      </c>
      <c r="T234" s="6">
        <v>-10678.822348518899</v>
      </c>
      <c r="U234" s="6">
        <v>-18566.859405810301</v>
      </c>
      <c r="V234" s="6">
        <v>4241.53085895599</v>
      </c>
      <c r="W234" s="6">
        <v>9765.4916223410601</v>
      </c>
      <c r="X234" s="6">
        <v>2041.89945013084</v>
      </c>
      <c r="Y234" s="6">
        <v>8467.6229803940805</v>
      </c>
      <c r="Z234" s="6">
        <v>545.54837161210196</v>
      </c>
      <c r="AA234" s="6">
        <v>5130.5470326551604</v>
      </c>
      <c r="AB234" s="6">
        <v>1423.0929561836101</v>
      </c>
      <c r="AC234" s="6">
        <v>5496.7140438216302</v>
      </c>
      <c r="AD234" s="6">
        <v>1290.1742153241601</v>
      </c>
      <c r="AE234" s="6">
        <v>4661.5730998053104</v>
      </c>
      <c r="AF234" s="6">
        <v>166.027268385848</v>
      </c>
      <c r="AG234" s="6">
        <v>-1982.1038062678799</v>
      </c>
      <c r="AH234" s="6">
        <v>-896.85409262081203</v>
      </c>
      <c r="AI234" s="6">
        <v>-4177.7291108290201</v>
      </c>
      <c r="AJ234" s="6">
        <v>2177.97883030206</v>
      </c>
      <c r="AK234" s="6">
        <v>2686.0771191619501</v>
      </c>
      <c r="AL234" s="6">
        <v>21.613442045697202</v>
      </c>
      <c r="AM234" s="6">
        <v>-1239.52248317667</v>
      </c>
      <c r="AN234" s="6">
        <v>1515.59057596139</v>
      </c>
      <c r="AO234" s="6">
        <v>1505.03385523989</v>
      </c>
    </row>
    <row r="235" spans="2:41" x14ac:dyDescent="0.2">
      <c r="B235" s="6">
        <v>-11396.672819048399</v>
      </c>
      <c r="C235" s="6">
        <v>-16292.233588834701</v>
      </c>
      <c r="D235" s="6">
        <v>-13536.800115873801</v>
      </c>
      <c r="E235" s="6">
        <v>-24606.4508573491</v>
      </c>
      <c r="F235" s="6">
        <v>-15742.320237823</v>
      </c>
      <c r="G235" s="6">
        <v>-33914.572604899098</v>
      </c>
      <c r="H235" s="6">
        <v>-14752.042141030201</v>
      </c>
      <c r="I235" s="6">
        <v>-29091.351396981099</v>
      </c>
      <c r="J235" s="6">
        <v>-14403.000593291399</v>
      </c>
      <c r="K235" s="6">
        <v>-26959.1618283272</v>
      </c>
      <c r="L235" s="6">
        <v>466.70763332400298</v>
      </c>
      <c r="M235" s="6">
        <v>4720.4712813053502</v>
      </c>
      <c r="N235" s="6">
        <v>-4187.4109180470696</v>
      </c>
      <c r="O235" s="6">
        <v>-5073.8211025655</v>
      </c>
      <c r="P235" s="6">
        <v>-10754.7967274536</v>
      </c>
      <c r="Q235" s="6">
        <v>-21882.1589066938</v>
      </c>
      <c r="R235" s="6">
        <v>-4939.8100446774097</v>
      </c>
      <c r="S235" s="6">
        <v>-6675.4948213747402</v>
      </c>
      <c r="T235" s="6">
        <v>-10719.6850149807</v>
      </c>
      <c r="U235" s="6">
        <v>-18652.053725171801</v>
      </c>
      <c r="V235" s="6">
        <v>4200.5304515728303</v>
      </c>
      <c r="W235" s="6">
        <v>9710.3292982153307</v>
      </c>
      <c r="X235" s="6">
        <v>1995.4588087232701</v>
      </c>
      <c r="Y235" s="6">
        <v>8374.9481265140294</v>
      </c>
      <c r="Z235" s="6">
        <v>499.93439641317298</v>
      </c>
      <c r="AA235" s="6">
        <v>5029.4268713542197</v>
      </c>
      <c r="AB235" s="6">
        <v>1377.87791051202</v>
      </c>
      <c r="AC235" s="6">
        <v>5408.3391375350402</v>
      </c>
      <c r="AD235" s="6">
        <v>1245.75307326858</v>
      </c>
      <c r="AE235" s="6">
        <v>4579.7211319713097</v>
      </c>
      <c r="AF235" s="6">
        <v>195.50335254449601</v>
      </c>
      <c r="AG235" s="6">
        <v>-1931.0350245402501</v>
      </c>
      <c r="AH235" s="6">
        <v>-867.994271225695</v>
      </c>
      <c r="AI235" s="6">
        <v>-4120.4984364602096</v>
      </c>
      <c r="AJ235" s="6">
        <v>2207.4402314080198</v>
      </c>
      <c r="AK235" s="6">
        <v>2747.61364372659</v>
      </c>
      <c r="AL235" s="6">
        <v>50.240912675065601</v>
      </c>
      <c r="AM235" s="6">
        <v>-1186.59886856044</v>
      </c>
      <c r="AN235" s="6">
        <v>1545.0989413055499</v>
      </c>
      <c r="AO235" s="6">
        <v>1557.62499261834</v>
      </c>
    </row>
    <row r="236" spans="2:41" x14ac:dyDescent="0.2">
      <c r="B236" s="6">
        <v>-11442.928365617799</v>
      </c>
      <c r="C236" s="6">
        <v>-16358.1598724863</v>
      </c>
      <c r="D236" s="6">
        <v>-13579.227496768401</v>
      </c>
      <c r="E236" s="6">
        <v>-24682.355915464301</v>
      </c>
      <c r="F236" s="6">
        <v>-15779.065403371</v>
      </c>
      <c r="G236" s="6">
        <v>-34000.150508934297</v>
      </c>
      <c r="H236" s="6">
        <v>-14788.8287549667</v>
      </c>
      <c r="I236" s="6">
        <v>-29177.106224430401</v>
      </c>
      <c r="J236" s="6">
        <v>-14439.942131499</v>
      </c>
      <c r="K236" s="6">
        <v>-27041.139657439599</v>
      </c>
      <c r="L236" s="6">
        <v>414.141772722231</v>
      </c>
      <c r="M236" s="6">
        <v>4631.9725293437696</v>
      </c>
      <c r="N236" s="6">
        <v>-4239.8084210037696</v>
      </c>
      <c r="O236" s="6">
        <v>-5199.4448889632904</v>
      </c>
      <c r="P236" s="6">
        <v>-10793.648020804399</v>
      </c>
      <c r="Q236" s="6">
        <v>-21978.737926482001</v>
      </c>
      <c r="R236" s="6">
        <v>-4992.1882655490199</v>
      </c>
      <c r="S236" s="6">
        <v>-6789.2121151430001</v>
      </c>
      <c r="T236" s="6">
        <v>-10760.1936425165</v>
      </c>
      <c r="U236" s="6">
        <v>-18737.1390734614</v>
      </c>
      <c r="V236" s="6">
        <v>4159.5295182539803</v>
      </c>
      <c r="W236" s="6">
        <v>9654.5155964346104</v>
      </c>
      <c r="X236" s="6">
        <v>1949.0181418135901</v>
      </c>
      <c r="Y236" s="6">
        <v>8282.2465396864609</v>
      </c>
      <c r="Z236" s="6">
        <v>454.32009710973699</v>
      </c>
      <c r="AA236" s="6">
        <v>4928.1314563291198</v>
      </c>
      <c r="AB236" s="6">
        <v>1332.6624491677201</v>
      </c>
      <c r="AC236" s="6">
        <v>5319.9032969894497</v>
      </c>
      <c r="AD236" s="6">
        <v>1201.3326875497701</v>
      </c>
      <c r="AE236" s="6">
        <v>4497.8245894896099</v>
      </c>
      <c r="AF236" s="6">
        <v>224.97954344255299</v>
      </c>
      <c r="AG236" s="6">
        <v>-1879.8730686244701</v>
      </c>
      <c r="AH236" s="6">
        <v>-839.13449230370804</v>
      </c>
      <c r="AI236" s="6">
        <v>-4063.0841666062302</v>
      </c>
      <c r="AJ236" s="6">
        <v>2236.7915127061101</v>
      </c>
      <c r="AK236" s="6">
        <v>2809.0529140885201</v>
      </c>
      <c r="AL236" s="6">
        <v>78.872580226040895</v>
      </c>
      <c r="AM236" s="6">
        <v>-1133.67599821062</v>
      </c>
      <c r="AN236" s="6">
        <v>1574.60723557047</v>
      </c>
      <c r="AO236" s="6">
        <v>1610.2128675347701</v>
      </c>
    </row>
    <row r="237" spans="2:41" x14ac:dyDescent="0.2">
      <c r="B237" s="6">
        <v>-11489.133991775199</v>
      </c>
      <c r="C237" s="6">
        <v>-16423.818569405001</v>
      </c>
      <c r="D237" s="6">
        <v>-13621.386140795599</v>
      </c>
      <c r="E237" s="6">
        <v>-24757.816693495901</v>
      </c>
      <c r="F237" s="6">
        <v>-15815.6419859701</v>
      </c>
      <c r="G237" s="6">
        <v>-34085.331588451802</v>
      </c>
      <c r="H237" s="6">
        <v>-14825.584900864</v>
      </c>
      <c r="I237" s="6">
        <v>-29262.549904619002</v>
      </c>
      <c r="J237" s="6">
        <v>-14476.8790605821</v>
      </c>
      <c r="K237" s="6">
        <v>-27122.712161552099</v>
      </c>
      <c r="L237" s="6">
        <v>361.58021186398298</v>
      </c>
      <c r="M237" s="6">
        <v>4543.0948156569802</v>
      </c>
      <c r="N237" s="6">
        <v>-4292.2058656054596</v>
      </c>
      <c r="O237" s="6">
        <v>-5325.0575818055704</v>
      </c>
      <c r="P237" s="6">
        <v>-10832.469532635399</v>
      </c>
      <c r="Q237" s="6">
        <v>-22075.073354497701</v>
      </c>
      <c r="R237" s="6">
        <v>-5044.4752077284002</v>
      </c>
      <c r="S237" s="6">
        <v>-6902.9183284978499</v>
      </c>
      <c r="T237" s="6">
        <v>-10800.433846141599</v>
      </c>
      <c r="U237" s="6">
        <v>-18822.0573308647</v>
      </c>
      <c r="V237" s="6">
        <v>4118.5277300695598</v>
      </c>
      <c r="W237" s="6">
        <v>9598.1205431325398</v>
      </c>
      <c r="X237" s="6">
        <v>1902.5774394343</v>
      </c>
      <c r="Y237" s="6">
        <v>8189.4309141309805</v>
      </c>
      <c r="Z237" s="6">
        <v>408.70604567916303</v>
      </c>
      <c r="AA237" s="6">
        <v>4826.6650652527196</v>
      </c>
      <c r="AB237" s="6">
        <v>1287.4405532999499</v>
      </c>
      <c r="AC237" s="6">
        <v>5231.3844782091501</v>
      </c>
      <c r="AD237" s="6">
        <v>1156.9127014624301</v>
      </c>
      <c r="AE237" s="6">
        <v>4415.30086638599</v>
      </c>
      <c r="AF237" s="6">
        <v>254.45580050837799</v>
      </c>
      <c r="AG237" s="6">
        <v>-1828.6466742965399</v>
      </c>
      <c r="AH237" s="6">
        <v>-810.27474920365796</v>
      </c>
      <c r="AI237" s="6">
        <v>-4005.497151258</v>
      </c>
      <c r="AJ237" s="6">
        <v>2265.9363456952501</v>
      </c>
      <c r="AK237" s="6">
        <v>2870.3632543625699</v>
      </c>
      <c r="AL237" s="6">
        <v>107.503766222281</v>
      </c>
      <c r="AM237" s="6">
        <v>-1080.75342678172</v>
      </c>
      <c r="AN237" s="6">
        <v>1604.11545060699</v>
      </c>
      <c r="AO237" s="6">
        <v>1662.8019030651801</v>
      </c>
    </row>
    <row r="238" spans="2:41" x14ac:dyDescent="0.2">
      <c r="B238" s="6">
        <v>-11535.328045083899</v>
      </c>
      <c r="C238" s="6">
        <v>-16489.2102067081</v>
      </c>
      <c r="D238" s="6">
        <v>-13663.4791823872</v>
      </c>
      <c r="E238" s="6">
        <v>-24832.887053257298</v>
      </c>
      <c r="F238" s="6">
        <v>-15851.843645081801</v>
      </c>
      <c r="G238" s="6">
        <v>-34170.095755177797</v>
      </c>
      <c r="H238" s="6">
        <v>-14862.201135183999</v>
      </c>
      <c r="I238" s="6">
        <v>-29347.688543090899</v>
      </c>
      <c r="J238" s="6">
        <v>-14513.816951148799</v>
      </c>
      <c r="K238" s="6">
        <v>-27203.977453589101</v>
      </c>
      <c r="L238" s="6">
        <v>309.02423743695698</v>
      </c>
      <c r="M238" s="6">
        <v>4453.7311446826297</v>
      </c>
      <c r="N238" s="6">
        <v>-4344.6017276094399</v>
      </c>
      <c r="O238" s="6">
        <v>-5450.5943777164703</v>
      </c>
      <c r="P238" s="6">
        <v>-10871.1030501202</v>
      </c>
      <c r="Q238" s="6">
        <v>-22171.226847615198</v>
      </c>
      <c r="R238" s="6">
        <v>-5096.6042156982603</v>
      </c>
      <c r="S238" s="6">
        <v>-7016.6001276264997</v>
      </c>
      <c r="T238" s="6">
        <v>-10840.656008001401</v>
      </c>
      <c r="U238" s="6">
        <v>-18906.8127034059</v>
      </c>
      <c r="V238" s="6">
        <v>4077.52506512627</v>
      </c>
      <c r="W238" s="6">
        <v>9541.4827019239201</v>
      </c>
      <c r="X238" s="6">
        <v>1856.1344597356101</v>
      </c>
      <c r="Y238" s="6">
        <v>8096.4152282203304</v>
      </c>
      <c r="Z238" s="6">
        <v>363.09267309006401</v>
      </c>
      <c r="AA238" s="6">
        <v>4725.0265362844202</v>
      </c>
      <c r="AB238" s="6">
        <v>1242.2055760386399</v>
      </c>
      <c r="AC238" s="6">
        <v>5142.7680757749804</v>
      </c>
      <c r="AD238" s="6">
        <v>1112.4919452552499</v>
      </c>
      <c r="AE238" s="6">
        <v>4332.3365787286502</v>
      </c>
      <c r="AF238" s="6">
        <v>283.932090593277</v>
      </c>
      <c r="AG238" s="6">
        <v>-1777.38572767039</v>
      </c>
      <c r="AH238" s="6">
        <v>-781.415040069474</v>
      </c>
      <c r="AI238" s="6">
        <v>-3947.81651707324</v>
      </c>
      <c r="AJ238" s="6">
        <v>2294.9479908847902</v>
      </c>
      <c r="AK238" s="6">
        <v>2931.5694218696499</v>
      </c>
      <c r="AL238" s="6">
        <v>136.13407458049701</v>
      </c>
      <c r="AM238" s="6">
        <v>-1027.83101901748</v>
      </c>
      <c r="AN238" s="6">
        <v>1633.6235540651901</v>
      </c>
      <c r="AO238" s="6">
        <v>1715.39163504472</v>
      </c>
    </row>
    <row r="239" spans="2:41" x14ac:dyDescent="0.2">
      <c r="B239" s="6">
        <v>-11581.5118241906</v>
      </c>
      <c r="C239" s="6">
        <v>-16554.290222297801</v>
      </c>
      <c r="D239" s="6">
        <v>-13705.5683683508</v>
      </c>
      <c r="E239" s="6">
        <v>-24907.6387254781</v>
      </c>
      <c r="F239" s="6">
        <v>-15887.680424166399</v>
      </c>
      <c r="G239" s="6">
        <v>-34254.412324344201</v>
      </c>
      <c r="H239" s="6">
        <v>-14898.617216635699</v>
      </c>
      <c r="I239" s="6">
        <v>-29432.420851450999</v>
      </c>
      <c r="J239" s="6">
        <v>-14550.738435027501</v>
      </c>
      <c r="K239" s="6">
        <v>-27285.026330589099</v>
      </c>
      <c r="L239" s="6">
        <v>256.47379516374701</v>
      </c>
      <c r="M239" s="6">
        <v>4363.99254446958</v>
      </c>
      <c r="N239" s="6">
        <v>-4396.9909019392098</v>
      </c>
      <c r="O239" s="6">
        <v>-5575.9144627772603</v>
      </c>
      <c r="P239" s="6">
        <v>-10909.476514686699</v>
      </c>
      <c r="Q239" s="6">
        <v>-22267.043038775599</v>
      </c>
      <c r="R239" s="6">
        <v>-5148.4678089667696</v>
      </c>
      <c r="S239" s="6">
        <v>-7130.2402601857302</v>
      </c>
      <c r="T239" s="6">
        <v>-10880.877939288501</v>
      </c>
      <c r="U239" s="6">
        <v>-18991.333006818499</v>
      </c>
      <c r="V239" s="6">
        <v>4036.5215848289999</v>
      </c>
      <c r="W239" s="6">
        <v>9484.6373435375008</v>
      </c>
      <c r="X239" s="6">
        <v>1809.66901130612</v>
      </c>
      <c r="Y239" s="6">
        <v>8003.1718345726304</v>
      </c>
      <c r="Z239" s="6">
        <v>317.47999876934301</v>
      </c>
      <c r="AA239" s="6">
        <v>4623.1638573253504</v>
      </c>
      <c r="AB239" s="6">
        <v>1196.9727387047401</v>
      </c>
      <c r="AC239" s="6">
        <v>5054.0424989416997</v>
      </c>
      <c r="AD239" s="6">
        <v>1068.06912380431</v>
      </c>
      <c r="AE239" s="6">
        <v>4249.8983441989003</v>
      </c>
      <c r="AF239" s="6">
        <v>313.40839211422798</v>
      </c>
      <c r="AG239" s="6">
        <v>-1726.0702086773099</v>
      </c>
      <c r="AH239" s="6">
        <v>-752.55535970761503</v>
      </c>
      <c r="AI239" s="6">
        <v>-3890.1050460419701</v>
      </c>
      <c r="AJ239" s="6">
        <v>2323.9016650312601</v>
      </c>
      <c r="AK239" s="6">
        <v>2992.7464136834101</v>
      </c>
      <c r="AL239" s="6">
        <v>164.76332917867401</v>
      </c>
      <c r="AM239" s="6">
        <v>-974.90935182296096</v>
      </c>
      <c r="AN239" s="6">
        <v>1663.1315411716701</v>
      </c>
      <c r="AO239" s="6">
        <v>1767.9809032173</v>
      </c>
    </row>
    <row r="240" spans="2:41" x14ac:dyDescent="0.2">
      <c r="B240" s="6">
        <v>-11627.6505198308</v>
      </c>
      <c r="C240" s="6">
        <v>-16618.853871472798</v>
      </c>
      <c r="D240" s="6">
        <v>-13747.657565203301</v>
      </c>
      <c r="E240" s="6">
        <v>-24982.1153210841</v>
      </c>
      <c r="F240" s="6">
        <v>-15923.2488673194</v>
      </c>
      <c r="G240" s="6">
        <v>-34338.434953541502</v>
      </c>
      <c r="H240" s="6">
        <v>-14934.841049013099</v>
      </c>
      <c r="I240" s="6">
        <v>-29516.718978746299</v>
      </c>
      <c r="J240" s="6">
        <v>-14587.556381910999</v>
      </c>
      <c r="K240" s="6">
        <v>-27365.828658631999</v>
      </c>
      <c r="L240" s="6">
        <v>203.92510748578101</v>
      </c>
      <c r="M240" s="6">
        <v>4273.8033913879299</v>
      </c>
      <c r="N240" s="6">
        <v>-4449.3431685668102</v>
      </c>
      <c r="O240" s="6">
        <v>-5701.1317104946802</v>
      </c>
      <c r="P240" s="6">
        <v>-10947.705482601301</v>
      </c>
      <c r="Q240" s="6">
        <v>-22362.3988067221</v>
      </c>
      <c r="R240" s="6">
        <v>-5199.9882804938898</v>
      </c>
      <c r="S240" s="6">
        <v>-7243.8592071151297</v>
      </c>
      <c r="T240" s="6">
        <v>-10921.0937882627</v>
      </c>
      <c r="U240" s="6">
        <v>-19075.650729621</v>
      </c>
      <c r="V240" s="6">
        <v>3995.5174013421802</v>
      </c>
      <c r="W240" s="6">
        <v>9427.5056043279001</v>
      </c>
      <c r="X240" s="6">
        <v>1763.11458092473</v>
      </c>
      <c r="Y240" s="6">
        <v>7909.6122265660997</v>
      </c>
      <c r="Z240" s="6">
        <v>271.86799711736802</v>
      </c>
      <c r="AA240" s="6">
        <v>4521.1142498495601</v>
      </c>
      <c r="AB240" s="6">
        <v>1151.75629175875</v>
      </c>
      <c r="AC240" s="6">
        <v>4965.2533843484598</v>
      </c>
      <c r="AD240" s="6">
        <v>1023.64385302285</v>
      </c>
      <c r="AE240" s="6">
        <v>4168.0320141844504</v>
      </c>
      <c r="AF240" s="6">
        <v>342.88469455601597</v>
      </c>
      <c r="AG240" s="6">
        <v>-1674.6612546419301</v>
      </c>
      <c r="AH240" s="6">
        <v>-723.69568846049901</v>
      </c>
      <c r="AI240" s="6">
        <v>-3832.38670027635</v>
      </c>
      <c r="AJ240" s="6">
        <v>2352.8322579280698</v>
      </c>
      <c r="AK240" s="6">
        <v>3053.94704021589</v>
      </c>
      <c r="AL240" s="6">
        <v>193.39181980995301</v>
      </c>
      <c r="AM240" s="6">
        <v>-921.98963766964505</v>
      </c>
      <c r="AN240" s="6">
        <v>1692.63945472061</v>
      </c>
      <c r="AO240" s="6">
        <v>1820.57080348205</v>
      </c>
    </row>
    <row r="241" spans="2:41" x14ac:dyDescent="0.2">
      <c r="B241" s="6">
        <v>-11673.646522458101</v>
      </c>
      <c r="C241" s="6">
        <v>-16682.898062872799</v>
      </c>
      <c r="D241" s="6">
        <v>-13789.746788521999</v>
      </c>
      <c r="E241" s="6">
        <v>-25056.2559113967</v>
      </c>
      <c r="F241" s="6">
        <v>-15958.6728242441</v>
      </c>
      <c r="G241" s="6">
        <v>-34422.199421213001</v>
      </c>
      <c r="H241" s="6">
        <v>-14970.8380755737</v>
      </c>
      <c r="I241" s="6">
        <v>-29600.635330500099</v>
      </c>
      <c r="J241" s="6">
        <v>-14624.199933404199</v>
      </c>
      <c r="K241" s="6">
        <v>-27446.315374507001</v>
      </c>
      <c r="L241" s="6">
        <v>151.37659665527201</v>
      </c>
      <c r="M241" s="6">
        <v>4183.2341034051697</v>
      </c>
      <c r="N241" s="6">
        <v>-4501.5906407378197</v>
      </c>
      <c r="O241" s="6">
        <v>-5826.2301208304298</v>
      </c>
      <c r="P241" s="6">
        <v>-10985.918600241501</v>
      </c>
      <c r="Q241" s="6">
        <v>-22457.316684784699</v>
      </c>
      <c r="R241" s="6">
        <v>-5251.2250350536397</v>
      </c>
      <c r="S241" s="6">
        <v>-7357.4733863073598</v>
      </c>
      <c r="T241" s="6">
        <v>-10961.2386968135</v>
      </c>
      <c r="U241" s="6">
        <v>-19159.644965460498</v>
      </c>
      <c r="V241" s="6">
        <v>3954.4956590308002</v>
      </c>
      <c r="W241" s="6">
        <v>9370.1802535129591</v>
      </c>
      <c r="X241" s="6">
        <v>1716.3819934176599</v>
      </c>
      <c r="Y241" s="6">
        <v>7815.6339941750903</v>
      </c>
      <c r="Z241" s="6">
        <v>226.256537638959</v>
      </c>
      <c r="AA241" s="6">
        <v>4418.9672331844204</v>
      </c>
      <c r="AB241" s="6">
        <v>1106.5347055115001</v>
      </c>
      <c r="AC241" s="6">
        <v>4876.4988204750698</v>
      </c>
      <c r="AD241" s="6">
        <v>979.21603971504305</v>
      </c>
      <c r="AE241" s="6">
        <v>4086.2253404758299</v>
      </c>
      <c r="AF241" s="6">
        <v>372.36099706259802</v>
      </c>
      <c r="AG241" s="6">
        <v>-1623.1442685828499</v>
      </c>
      <c r="AH241" s="6">
        <v>-694.83601407128197</v>
      </c>
      <c r="AI241" s="6">
        <v>-3774.6676860467901</v>
      </c>
      <c r="AJ241" s="6">
        <v>2381.7571899736199</v>
      </c>
      <c r="AK241" s="6">
        <v>3115.1673428019399</v>
      </c>
      <c r="AL241" s="6">
        <v>222.01978754739599</v>
      </c>
      <c r="AM241" s="6">
        <v>-869.07275795691999</v>
      </c>
      <c r="AN241" s="6">
        <v>1722.1473730994601</v>
      </c>
      <c r="AO241" s="6">
        <v>1873.16364831023</v>
      </c>
    </row>
    <row r="242" spans="2:41" x14ac:dyDescent="0.2">
      <c r="B242" s="6">
        <v>-11719.5016118106</v>
      </c>
      <c r="C242" s="6">
        <v>-16746.637905199499</v>
      </c>
      <c r="D242" s="6">
        <v>-13831.8334976774</v>
      </c>
      <c r="E242" s="6">
        <v>-25129.9193875901</v>
      </c>
      <c r="F242" s="6">
        <v>-15994.069793193399</v>
      </c>
      <c r="G242" s="6">
        <v>-34505.609492230098</v>
      </c>
      <c r="H242" s="6">
        <v>-15006.5545232679</v>
      </c>
      <c r="I242" s="6">
        <v>-29684.2003404803</v>
      </c>
      <c r="J242" s="6">
        <v>-14660.508941931101</v>
      </c>
      <c r="K242" s="6">
        <v>-27526.423840122301</v>
      </c>
      <c r="L242" s="6">
        <v>98.829637899427894</v>
      </c>
      <c r="M242" s="6">
        <v>4092.25886219933</v>
      </c>
      <c r="N242" s="6">
        <v>-4553.7398835330796</v>
      </c>
      <c r="O242" s="6">
        <v>-5951.0246386153103</v>
      </c>
      <c r="P242" s="6">
        <v>-11024.1234225801</v>
      </c>
      <c r="Q242" s="6">
        <v>-22551.9348826514</v>
      </c>
      <c r="R242" s="6">
        <v>-5302.3568457060101</v>
      </c>
      <c r="S242" s="6">
        <v>-7471.0817259039204</v>
      </c>
      <c r="T242" s="6">
        <v>-11001.303791145599</v>
      </c>
      <c r="U242" s="6">
        <v>-19243.348110118699</v>
      </c>
      <c r="V242" s="6">
        <v>3913.4440995518298</v>
      </c>
      <c r="W242" s="6">
        <v>9312.8391585513491</v>
      </c>
      <c r="X242" s="6">
        <v>1669.4553019555699</v>
      </c>
      <c r="Y242" s="6">
        <v>7721.2422932311702</v>
      </c>
      <c r="Z242" s="6">
        <v>180.645572424292</v>
      </c>
      <c r="AA242" s="6">
        <v>4316.7477250622296</v>
      </c>
      <c r="AB242" s="6">
        <v>1061.27736984529</v>
      </c>
      <c r="AC242" s="6">
        <v>4787.83591828318</v>
      </c>
      <c r="AD242" s="6">
        <v>934.786070087025</v>
      </c>
      <c r="AE242" s="6">
        <v>4004.3687726490898</v>
      </c>
      <c r="AF242" s="6">
        <v>401.83729934526099</v>
      </c>
      <c r="AG242" s="6">
        <v>-1571.5077020348001</v>
      </c>
      <c r="AH242" s="6">
        <v>-665.97634815612605</v>
      </c>
      <c r="AI242" s="6">
        <v>-3716.9438063850698</v>
      </c>
      <c r="AJ242" s="6">
        <v>2410.6818926962101</v>
      </c>
      <c r="AK242" s="6">
        <v>3176.3774566100401</v>
      </c>
      <c r="AL242" s="6">
        <v>250.64711791537201</v>
      </c>
      <c r="AM242" s="6">
        <v>-816.15826594596899</v>
      </c>
      <c r="AN242" s="6">
        <v>1751.65533863063</v>
      </c>
      <c r="AO242" s="6">
        <v>1925.7597294110999</v>
      </c>
    </row>
    <row r="243" spans="2:41" x14ac:dyDescent="0.2">
      <c r="B243" s="6">
        <v>-11765.2006997319</v>
      </c>
      <c r="C243" s="6">
        <v>-16810.065579952599</v>
      </c>
      <c r="D243" s="6">
        <v>-13873.8771759344</v>
      </c>
      <c r="E243" s="6">
        <v>-25203.058496088401</v>
      </c>
      <c r="F243" s="6">
        <v>-16029.4586207836</v>
      </c>
      <c r="G243" s="6">
        <v>-34588.5672138714</v>
      </c>
      <c r="H243" s="6">
        <v>-15042.0762799366</v>
      </c>
      <c r="I243" s="6">
        <v>-29767.466232817402</v>
      </c>
      <c r="J243" s="6">
        <v>-14696.455773130299</v>
      </c>
      <c r="K243" s="6">
        <v>-27606.166067495102</v>
      </c>
      <c r="L243" s="6">
        <v>46.285036654196198</v>
      </c>
      <c r="M243" s="6">
        <v>4000.8698238664101</v>
      </c>
      <c r="N243" s="6">
        <v>-4605.7854360934998</v>
      </c>
      <c r="O243" s="6">
        <v>-6075.5415075889196</v>
      </c>
      <c r="P243" s="6">
        <v>-11062.2196537613</v>
      </c>
      <c r="Q243" s="6">
        <v>-22646.340651009599</v>
      </c>
      <c r="R243" s="6">
        <v>-5353.4193134156703</v>
      </c>
      <c r="S243" s="6">
        <v>-7584.6813817954398</v>
      </c>
      <c r="T243" s="6">
        <v>-11040.929962508</v>
      </c>
      <c r="U243" s="6">
        <v>-19326.750631307601</v>
      </c>
      <c r="V243" s="6">
        <v>3872.2458013127698</v>
      </c>
      <c r="W243" s="6">
        <v>9255.3659704942802</v>
      </c>
      <c r="X243" s="6">
        <v>1622.4178383618801</v>
      </c>
      <c r="Y243" s="6">
        <v>7626.5060714328702</v>
      </c>
      <c r="Z243" s="6">
        <v>135.03485993586099</v>
      </c>
      <c r="AA243" s="6">
        <v>4214.4689345735596</v>
      </c>
      <c r="AB243" s="6">
        <v>1015.98366948356</v>
      </c>
      <c r="AC243" s="6">
        <v>4699.1798974969297</v>
      </c>
      <c r="AD243" s="6">
        <v>890.354900562686</v>
      </c>
      <c r="AE243" s="6">
        <v>3922.4923636763701</v>
      </c>
      <c r="AF243" s="6">
        <v>431.31360143754</v>
      </c>
      <c r="AG243" s="6">
        <v>-1519.75201232366</v>
      </c>
      <c r="AH243" s="6">
        <v>-637.11670521513201</v>
      </c>
      <c r="AI243" s="6">
        <v>-3659.18633601684</v>
      </c>
      <c r="AJ243" s="6">
        <v>2439.60653177023</v>
      </c>
      <c r="AK243" s="6">
        <v>3237.5578997101602</v>
      </c>
      <c r="AL243" s="6">
        <v>279.24863657330201</v>
      </c>
      <c r="AM243" s="6">
        <v>-763.245057897386</v>
      </c>
      <c r="AN243" s="6">
        <v>1781.1633523747801</v>
      </c>
      <c r="AO243" s="6">
        <v>1978.3577114821601</v>
      </c>
    </row>
    <row r="244" spans="2:41" x14ac:dyDescent="0.2">
      <c r="B244" s="6">
        <v>-11810.668920706999</v>
      </c>
      <c r="C244" s="6">
        <v>-16873.088629856102</v>
      </c>
      <c r="D244" s="6">
        <v>-13915.8646118366</v>
      </c>
      <c r="E244" s="6">
        <v>-25275.834389693799</v>
      </c>
      <c r="F244" s="6">
        <v>-16064.7799694158</v>
      </c>
      <c r="G244" s="6">
        <v>-34670.966385423701</v>
      </c>
      <c r="H244" s="6">
        <v>-15077.5084524783</v>
      </c>
      <c r="I244" s="6">
        <v>-29850.505847086799</v>
      </c>
      <c r="J244" s="6">
        <v>-14732.204430613199</v>
      </c>
      <c r="K244" s="6">
        <v>-27685.5586712677</v>
      </c>
      <c r="L244" s="6">
        <v>-6.2534954884388698</v>
      </c>
      <c r="M244" s="6">
        <v>3909.10481390721</v>
      </c>
      <c r="N244" s="6">
        <v>-4657.7057936600804</v>
      </c>
      <c r="O244" s="6">
        <v>-6199.8968767800598</v>
      </c>
      <c r="P244" s="6">
        <v>-11100.0771074489</v>
      </c>
      <c r="Q244" s="6">
        <v>-22740.542534470998</v>
      </c>
      <c r="R244" s="6">
        <v>-5404.4691320940401</v>
      </c>
      <c r="S244" s="6">
        <v>-7698.2691368627902</v>
      </c>
      <c r="T244" s="6">
        <v>-11080.512495548401</v>
      </c>
      <c r="U244" s="6">
        <v>-19409.880729534401</v>
      </c>
      <c r="V244" s="6">
        <v>3830.8503800225499</v>
      </c>
      <c r="W244" s="6">
        <v>9197.4696537536402</v>
      </c>
      <c r="X244" s="6">
        <v>1575.3433540467199</v>
      </c>
      <c r="Y244" s="6">
        <v>7531.4246271340699</v>
      </c>
      <c r="Z244" s="6">
        <v>89.424075651463596</v>
      </c>
      <c r="AA244" s="6">
        <v>4112.0520924674902</v>
      </c>
      <c r="AB244" s="6">
        <v>970.60925005186596</v>
      </c>
      <c r="AC244" s="6">
        <v>4610.3931469136096</v>
      </c>
      <c r="AD244" s="6">
        <v>845.92352272161202</v>
      </c>
      <c r="AE244" s="6">
        <v>3840.5806311558999</v>
      </c>
      <c r="AF244" s="6">
        <v>460.78990366956998</v>
      </c>
      <c r="AG244" s="6">
        <v>-1467.8913991480599</v>
      </c>
      <c r="AH244" s="6">
        <v>-608.25706814570196</v>
      </c>
      <c r="AI244" s="6">
        <v>-3601.3370229645202</v>
      </c>
      <c r="AJ244" s="6">
        <v>2468.5310985374599</v>
      </c>
      <c r="AK244" s="6">
        <v>3298.7040056455899</v>
      </c>
      <c r="AL244" s="6">
        <v>307.83342723917502</v>
      </c>
      <c r="AM244" s="6">
        <v>-710.33226304686195</v>
      </c>
      <c r="AN244" s="6">
        <v>1810.6707425377999</v>
      </c>
      <c r="AO244" s="6">
        <v>2030.95692846563</v>
      </c>
    </row>
    <row r="245" spans="2:41" x14ac:dyDescent="0.2">
      <c r="B245" s="6">
        <v>-11855.8859922883</v>
      </c>
      <c r="C245" s="6">
        <v>-16935.729610585098</v>
      </c>
      <c r="D245" s="6">
        <v>-13957.4950524169</v>
      </c>
      <c r="E245" s="6">
        <v>-25348.3837069683</v>
      </c>
      <c r="F245" s="6">
        <v>-16099.996417190299</v>
      </c>
      <c r="G245" s="6">
        <v>-34752.862118852398</v>
      </c>
      <c r="H245" s="6">
        <v>-15112.927968706899</v>
      </c>
      <c r="I245" s="6">
        <v>-29933.209759518701</v>
      </c>
      <c r="J245" s="6">
        <v>-14767.8434183181</v>
      </c>
      <c r="K245" s="6">
        <v>-27764.540205751098</v>
      </c>
      <c r="L245" s="6">
        <v>-58.787223914166397</v>
      </c>
      <c r="M245" s="6">
        <v>3816.9370824090302</v>
      </c>
      <c r="N245" s="6">
        <v>-4709.4136586622499</v>
      </c>
      <c r="O245" s="6">
        <v>-6324.1164377020004</v>
      </c>
      <c r="P245" s="6">
        <v>-11137.7110847329</v>
      </c>
      <c r="Q245" s="6">
        <v>-22834.448627500598</v>
      </c>
      <c r="R245" s="6">
        <v>-5455.5182197299901</v>
      </c>
      <c r="S245" s="6">
        <v>-7811.8462242760797</v>
      </c>
      <c r="T245" s="6">
        <v>-11120.0938002736</v>
      </c>
      <c r="U245" s="6">
        <v>-19492.886185118699</v>
      </c>
      <c r="V245" s="6">
        <v>3789.2569289543899</v>
      </c>
      <c r="W245" s="6">
        <v>9139.1355558731302</v>
      </c>
      <c r="X245" s="6">
        <v>1528.26663383135</v>
      </c>
      <c r="Y245" s="6">
        <v>7435.9432846074696</v>
      </c>
      <c r="Z245" s="6">
        <v>43.812879606105803</v>
      </c>
      <c r="AA245" s="6">
        <v>4009.3987960559998</v>
      </c>
      <c r="AB245" s="6">
        <v>925.15391573187799</v>
      </c>
      <c r="AC245" s="6">
        <v>4521.43536741145</v>
      </c>
      <c r="AD245" s="6">
        <v>801.492522974964</v>
      </c>
      <c r="AE245" s="6">
        <v>3758.4204235299399</v>
      </c>
      <c r="AF245" s="6">
        <v>490.26620600129002</v>
      </c>
      <c r="AG245" s="6">
        <v>-1415.9417578054099</v>
      </c>
      <c r="AH245" s="6">
        <v>-579.39743153498796</v>
      </c>
      <c r="AI245" s="6">
        <v>-3543.3951962823198</v>
      </c>
      <c r="AJ245" s="6">
        <v>2497.45558770041</v>
      </c>
      <c r="AK245" s="6">
        <v>3359.8360531053099</v>
      </c>
      <c r="AL245" s="6">
        <v>336.41619347433499</v>
      </c>
      <c r="AM245" s="6">
        <v>-657.42422541821702</v>
      </c>
      <c r="AN245" s="6">
        <v>1840.13420120815</v>
      </c>
      <c r="AO245" s="6">
        <v>2083.5573331432702</v>
      </c>
    </row>
    <row r="246" spans="2:41" x14ac:dyDescent="0.2">
      <c r="B246" s="6">
        <v>-11900.8628591174</v>
      </c>
      <c r="C246" s="6">
        <v>-16998.070115645001</v>
      </c>
      <c r="D246" s="6">
        <v>-13998.5804627788</v>
      </c>
      <c r="E246" s="6">
        <v>-25420.6727992745</v>
      </c>
      <c r="F246" s="6">
        <v>-16134.9185574732</v>
      </c>
      <c r="G246" s="6">
        <v>-34834.317126788803</v>
      </c>
      <c r="H246" s="6">
        <v>-15148.3294075221</v>
      </c>
      <c r="I246" s="6">
        <v>-30015.461323426302</v>
      </c>
      <c r="J246" s="6">
        <v>-14803.46677119</v>
      </c>
      <c r="K246" s="6">
        <v>-27843.127576245199</v>
      </c>
      <c r="L246" s="6">
        <v>-111.315457815971</v>
      </c>
      <c r="M246" s="6">
        <v>3724.4827787640402</v>
      </c>
      <c r="N246" s="6">
        <v>-4760.9163039894702</v>
      </c>
      <c r="O246" s="6">
        <v>-6448.1400774217</v>
      </c>
      <c r="P246" s="6">
        <v>-11175.289691670199</v>
      </c>
      <c r="Q246" s="6">
        <v>-22927.960138034301</v>
      </c>
      <c r="R246" s="6">
        <v>-5506.5622862912396</v>
      </c>
      <c r="S246" s="6">
        <v>-7925.3822090068898</v>
      </c>
      <c r="T246" s="6">
        <v>-11159.6739848424</v>
      </c>
      <c r="U246" s="6">
        <v>-19575.762785049599</v>
      </c>
      <c r="V246" s="6">
        <v>3747.6162949434201</v>
      </c>
      <c r="W246" s="6">
        <v>9080.7422875093907</v>
      </c>
      <c r="X246" s="6">
        <v>1481.1898117517901</v>
      </c>
      <c r="Y246" s="6">
        <v>7340.1025707407998</v>
      </c>
      <c r="Z246" s="6">
        <v>-1.7988036396645699</v>
      </c>
      <c r="AA246" s="6">
        <v>3906.6870259151801</v>
      </c>
      <c r="AB246" s="6">
        <v>879.69567508253795</v>
      </c>
      <c r="AC246" s="6">
        <v>4432.4078103891798</v>
      </c>
      <c r="AD246" s="6">
        <v>757.06174535118396</v>
      </c>
      <c r="AE246" s="6">
        <v>3675.6826039729699</v>
      </c>
      <c r="AF246" s="6">
        <v>519.74250814761899</v>
      </c>
      <c r="AG246" s="6">
        <v>-1363.88446774264</v>
      </c>
      <c r="AH246" s="6">
        <v>-550.53779494601895</v>
      </c>
      <c r="AI246" s="6">
        <v>-3485.3677103321802</v>
      </c>
      <c r="AJ246" s="6">
        <v>2526.3800372886199</v>
      </c>
      <c r="AK246" s="6">
        <v>3420.9666061264502</v>
      </c>
      <c r="AL246" s="6">
        <v>365.017013318544</v>
      </c>
      <c r="AM246" s="6">
        <v>-604.55423327786696</v>
      </c>
      <c r="AN246" s="6">
        <v>1869.54311694852</v>
      </c>
      <c r="AO246" s="6">
        <v>2136.15898389836</v>
      </c>
    </row>
    <row r="247" spans="2:41" x14ac:dyDescent="0.2">
      <c r="B247" s="6">
        <v>-11945.7187213529</v>
      </c>
      <c r="C247" s="6">
        <v>-17060.132047452698</v>
      </c>
      <c r="D247" s="6">
        <v>-14039.3563229389</v>
      </c>
      <c r="E247" s="6">
        <v>-25492.552193365798</v>
      </c>
      <c r="F247" s="6">
        <v>-16169.3621270612</v>
      </c>
      <c r="G247" s="6">
        <v>-34915.341262901398</v>
      </c>
      <c r="H247" s="6">
        <v>-15183.636138316</v>
      </c>
      <c r="I247" s="6">
        <v>-30097.320071338501</v>
      </c>
      <c r="J247" s="6">
        <v>-14839.0886452054</v>
      </c>
      <c r="K247" s="6">
        <v>-27921.328860012902</v>
      </c>
      <c r="L247" s="6">
        <v>-163.842773014497</v>
      </c>
      <c r="M247" s="6">
        <v>3631.7160217813698</v>
      </c>
      <c r="N247" s="6">
        <v>-4812.2260209179803</v>
      </c>
      <c r="O247" s="6">
        <v>-6571.9744803193098</v>
      </c>
      <c r="P247" s="6">
        <v>-11212.865790935701</v>
      </c>
      <c r="Q247" s="6">
        <v>-23021.081194995899</v>
      </c>
      <c r="R247" s="6">
        <v>-5557.5973078882798</v>
      </c>
      <c r="S247" s="6">
        <v>-8038.8445682502097</v>
      </c>
      <c r="T247" s="6">
        <v>-11198.8381945168</v>
      </c>
      <c r="U247" s="6">
        <v>-19658.4196744767</v>
      </c>
      <c r="V247" s="6">
        <v>3705.9728510486502</v>
      </c>
      <c r="W247" s="6">
        <v>9022.5318990720607</v>
      </c>
      <c r="X247" s="6">
        <v>1434.1120737936501</v>
      </c>
      <c r="Y247" s="6">
        <v>7243.9457735885699</v>
      </c>
      <c r="Z247" s="6">
        <v>-47.410870944145699</v>
      </c>
      <c r="AA247" s="6">
        <v>3804.00389406052</v>
      </c>
      <c r="AB247" s="6">
        <v>834.19032861113499</v>
      </c>
      <c r="AC247" s="6">
        <v>4343.4195170132398</v>
      </c>
      <c r="AD247" s="6">
        <v>712.62991043021998</v>
      </c>
      <c r="AE247" s="6">
        <v>3592.7491660317601</v>
      </c>
      <c r="AF247" s="6">
        <v>549.21881022837601</v>
      </c>
      <c r="AG247" s="6">
        <v>-1311.7088696790299</v>
      </c>
      <c r="AH247" s="6">
        <v>-521.66059485018195</v>
      </c>
      <c r="AI247" s="6">
        <v>-3427.2786479245301</v>
      </c>
      <c r="AJ247" s="6">
        <v>2555.3037602538602</v>
      </c>
      <c r="AK247" s="6">
        <v>3482.0951441145098</v>
      </c>
      <c r="AL247" s="6">
        <v>393.60084986130499</v>
      </c>
      <c r="AM247" s="6">
        <v>-551.74979272632095</v>
      </c>
      <c r="AN247" s="6">
        <v>1898.8640467136499</v>
      </c>
      <c r="AO247" s="6">
        <v>2188.7619419661601</v>
      </c>
    </row>
    <row r="248" spans="2:41" x14ac:dyDescent="0.2">
      <c r="B248" s="6">
        <v>-11990.559707894199</v>
      </c>
      <c r="C248" s="6">
        <v>-17121.864569773301</v>
      </c>
      <c r="D248" s="6">
        <v>-14080.0843161828</v>
      </c>
      <c r="E248" s="6">
        <v>-25563.940476773801</v>
      </c>
      <c r="F248" s="6">
        <v>-16203.488156187699</v>
      </c>
      <c r="G248" s="6">
        <v>-34995.981698223397</v>
      </c>
      <c r="H248" s="6">
        <v>-15218.739818693801</v>
      </c>
      <c r="I248" s="6">
        <v>-30178.842963138199</v>
      </c>
      <c r="J248" s="6">
        <v>-14874.710132517301</v>
      </c>
      <c r="K248" s="6">
        <v>-27999.147705008701</v>
      </c>
      <c r="L248" s="6">
        <v>-216.369980481933</v>
      </c>
      <c r="M248" s="6">
        <v>3538.7353253782599</v>
      </c>
      <c r="N248" s="6">
        <v>-4863.4206844344999</v>
      </c>
      <c r="O248" s="6">
        <v>-6695.6168866995504</v>
      </c>
      <c r="P248" s="6">
        <v>-11250.4008581163</v>
      </c>
      <c r="Q248" s="6">
        <v>-23113.850507619201</v>
      </c>
      <c r="R248" s="6">
        <v>-5608.6265826230501</v>
      </c>
      <c r="S248" s="6">
        <v>-8152.2566018204298</v>
      </c>
      <c r="T248" s="6">
        <v>-11237.8307471031</v>
      </c>
      <c r="U248" s="6">
        <v>-19740.822543473801</v>
      </c>
      <c r="V248" s="6">
        <v>3664.32875088426</v>
      </c>
      <c r="W248" s="6">
        <v>8964.2539018432799</v>
      </c>
      <c r="X248" s="6">
        <v>1387.03175823829</v>
      </c>
      <c r="Y248" s="6">
        <v>7147.4505150491796</v>
      </c>
      <c r="Z248" s="6">
        <v>-93.023178842782102</v>
      </c>
      <c r="AA248" s="6">
        <v>3701.3269797947601</v>
      </c>
      <c r="AB248" s="6">
        <v>788.59718817666101</v>
      </c>
      <c r="AC248" s="6">
        <v>4254.51870559498</v>
      </c>
      <c r="AD248" s="6">
        <v>668.19562614378299</v>
      </c>
      <c r="AE248" s="6">
        <v>3510.4406714020301</v>
      </c>
      <c r="AF248" s="6">
        <v>578.695112021255</v>
      </c>
      <c r="AG248" s="6">
        <v>-1259.42435329968</v>
      </c>
      <c r="AH248" s="6">
        <v>-492.781720640152</v>
      </c>
      <c r="AI248" s="6">
        <v>-3369.24541075965</v>
      </c>
      <c r="AJ248" s="6">
        <v>2584.2260268657501</v>
      </c>
      <c r="AK248" s="6">
        <v>3543.2217149892899</v>
      </c>
      <c r="AL248" s="6">
        <v>422.10134202289697</v>
      </c>
      <c r="AM248" s="6">
        <v>-498.98846151784397</v>
      </c>
      <c r="AN248" s="6">
        <v>1928.0662745095101</v>
      </c>
      <c r="AO248" s="6">
        <v>2241.3663087893401</v>
      </c>
    </row>
    <row r="249" spans="2:41" x14ac:dyDescent="0.2">
      <c r="B249" s="6">
        <v>-12035.3945202579</v>
      </c>
      <c r="C249" s="6">
        <v>-17183.3015194789</v>
      </c>
      <c r="D249" s="6">
        <v>-14120.8099787109</v>
      </c>
      <c r="E249" s="6">
        <v>-25634.9034605417</v>
      </c>
      <c r="F249" s="6">
        <v>-16237.5441069685</v>
      </c>
      <c r="G249" s="6">
        <v>-35076.213799761099</v>
      </c>
      <c r="H249" s="6">
        <v>-15253.579556835601</v>
      </c>
      <c r="I249" s="6">
        <v>-30259.972801013701</v>
      </c>
      <c r="J249" s="6">
        <v>-14910.3219088448</v>
      </c>
      <c r="K249" s="6">
        <v>-28076.682796829798</v>
      </c>
      <c r="L249" s="6">
        <v>-268.895616350365</v>
      </c>
      <c r="M249" s="6">
        <v>3445.5252165532002</v>
      </c>
      <c r="N249" s="6">
        <v>-4914.5617781332103</v>
      </c>
      <c r="O249" s="6">
        <v>-6819.0083700615796</v>
      </c>
      <c r="P249" s="6">
        <v>-11287.7266651351</v>
      </c>
      <c r="Q249" s="6">
        <v>-23206.248061107599</v>
      </c>
      <c r="R249" s="6">
        <v>-5659.6550655608198</v>
      </c>
      <c r="S249" s="6">
        <v>-8265.6365842887408</v>
      </c>
      <c r="T249" s="6">
        <v>-11276.784793024501</v>
      </c>
      <c r="U249" s="6">
        <v>-19823.017984532202</v>
      </c>
      <c r="V249" s="6">
        <v>3622.6839054024599</v>
      </c>
      <c r="W249" s="6">
        <v>8905.6967862184501</v>
      </c>
      <c r="X249" s="6">
        <v>1339.9467166407301</v>
      </c>
      <c r="Y249" s="6">
        <v>7050.74340070368</v>
      </c>
      <c r="Z249" s="6">
        <v>-138.63551369675</v>
      </c>
      <c r="AA249" s="6">
        <v>3598.6486659083398</v>
      </c>
      <c r="AB249" s="6">
        <v>742.953080217967</v>
      </c>
      <c r="AC249" s="6">
        <v>4165.6683224314602</v>
      </c>
      <c r="AD249" s="6">
        <v>623.75877273378399</v>
      </c>
      <c r="AE249" s="6">
        <v>3428.5069501644398</v>
      </c>
      <c r="AF249" s="6">
        <v>608.17141324594695</v>
      </c>
      <c r="AG249" s="6">
        <v>-1207.0589369833499</v>
      </c>
      <c r="AH249" s="6">
        <v>-463.91568923226498</v>
      </c>
      <c r="AI249" s="6">
        <v>-3311.1806170541599</v>
      </c>
      <c r="AJ249" s="6">
        <v>2613.14513597834</v>
      </c>
      <c r="AK249" s="6">
        <v>3604.3468063563701</v>
      </c>
      <c r="AL249" s="6">
        <v>450.51179537318302</v>
      </c>
      <c r="AM249" s="6">
        <v>-446.20829897477699</v>
      </c>
      <c r="AN249" s="6">
        <v>1957.1769238571901</v>
      </c>
      <c r="AO249" s="6">
        <v>2293.9683675760002</v>
      </c>
    </row>
    <row r="250" spans="2:41" x14ac:dyDescent="0.2">
      <c r="B250" s="6">
        <v>-12080.2169368053</v>
      </c>
      <c r="C250" s="6">
        <v>-17244.589318711402</v>
      </c>
      <c r="D250" s="6">
        <v>-14161.5356453691</v>
      </c>
      <c r="E250" s="6">
        <v>-25705.564185523799</v>
      </c>
      <c r="F250" s="6">
        <v>-16271.5830517507</v>
      </c>
      <c r="G250" s="6">
        <v>-35155.921542896802</v>
      </c>
      <c r="H250" s="6">
        <v>-15288.1823569644</v>
      </c>
      <c r="I250" s="6">
        <v>-30340.681032267101</v>
      </c>
      <c r="J250" s="6">
        <v>-14945.769113440099</v>
      </c>
      <c r="K250" s="6">
        <v>-28153.955074838599</v>
      </c>
      <c r="L250" s="6">
        <v>-321.41989240701503</v>
      </c>
      <c r="M250" s="6">
        <v>3352.1192699892599</v>
      </c>
      <c r="N250" s="6">
        <v>-4965.6252491498699</v>
      </c>
      <c r="O250" s="6">
        <v>-6942.23711436965</v>
      </c>
      <c r="P250" s="6">
        <v>-11324.808801740501</v>
      </c>
      <c r="Q250" s="6">
        <v>-23298.348144258802</v>
      </c>
      <c r="R250" s="6">
        <v>-5710.6833527123399</v>
      </c>
      <c r="S250" s="6">
        <v>-8379.0002676074891</v>
      </c>
      <c r="T250" s="6">
        <v>-11315.7295070195</v>
      </c>
      <c r="U250" s="6">
        <v>-19904.850270822</v>
      </c>
      <c r="V250" s="6">
        <v>3581.0383697946299</v>
      </c>
      <c r="W250" s="6">
        <v>8847.0688069171592</v>
      </c>
      <c r="X250" s="6">
        <v>1292.85578192497</v>
      </c>
      <c r="Y250" s="6">
        <v>6953.9948443529202</v>
      </c>
      <c r="Z250" s="6">
        <v>-184.247742524231</v>
      </c>
      <c r="AA250" s="6">
        <v>3495.81324178674</v>
      </c>
      <c r="AB250" s="6">
        <v>697.32504613885396</v>
      </c>
      <c r="AC250" s="6">
        <v>4076.7965646591701</v>
      </c>
      <c r="AD250" s="6">
        <v>579.32089838266995</v>
      </c>
      <c r="AE250" s="6">
        <v>3345.8833065230701</v>
      </c>
      <c r="AF250" s="6">
        <v>637.64771450537603</v>
      </c>
      <c r="AG250" s="6">
        <v>-1154.6226702470599</v>
      </c>
      <c r="AH250" s="6">
        <v>-435.05583847834299</v>
      </c>
      <c r="AI250" s="6">
        <v>-3252.99670716215</v>
      </c>
      <c r="AJ250" s="6">
        <v>2642.0610431640898</v>
      </c>
      <c r="AK250" s="6">
        <v>3665.4756519899001</v>
      </c>
      <c r="AL250" s="6">
        <v>478.82444966555198</v>
      </c>
      <c r="AM250" s="6">
        <v>-393.362366959312</v>
      </c>
      <c r="AN250" s="6">
        <v>1986.19138691585</v>
      </c>
      <c r="AO250" s="6">
        <v>2346.5576479613901</v>
      </c>
    </row>
    <row r="251" spans="2:41" x14ac:dyDescent="0.2">
      <c r="B251" s="6">
        <v>-12124.975216664599</v>
      </c>
      <c r="C251" s="6">
        <v>-17305.6574269474</v>
      </c>
      <c r="D251" s="6">
        <v>-14202.260299015299</v>
      </c>
      <c r="E251" s="6">
        <v>-25775.992814904901</v>
      </c>
      <c r="F251" s="6">
        <v>-16305.613596950199</v>
      </c>
      <c r="G251" s="6">
        <v>-35235.020128158503</v>
      </c>
      <c r="H251" s="6">
        <v>-15322.590062779</v>
      </c>
      <c r="I251" s="6">
        <v>-30421.051160606901</v>
      </c>
      <c r="J251" s="6">
        <v>-14980.8231213336</v>
      </c>
      <c r="K251" s="6">
        <v>-28230.9368294253</v>
      </c>
      <c r="L251" s="6">
        <v>-373.938335114582</v>
      </c>
      <c r="M251" s="6">
        <v>3258.5228189969398</v>
      </c>
      <c r="N251" s="6">
        <v>-5016.6493704724198</v>
      </c>
      <c r="O251" s="6">
        <v>-7065.4037312743003</v>
      </c>
      <c r="P251" s="6">
        <v>-11361.761520592299</v>
      </c>
      <c r="Q251" s="6">
        <v>-23390.235075602199</v>
      </c>
      <c r="R251" s="6">
        <v>-5761.7080127363797</v>
      </c>
      <c r="S251" s="6">
        <v>-8492.3063278683403</v>
      </c>
      <c r="T251" s="6">
        <v>-11354.678640808001</v>
      </c>
      <c r="U251" s="6">
        <v>-19986.401421664599</v>
      </c>
      <c r="V251" s="6">
        <v>3539.3921736842499</v>
      </c>
      <c r="W251" s="6">
        <v>8788.5833737083103</v>
      </c>
      <c r="X251" s="6">
        <v>1245.76042928536</v>
      </c>
      <c r="Y251" s="6">
        <v>6857.1970351029404</v>
      </c>
      <c r="Z251" s="6">
        <v>-229.85968107803501</v>
      </c>
      <c r="AA251" s="6">
        <v>3392.7706723760698</v>
      </c>
      <c r="AB251" s="6">
        <v>651.72509502202695</v>
      </c>
      <c r="AC251" s="6">
        <v>3987.74069862541</v>
      </c>
      <c r="AD251" s="6">
        <v>534.88353012451898</v>
      </c>
      <c r="AE251" s="6">
        <v>3262.5767240577002</v>
      </c>
      <c r="AF251" s="6">
        <v>667.12401638369397</v>
      </c>
      <c r="AG251" s="6">
        <v>-1102.12226719815</v>
      </c>
      <c r="AH251" s="6">
        <v>-406.19620132780801</v>
      </c>
      <c r="AI251" s="6">
        <v>-3194.72029187404</v>
      </c>
      <c r="AJ251" s="6">
        <v>2670.9741492555299</v>
      </c>
      <c r="AK251" s="6">
        <v>3726.6147216897202</v>
      </c>
      <c r="AL251" s="6">
        <v>507.16476771890598</v>
      </c>
      <c r="AM251" s="6">
        <v>-340.47037726079901</v>
      </c>
      <c r="AN251" s="6">
        <v>2015.1237119699399</v>
      </c>
      <c r="AO251" s="6">
        <v>2399.1314576783998</v>
      </c>
    </row>
    <row r="252" spans="2:41" x14ac:dyDescent="0.2">
      <c r="B252" s="6">
        <v>-12169.5734897808</v>
      </c>
      <c r="C252" s="6">
        <v>-17366.293711223901</v>
      </c>
      <c r="D252" s="6">
        <v>-14242.9779290609</v>
      </c>
      <c r="E252" s="6">
        <v>-25846.054315682501</v>
      </c>
      <c r="F252" s="6">
        <v>-16339.595112781801</v>
      </c>
      <c r="G252" s="6">
        <v>-35313.5772402531</v>
      </c>
      <c r="H252" s="6">
        <v>-15356.8053708934</v>
      </c>
      <c r="I252" s="6">
        <v>-30501.113332134501</v>
      </c>
      <c r="J252" s="6">
        <v>-15015.4459407174</v>
      </c>
      <c r="K252" s="6">
        <v>-28307.6236180997</v>
      </c>
      <c r="L252" s="6">
        <v>-426.44982261456602</v>
      </c>
      <c r="M252" s="6">
        <v>3164.7583199628102</v>
      </c>
      <c r="N252" s="6">
        <v>-5067.6701728252101</v>
      </c>
      <c r="O252" s="6">
        <v>-7188.4560553301899</v>
      </c>
      <c r="P252" s="6">
        <v>-11398.700799644999</v>
      </c>
      <c r="Q252" s="6">
        <v>-23481.8268344559</v>
      </c>
      <c r="R252" s="6">
        <v>-5812.7239841104902</v>
      </c>
      <c r="S252" s="6">
        <v>-8605.4809698728095</v>
      </c>
      <c r="T252" s="6">
        <v>-11393.6337972742</v>
      </c>
      <c r="U252" s="6">
        <v>-20067.722498962401</v>
      </c>
      <c r="V252" s="6">
        <v>3497.7451963428598</v>
      </c>
      <c r="W252" s="6">
        <v>8730.0000614569508</v>
      </c>
      <c r="X252" s="6">
        <v>1198.6637657948299</v>
      </c>
      <c r="Y252" s="6">
        <v>6760.2838377710304</v>
      </c>
      <c r="Z252" s="6">
        <v>-275.470988178379</v>
      </c>
      <c r="AA252" s="6">
        <v>3289.6162957851798</v>
      </c>
      <c r="AB252" s="6">
        <v>606.12516247681197</v>
      </c>
      <c r="AC252" s="6">
        <v>3898.37004505496</v>
      </c>
      <c r="AD252" s="6">
        <v>490.44658107213201</v>
      </c>
      <c r="AE252" s="6">
        <v>3179.0608699426798</v>
      </c>
      <c r="AF252" s="6">
        <v>696.60031870774196</v>
      </c>
      <c r="AG252" s="6">
        <v>-1049.5837564743999</v>
      </c>
      <c r="AH252" s="6">
        <v>-377.33656475873499</v>
      </c>
      <c r="AI252" s="6">
        <v>-3136.3801716202302</v>
      </c>
      <c r="AJ252" s="6">
        <v>2699.88458913775</v>
      </c>
      <c r="AK252" s="6">
        <v>3787.7571036366498</v>
      </c>
      <c r="AL252" s="6">
        <v>535.52227037995601</v>
      </c>
      <c r="AM252" s="6">
        <v>-287.56972193335002</v>
      </c>
      <c r="AN252" s="6">
        <v>2044.0318989796499</v>
      </c>
      <c r="AO252" s="6">
        <v>2451.7011189223799</v>
      </c>
    </row>
    <row r="253" spans="2:41" x14ac:dyDescent="0.2">
      <c r="B253" s="6">
        <v>-12213.858076288099</v>
      </c>
      <c r="C253" s="6">
        <v>-17426.585898116598</v>
      </c>
      <c r="D253" s="6">
        <v>-14283.615186761201</v>
      </c>
      <c r="E253" s="6">
        <v>-25915.530943252299</v>
      </c>
      <c r="F253" s="6">
        <v>-16373.391575927501</v>
      </c>
      <c r="G253" s="6">
        <v>-35391.697235378902</v>
      </c>
      <c r="H253" s="6">
        <v>-15390.894113025501</v>
      </c>
      <c r="I253" s="6">
        <v>-30580.725585316799</v>
      </c>
      <c r="J253" s="6">
        <v>-15049.821223385199</v>
      </c>
      <c r="K253" s="6">
        <v>-28384.034104731501</v>
      </c>
      <c r="L253" s="6">
        <v>-478.95721446643802</v>
      </c>
      <c r="M253" s="6">
        <v>3070.6598977957801</v>
      </c>
      <c r="N253" s="6">
        <v>-5118.6908926713204</v>
      </c>
      <c r="O253" s="6">
        <v>-7311.3735953943496</v>
      </c>
      <c r="P253" s="6">
        <v>-11435.620140811099</v>
      </c>
      <c r="Q253" s="6">
        <v>-23573.076554961499</v>
      </c>
      <c r="R253" s="6">
        <v>-5863.73298765236</v>
      </c>
      <c r="S253" s="6">
        <v>-8718.5829690523497</v>
      </c>
      <c r="T253" s="6">
        <v>-11432.437803933</v>
      </c>
      <c r="U253" s="6">
        <v>-20148.868753509902</v>
      </c>
      <c r="V253" s="6">
        <v>3456.0976034180198</v>
      </c>
      <c r="W253" s="6">
        <v>8671.1209978304196</v>
      </c>
      <c r="X253" s="6">
        <v>1151.5666027617499</v>
      </c>
      <c r="Y253" s="6">
        <v>6663.2798868182299</v>
      </c>
      <c r="Z253" s="6">
        <v>-321.08143942233397</v>
      </c>
      <c r="AA253" s="6">
        <v>3186.3535426568101</v>
      </c>
      <c r="AB253" s="6">
        <v>560.51558562283401</v>
      </c>
      <c r="AC253" s="6">
        <v>3808.8751904795299</v>
      </c>
      <c r="AD253" s="6">
        <v>446.00852604513301</v>
      </c>
      <c r="AE253" s="6">
        <v>3095.4368763002399</v>
      </c>
      <c r="AF253" s="6">
        <v>726.07662123810701</v>
      </c>
      <c r="AG253" s="6">
        <v>-997.03342373330202</v>
      </c>
      <c r="AH253" s="6">
        <v>-348.47692818967101</v>
      </c>
      <c r="AI253" s="6">
        <v>-3077.95333463927</v>
      </c>
      <c r="AJ253" s="6">
        <v>2728.7930320769501</v>
      </c>
      <c r="AK253" s="6">
        <v>3848.8884567895502</v>
      </c>
      <c r="AL253" s="6">
        <v>563.89813676705103</v>
      </c>
      <c r="AM253" s="6">
        <v>-234.67130915416899</v>
      </c>
      <c r="AN253" s="6">
        <v>2072.9216412760802</v>
      </c>
      <c r="AO253" s="6">
        <v>2504.27834051324</v>
      </c>
    </row>
    <row r="254" spans="2:41" x14ac:dyDescent="0.2">
      <c r="B254" s="6">
        <v>-12257.9427478199</v>
      </c>
      <c r="C254" s="6">
        <v>-17486.642891422001</v>
      </c>
      <c r="D254" s="6">
        <v>-14323.939516597</v>
      </c>
      <c r="E254" s="6">
        <v>-25984.476105555001</v>
      </c>
      <c r="F254" s="6">
        <v>-16406.940900182399</v>
      </c>
      <c r="G254" s="6">
        <v>-35469.388977139701</v>
      </c>
      <c r="H254" s="6">
        <v>-15424.949968880401</v>
      </c>
      <c r="I254" s="6">
        <v>-30659.7900140567</v>
      </c>
      <c r="J254" s="6">
        <v>-15084.137106329499</v>
      </c>
      <c r="K254" s="6">
        <v>-28460.156072572401</v>
      </c>
      <c r="L254" s="6">
        <v>-531.463450289766</v>
      </c>
      <c r="M254" s="6">
        <v>2976.2540234593298</v>
      </c>
      <c r="N254" s="6">
        <v>-5169.7107695674604</v>
      </c>
      <c r="O254" s="6">
        <v>-7434.06400486033</v>
      </c>
      <c r="P254" s="6">
        <v>-11472.444139728501</v>
      </c>
      <c r="Q254" s="6">
        <v>-23663.891528914501</v>
      </c>
      <c r="R254" s="6">
        <v>-5914.7407601916502</v>
      </c>
      <c r="S254" s="6">
        <v>-8831.6835651362599</v>
      </c>
      <c r="T254" s="6">
        <v>-11470.790370913401</v>
      </c>
      <c r="U254" s="6">
        <v>-20229.948253339298</v>
      </c>
      <c r="V254" s="6">
        <v>3414.44937645242</v>
      </c>
      <c r="W254" s="6">
        <v>8612.0912622174892</v>
      </c>
      <c r="X254" s="6">
        <v>1104.46972435055</v>
      </c>
      <c r="Y254" s="6">
        <v>6566.1314408008302</v>
      </c>
      <c r="Z254" s="6">
        <v>-366.691092356664</v>
      </c>
      <c r="AA254" s="6">
        <v>3082.9541381870399</v>
      </c>
      <c r="AB254" s="6">
        <v>514.88202603899003</v>
      </c>
      <c r="AC254" s="6">
        <v>3719.3754084448101</v>
      </c>
      <c r="AD254" s="6">
        <v>401.56764012307298</v>
      </c>
      <c r="AE254" s="6">
        <v>3011.7214460844498</v>
      </c>
      <c r="AF254" s="6">
        <v>755.55292343288897</v>
      </c>
      <c r="AG254" s="6">
        <v>-944.47791800898494</v>
      </c>
      <c r="AH254" s="6">
        <v>-319.61729162062801</v>
      </c>
      <c r="AI254" s="6">
        <v>-3019.3669523608901</v>
      </c>
      <c r="AJ254" s="6">
        <v>2757.7000448548802</v>
      </c>
      <c r="AK254" s="6">
        <v>3910.0252420146799</v>
      </c>
      <c r="AL254" s="6">
        <v>592.304542358395</v>
      </c>
      <c r="AM254" s="6">
        <v>-181.77444192725301</v>
      </c>
      <c r="AN254" s="6">
        <v>2101.81069044282</v>
      </c>
      <c r="AO254" s="6">
        <v>2556.8511734255299</v>
      </c>
    </row>
    <row r="255" spans="2:41" x14ac:dyDescent="0.2">
      <c r="B255" s="6">
        <v>-12301.9461617835</v>
      </c>
      <c r="C255" s="6">
        <v>-17546.3927275891</v>
      </c>
      <c r="D255" s="6">
        <v>-14363.751622691399</v>
      </c>
      <c r="E255" s="6">
        <v>-26053.095421481299</v>
      </c>
      <c r="F255" s="6">
        <v>-16440.239992966901</v>
      </c>
      <c r="G255" s="6">
        <v>-35546.700560311903</v>
      </c>
      <c r="H255" s="6">
        <v>-15458.9576259597</v>
      </c>
      <c r="I255" s="6">
        <v>-30738.3931627647</v>
      </c>
      <c r="J255" s="6">
        <v>-15118.4532076575</v>
      </c>
      <c r="K255" s="6">
        <v>-28535.898518174301</v>
      </c>
      <c r="L255" s="6">
        <v>-583.96880201945805</v>
      </c>
      <c r="M255" s="6">
        <v>2881.68663398032</v>
      </c>
      <c r="N255" s="6">
        <v>-5220.7228851788605</v>
      </c>
      <c r="O255" s="6">
        <v>-7556.44070981406</v>
      </c>
      <c r="P255" s="6">
        <v>-11509.0245770494</v>
      </c>
      <c r="Q255" s="6">
        <v>-23754.2782304879</v>
      </c>
      <c r="R255" s="6">
        <v>-5965.74843960205</v>
      </c>
      <c r="S255" s="6">
        <v>-8944.7748131575408</v>
      </c>
      <c r="T255" s="6">
        <v>-11509.109998797199</v>
      </c>
      <c r="U255" s="6">
        <v>-20310.973573572999</v>
      </c>
      <c r="V255" s="6">
        <v>3372.8001569888702</v>
      </c>
      <c r="W255" s="6">
        <v>8553.05977500687</v>
      </c>
      <c r="X255" s="6">
        <v>1057.3728643845</v>
      </c>
      <c r="Y255" s="6">
        <v>6468.6137103520296</v>
      </c>
      <c r="Z255" s="6">
        <v>-412.300073588327</v>
      </c>
      <c r="AA255" s="6">
        <v>2979.4583072926398</v>
      </c>
      <c r="AB255" s="6">
        <v>469.19557335245099</v>
      </c>
      <c r="AC255" s="6">
        <v>3629.6064135125198</v>
      </c>
      <c r="AD255" s="6">
        <v>357.12393168536101</v>
      </c>
      <c r="AE255" s="6">
        <v>2927.9269488226</v>
      </c>
      <c r="AF255" s="6">
        <v>785.02922538857604</v>
      </c>
      <c r="AG255" s="6">
        <v>-891.88706885647696</v>
      </c>
      <c r="AH255" s="6">
        <v>-290.75765505156801</v>
      </c>
      <c r="AI255" s="6">
        <v>-2960.5814706628798</v>
      </c>
      <c r="AJ255" s="6">
        <v>2786.6056382105298</v>
      </c>
      <c r="AK255" s="6">
        <v>3971.1696612517298</v>
      </c>
      <c r="AL255" s="6">
        <v>620.68988584108001</v>
      </c>
      <c r="AM255" s="6">
        <v>-128.87854809174101</v>
      </c>
      <c r="AN255" s="6">
        <v>2130.6996834393799</v>
      </c>
      <c r="AO255" s="6">
        <v>2609.3926642792298</v>
      </c>
    </row>
    <row r="256" spans="2:41" x14ac:dyDescent="0.2">
      <c r="B256" s="6">
        <v>-12345.757178527399</v>
      </c>
      <c r="C256" s="6">
        <v>-17605.851229521399</v>
      </c>
      <c r="D256" s="6">
        <v>-14403.206857756</v>
      </c>
      <c r="E256" s="6">
        <v>-26121.486109571499</v>
      </c>
      <c r="F256" s="6">
        <v>-16473.2416347248</v>
      </c>
      <c r="G256" s="6">
        <v>-35623.706245289999</v>
      </c>
      <c r="H256" s="6">
        <v>-15492.9111962962</v>
      </c>
      <c r="I256" s="6">
        <v>-30816.699113949599</v>
      </c>
      <c r="J256" s="6">
        <v>-15152.7713984986</v>
      </c>
      <c r="K256" s="6">
        <v>-28611.250588858002</v>
      </c>
      <c r="L256" s="6">
        <v>-636.47287598165701</v>
      </c>
      <c r="M256" s="6">
        <v>2786.9715582205899</v>
      </c>
      <c r="N256" s="6">
        <v>-5271.7262413470398</v>
      </c>
      <c r="O256" s="6">
        <v>-7678.5612876667201</v>
      </c>
      <c r="P256" s="6">
        <v>-11545.378218801799</v>
      </c>
      <c r="Q256" s="6">
        <v>-23844.418741533598</v>
      </c>
      <c r="R256" s="6">
        <v>-6016.75359877765</v>
      </c>
      <c r="S256" s="6">
        <v>-9057.8016571248208</v>
      </c>
      <c r="T256" s="6">
        <v>-11547.4291386553</v>
      </c>
      <c r="U256" s="6">
        <v>-20391.935140985101</v>
      </c>
      <c r="V256" s="6">
        <v>3331.1410852982899</v>
      </c>
      <c r="W256" s="6">
        <v>8493.9787790744504</v>
      </c>
      <c r="X256" s="6">
        <v>1010.27541382461</v>
      </c>
      <c r="Y256" s="6">
        <v>6370.6864950603303</v>
      </c>
      <c r="Z256" s="6">
        <v>-457.90880424469202</v>
      </c>
      <c r="AA256" s="6">
        <v>2875.9090430336701</v>
      </c>
      <c r="AB256" s="6">
        <v>423.47945484183299</v>
      </c>
      <c r="AC256" s="6">
        <v>3539.5804520142701</v>
      </c>
      <c r="AD256" s="6">
        <v>312.67945240280801</v>
      </c>
      <c r="AE256" s="6">
        <v>2844.2704433149102</v>
      </c>
      <c r="AF256" s="6">
        <v>814.50552729545905</v>
      </c>
      <c r="AG256" s="6">
        <v>-839.23268186973098</v>
      </c>
      <c r="AH256" s="6">
        <v>-261.84551579132801</v>
      </c>
      <c r="AI256" s="6">
        <v>-2901.65622858503</v>
      </c>
      <c r="AJ256" s="6">
        <v>2815.51076190093</v>
      </c>
      <c r="AK256" s="6">
        <v>4032.3044689763201</v>
      </c>
      <c r="AL256" s="6">
        <v>649.07629283627705</v>
      </c>
      <c r="AM256" s="6">
        <v>-75.983534495294094</v>
      </c>
      <c r="AN256" s="6">
        <v>2159.5886299049198</v>
      </c>
      <c r="AO256" s="6">
        <v>2661.8574915528702</v>
      </c>
    </row>
    <row r="257" spans="2:41" x14ac:dyDescent="0.2">
      <c r="B257" s="6">
        <v>-12389.3713387235</v>
      </c>
      <c r="C257" s="6">
        <v>-17665.059406979199</v>
      </c>
      <c r="D257" s="6">
        <v>-14442.574505655701</v>
      </c>
      <c r="E257" s="6">
        <v>-26189.6298028286</v>
      </c>
      <c r="F257" s="6">
        <v>-16506.0449787875</v>
      </c>
      <c r="G257" s="6">
        <v>-35700.363334408299</v>
      </c>
      <c r="H257" s="6">
        <v>-15526.7265888334</v>
      </c>
      <c r="I257" s="6">
        <v>-30894.761223884001</v>
      </c>
      <c r="J257" s="6">
        <v>-15187.089604528799</v>
      </c>
      <c r="K257" s="6">
        <v>-28686.306284311398</v>
      </c>
      <c r="L257" s="6">
        <v>-688.97169534389695</v>
      </c>
      <c r="M257" s="6">
        <v>2691.9320983605498</v>
      </c>
      <c r="N257" s="6">
        <v>-5322.72632970616</v>
      </c>
      <c r="O257" s="6">
        <v>-7800.4519787973204</v>
      </c>
      <c r="P257" s="6">
        <v>-11581.6826901595</v>
      </c>
      <c r="Q257" s="6">
        <v>-23934.363520028801</v>
      </c>
      <c r="R257" s="6">
        <v>-6067.75031068095</v>
      </c>
      <c r="S257" s="6">
        <v>-9170.6824433271304</v>
      </c>
      <c r="T257" s="6">
        <v>-11585.738345919</v>
      </c>
      <c r="U257" s="6">
        <v>-20472.840141575602</v>
      </c>
      <c r="V257" s="6">
        <v>3289.4063272448898</v>
      </c>
      <c r="W257" s="6">
        <v>8434.6345529601003</v>
      </c>
      <c r="X257" s="6">
        <v>963.17783776290798</v>
      </c>
      <c r="Y257" s="6">
        <v>6272.4963030396302</v>
      </c>
      <c r="Z257" s="6">
        <v>-503.51753521847297</v>
      </c>
      <c r="AA257" s="6">
        <v>2772.3051864899298</v>
      </c>
      <c r="AB257" s="6">
        <v>377.75103834777599</v>
      </c>
      <c r="AC257" s="6">
        <v>3449.6225416751399</v>
      </c>
      <c r="AD257" s="6">
        <v>268.236193055966</v>
      </c>
      <c r="AE257" s="6">
        <v>2760.9554581234702</v>
      </c>
      <c r="AF257" s="6">
        <v>843.98182908839203</v>
      </c>
      <c r="AG257" s="6">
        <v>-786.47531253273303</v>
      </c>
      <c r="AH257" s="6">
        <v>-232.920005065786</v>
      </c>
      <c r="AI257" s="6">
        <v>-2842.6735745843498</v>
      </c>
      <c r="AJ257" s="6">
        <v>2844.4158541042898</v>
      </c>
      <c r="AK257" s="6">
        <v>4093.4293854263201</v>
      </c>
      <c r="AL257" s="6">
        <v>677.46987235385802</v>
      </c>
      <c r="AM257" s="6">
        <v>-23.0891292163294</v>
      </c>
      <c r="AN257" s="6">
        <v>2188.4775398107199</v>
      </c>
      <c r="AO257" s="6">
        <v>2714.1977733567101</v>
      </c>
    </row>
    <row r="258" spans="2:41" x14ac:dyDescent="0.2">
      <c r="B258" s="6">
        <v>-12432.891143627499</v>
      </c>
      <c r="C258" s="6">
        <v>-17723.915150286499</v>
      </c>
      <c r="D258" s="6">
        <v>-14481.936658741301</v>
      </c>
      <c r="E258" s="6">
        <v>-26257.3188352668</v>
      </c>
      <c r="F258" s="6">
        <v>-16538.747136511302</v>
      </c>
      <c r="G258" s="6">
        <v>-35776.574438745403</v>
      </c>
      <c r="H258" s="6">
        <v>-15560.30797163</v>
      </c>
      <c r="I258" s="6">
        <v>-30972.416039753702</v>
      </c>
      <c r="J258" s="6">
        <v>-15221.3418076501</v>
      </c>
      <c r="K258" s="6">
        <v>-28761.126965335199</v>
      </c>
      <c r="L258" s="6">
        <v>-741.46502636209004</v>
      </c>
      <c r="M258" s="6">
        <v>2596.5288363998998</v>
      </c>
      <c r="N258" s="6">
        <v>-5373.7259285521804</v>
      </c>
      <c r="O258" s="6">
        <v>-7922.0861265266203</v>
      </c>
      <c r="P258" s="6">
        <v>-11617.961806667699</v>
      </c>
      <c r="Q258" s="6">
        <v>-24023.948710217599</v>
      </c>
      <c r="R258" s="6">
        <v>-6118.7390736044599</v>
      </c>
      <c r="S258" s="6">
        <v>-9283.4174604866894</v>
      </c>
      <c r="T258" s="6">
        <v>-11623.662878429301</v>
      </c>
      <c r="U258" s="6">
        <v>-20553.359714459501</v>
      </c>
      <c r="V258" s="6">
        <v>3247.4099087034601</v>
      </c>
      <c r="W258" s="6">
        <v>8374.7682401970396</v>
      </c>
      <c r="X258" s="6">
        <v>916.08023352017699</v>
      </c>
      <c r="Y258" s="6">
        <v>6174.1034554958096</v>
      </c>
      <c r="Z258" s="6">
        <v>-549.126616454035</v>
      </c>
      <c r="AA258" s="6">
        <v>2668.6232984810199</v>
      </c>
      <c r="AB258" s="6">
        <v>332.05728250296897</v>
      </c>
      <c r="AC258" s="6">
        <v>3359.6899249712201</v>
      </c>
      <c r="AD258" s="6">
        <v>223.79476292512999</v>
      </c>
      <c r="AE258" s="6">
        <v>2677.7211392940299</v>
      </c>
      <c r="AF258" s="6">
        <v>873.45813109103005</v>
      </c>
      <c r="AG258" s="6">
        <v>-733.59401581621705</v>
      </c>
      <c r="AH258" s="6">
        <v>-204.02264188624599</v>
      </c>
      <c r="AI258" s="6">
        <v>-2783.66772985442</v>
      </c>
      <c r="AJ258" s="6">
        <v>2873.3209420450598</v>
      </c>
      <c r="AK258" s="6">
        <v>4154.5500634567798</v>
      </c>
      <c r="AL258" s="6">
        <v>705.86309630741903</v>
      </c>
      <c r="AM258" s="6">
        <v>29.803665210118499</v>
      </c>
      <c r="AN258" s="6">
        <v>2217.3664085426499</v>
      </c>
      <c r="AO258" s="6">
        <v>2766.4123440946</v>
      </c>
    </row>
    <row r="259" spans="2:41" x14ac:dyDescent="0.2">
      <c r="B259" s="6">
        <v>-12476.369947392401</v>
      </c>
      <c r="C259" s="6">
        <v>-17782.3387725785</v>
      </c>
      <c r="D259" s="6">
        <v>-14521.298771706201</v>
      </c>
      <c r="E259" s="6">
        <v>-26324.4084271137</v>
      </c>
      <c r="F259" s="6">
        <v>-16571.422447889199</v>
      </c>
      <c r="G259" s="6">
        <v>-35852.294042569702</v>
      </c>
      <c r="H259" s="6">
        <v>-15593.573463017499</v>
      </c>
      <c r="I259" s="6">
        <v>-31049.601000872299</v>
      </c>
      <c r="J259" s="6">
        <v>-15255.262937064799</v>
      </c>
      <c r="K259" s="6">
        <v>-28835.722785358801</v>
      </c>
      <c r="L259" s="6">
        <v>-793.95189816956702</v>
      </c>
      <c r="M259" s="6">
        <v>2500.8965145296502</v>
      </c>
      <c r="N259" s="6">
        <v>-5424.72442690759</v>
      </c>
      <c r="O259" s="6">
        <v>-8043.4370666565701</v>
      </c>
      <c r="P259" s="6">
        <v>-11654.1192539773</v>
      </c>
      <c r="Q259" s="6">
        <v>-24113.051791305301</v>
      </c>
      <c r="R259" s="6">
        <v>-6169.7261548646402</v>
      </c>
      <c r="S259" s="6">
        <v>-9396.0557222633797</v>
      </c>
      <c r="T259" s="6">
        <v>-11661.4908978002</v>
      </c>
      <c r="U259" s="6">
        <v>-20633.4304638953</v>
      </c>
      <c r="V259" s="6">
        <v>3205.2298895884201</v>
      </c>
      <c r="W259" s="6">
        <v>8314.48785778206</v>
      </c>
      <c r="X259" s="6">
        <v>868.98260858386402</v>
      </c>
      <c r="Y259" s="6">
        <v>6075.5375350382201</v>
      </c>
      <c r="Z259" s="6">
        <v>-594.73631989901503</v>
      </c>
      <c r="AA259" s="6">
        <v>2564.7929630291701</v>
      </c>
      <c r="AB259" s="6">
        <v>286.41014963895799</v>
      </c>
      <c r="AC259" s="6">
        <v>3269.5811960671099</v>
      </c>
      <c r="AD259" s="6">
        <v>179.35429414514701</v>
      </c>
      <c r="AE259" s="6">
        <v>2594.1360727589099</v>
      </c>
      <c r="AF259" s="6">
        <v>902.93444681112396</v>
      </c>
      <c r="AG259" s="6">
        <v>-680.61006672586404</v>
      </c>
      <c r="AH259" s="6">
        <v>-175.09494548090601</v>
      </c>
      <c r="AI259" s="6">
        <v>-2724.5951202456199</v>
      </c>
      <c r="AJ259" s="6">
        <v>2902.2260273215802</v>
      </c>
      <c r="AK259" s="6">
        <v>4215.6682433272299</v>
      </c>
      <c r="AL259" s="6">
        <v>734.23132887680595</v>
      </c>
      <c r="AM259" s="6">
        <v>82.693212134568796</v>
      </c>
      <c r="AN259" s="6">
        <v>2246.2551970519999</v>
      </c>
      <c r="AO259" s="6">
        <v>2818.5261509707998</v>
      </c>
    </row>
    <row r="260" spans="2:41" x14ac:dyDescent="0.2">
      <c r="B260" s="6">
        <v>-12519.8373326863</v>
      </c>
      <c r="C260" s="6">
        <v>-17840.342662680501</v>
      </c>
      <c r="D260" s="6">
        <v>-14560.6590614703</v>
      </c>
      <c r="E260" s="6">
        <v>-26391.034456720001</v>
      </c>
      <c r="F260" s="6">
        <v>-16604.0874940024</v>
      </c>
      <c r="G260" s="6">
        <v>-35927.5803375904</v>
      </c>
      <c r="H260" s="6">
        <v>-15626.5437428235</v>
      </c>
      <c r="I260" s="6">
        <v>-31126.493874240001</v>
      </c>
      <c r="J260" s="6">
        <v>-15288.783720622099</v>
      </c>
      <c r="K260" s="6">
        <v>-28910.106656854401</v>
      </c>
      <c r="L260" s="6">
        <v>-846.43746660882096</v>
      </c>
      <c r="M260" s="6">
        <v>2405.01704516667</v>
      </c>
      <c r="N260" s="6">
        <v>-5475.7163292355199</v>
      </c>
      <c r="O260" s="6">
        <v>-8164.4808376438305</v>
      </c>
      <c r="P260" s="6">
        <v>-11690.0380560667</v>
      </c>
      <c r="Q260" s="6">
        <v>-24201.693957555501</v>
      </c>
      <c r="R260" s="6">
        <v>-6220.7130918759403</v>
      </c>
      <c r="S260" s="6">
        <v>-9508.6130635921199</v>
      </c>
      <c r="T260" s="6">
        <v>-11699.1887283455</v>
      </c>
      <c r="U260" s="6">
        <v>-20713.1946992025</v>
      </c>
      <c r="V260" s="6">
        <v>3162.97486528132</v>
      </c>
      <c r="W260" s="6">
        <v>8254.0403752778202</v>
      </c>
      <c r="X260" s="6">
        <v>821.884960458352</v>
      </c>
      <c r="Y260" s="6">
        <v>5976.8572336150801</v>
      </c>
      <c r="Z260" s="6">
        <v>-640.34681089617595</v>
      </c>
      <c r="AA260" s="6">
        <v>2460.8388775311701</v>
      </c>
      <c r="AB260" s="6">
        <v>240.770197850128</v>
      </c>
      <c r="AC260" s="6">
        <v>3179.3514272281</v>
      </c>
      <c r="AD260" s="6">
        <v>134.91318171249301</v>
      </c>
      <c r="AE260" s="6">
        <v>2510.2999100635402</v>
      </c>
      <c r="AF260" s="6">
        <v>932.41078235764905</v>
      </c>
      <c r="AG260" s="6">
        <v>-627.55013396556103</v>
      </c>
      <c r="AH260" s="6">
        <v>-146.10488908567399</v>
      </c>
      <c r="AI260" s="6">
        <v>-2665.3902327781402</v>
      </c>
      <c r="AJ260" s="6">
        <v>2931.1092372677599</v>
      </c>
      <c r="AK260" s="6">
        <v>4276.7773292340098</v>
      </c>
      <c r="AL260" s="6">
        <v>762.56454441475898</v>
      </c>
      <c r="AM260" s="6">
        <v>135.57965429043</v>
      </c>
      <c r="AN260" s="6">
        <v>2275.1438694410799</v>
      </c>
      <c r="AO260" s="6">
        <v>2870.5849127309598</v>
      </c>
    </row>
    <row r="261" spans="2:41" x14ac:dyDescent="0.2">
      <c r="B261" s="6">
        <v>-12563.2835244815</v>
      </c>
      <c r="C261" s="6">
        <v>-17897.986716056999</v>
      </c>
      <c r="D261" s="6">
        <v>-14600.011446439499</v>
      </c>
      <c r="E261" s="6">
        <v>-26457.320421959201</v>
      </c>
      <c r="F261" s="6">
        <v>-16636.625647233599</v>
      </c>
      <c r="G261" s="6">
        <v>-36002.508242473297</v>
      </c>
      <c r="H261" s="6">
        <v>-15659.3232255739</v>
      </c>
      <c r="I261" s="6">
        <v>-31203.116591198501</v>
      </c>
      <c r="J261" s="6">
        <v>-15322.0177886651</v>
      </c>
      <c r="K261" s="6">
        <v>-28984.176249380798</v>
      </c>
      <c r="L261" s="6">
        <v>-898.92235559113999</v>
      </c>
      <c r="M261" s="6">
        <v>2308.8797425512398</v>
      </c>
      <c r="N261" s="6">
        <v>-5526.6995240753504</v>
      </c>
      <c r="O261" s="6">
        <v>-8285.2072969468409</v>
      </c>
      <c r="P261" s="6">
        <v>-11725.7823322885</v>
      </c>
      <c r="Q261" s="6">
        <v>-24290.029394631802</v>
      </c>
      <c r="R261" s="6">
        <v>-6271.6734604578996</v>
      </c>
      <c r="S261" s="6">
        <v>-9621.0335245777405</v>
      </c>
      <c r="T261" s="6">
        <v>-11736.867894417401</v>
      </c>
      <c r="U261" s="6">
        <v>-20792.560052097298</v>
      </c>
      <c r="V261" s="6">
        <v>3120.69315164111</v>
      </c>
      <c r="W261" s="6">
        <v>8193.3362328047206</v>
      </c>
      <c r="X261" s="6">
        <v>774.78728898479801</v>
      </c>
      <c r="Y261" s="6">
        <v>5878.0973023476299</v>
      </c>
      <c r="Z261" s="6">
        <v>-685.95803275975004</v>
      </c>
      <c r="AA261" s="6">
        <v>2356.7967486102102</v>
      </c>
      <c r="AB261" s="6">
        <v>195.06513434625001</v>
      </c>
      <c r="AC261" s="6">
        <v>3089.09787447397</v>
      </c>
      <c r="AD261" s="6">
        <v>90.469673765554305</v>
      </c>
      <c r="AE261" s="6">
        <v>2426.4232115671002</v>
      </c>
      <c r="AF261" s="6">
        <v>961.88718013724997</v>
      </c>
      <c r="AG261" s="6">
        <v>-574.417533754803</v>
      </c>
      <c r="AH261" s="6">
        <v>-117.045719115853</v>
      </c>
      <c r="AI261" s="6">
        <v>-2606.0029631584898</v>
      </c>
      <c r="AJ261" s="6">
        <v>2959.9516357836901</v>
      </c>
      <c r="AK261" s="6">
        <v>4337.8453799274403</v>
      </c>
      <c r="AL261" s="6">
        <v>790.85365635868698</v>
      </c>
      <c r="AM261" s="6">
        <v>188.465833297817</v>
      </c>
      <c r="AN261" s="6">
        <v>2304.0324190756501</v>
      </c>
      <c r="AO261" s="6">
        <v>2922.6145455263299</v>
      </c>
    </row>
    <row r="262" spans="2:41" x14ac:dyDescent="0.2">
      <c r="B262" s="6">
        <v>-12606.6244914525</v>
      </c>
      <c r="C262" s="6">
        <v>-17955.298620683199</v>
      </c>
      <c r="D262" s="6">
        <v>-14639.344379919399</v>
      </c>
      <c r="E262" s="6">
        <v>-26523.362527274301</v>
      </c>
      <c r="F262" s="6">
        <v>-16668.9316498099</v>
      </c>
      <c r="G262" s="6">
        <v>-36077.035656006497</v>
      </c>
      <c r="H262" s="6">
        <v>-15692.0179722749</v>
      </c>
      <c r="I262" s="6">
        <v>-31279.308100428701</v>
      </c>
      <c r="J262" s="6">
        <v>-15355.057073464201</v>
      </c>
      <c r="K262" s="6">
        <v>-29057.6747482133</v>
      </c>
      <c r="L262" s="6">
        <v>-951.40449125425801</v>
      </c>
      <c r="M262" s="6">
        <v>2212.3531247589899</v>
      </c>
      <c r="N262" s="6">
        <v>-5577.6787310895998</v>
      </c>
      <c r="O262" s="6">
        <v>-8405.6075781054096</v>
      </c>
      <c r="P262" s="6">
        <v>-11761.452169694199</v>
      </c>
      <c r="Q262" s="6">
        <v>-24378.1585754716</v>
      </c>
      <c r="R262" s="6">
        <v>-6322.5349404682302</v>
      </c>
      <c r="S262" s="6">
        <v>-9733.3309822319407</v>
      </c>
      <c r="T262" s="6">
        <v>-11774.5462911903</v>
      </c>
      <c r="U262" s="6">
        <v>-20871.712579947201</v>
      </c>
      <c r="V262" s="6">
        <v>3078.4052304434199</v>
      </c>
      <c r="W262" s="6">
        <v>8132.3009543266098</v>
      </c>
      <c r="X262" s="6">
        <v>727.68959225200297</v>
      </c>
      <c r="Y262" s="6">
        <v>5779.1536615943696</v>
      </c>
      <c r="Z262" s="6">
        <v>-731.56971732804698</v>
      </c>
      <c r="AA262" s="6">
        <v>2252.69045265673</v>
      </c>
      <c r="AB262" s="6">
        <v>149.27857619119899</v>
      </c>
      <c r="AC262" s="6">
        <v>2998.8388726053199</v>
      </c>
      <c r="AD262" s="6">
        <v>46.022422157338902</v>
      </c>
      <c r="AE262" s="6">
        <v>2342.5107926482401</v>
      </c>
      <c r="AF262" s="6">
        <v>991.36370706269304</v>
      </c>
      <c r="AG262" s="6">
        <v>-521.22763414160102</v>
      </c>
      <c r="AH262" s="6">
        <v>-87.856927070536599</v>
      </c>
      <c r="AI262" s="6">
        <v>-2546.4610359374001</v>
      </c>
      <c r="AJ262" s="6">
        <v>2988.7168544224101</v>
      </c>
      <c r="AK262" s="6">
        <v>4398.80255984427</v>
      </c>
      <c r="AL262" s="6">
        <v>819.10240451169398</v>
      </c>
      <c r="AM262" s="6">
        <v>241.35468160175799</v>
      </c>
      <c r="AN262" s="6">
        <v>2332.9208788656501</v>
      </c>
      <c r="AO262" s="6">
        <v>2974.62136605868</v>
      </c>
    </row>
    <row r="263" spans="2:41" x14ac:dyDescent="0.2">
      <c r="B263" s="6">
        <v>-12649.741943957701</v>
      </c>
      <c r="C263" s="6">
        <v>-18012.308464669099</v>
      </c>
      <c r="D263" s="6">
        <v>-14678.440299307</v>
      </c>
      <c r="E263" s="6">
        <v>-26589.204244756998</v>
      </c>
      <c r="F263" s="6">
        <v>-16700.9182736566</v>
      </c>
      <c r="G263" s="6">
        <v>-36151.047008601498</v>
      </c>
      <c r="H263" s="6">
        <v>-15724.697933174</v>
      </c>
      <c r="I263" s="6">
        <v>-31355.075349614199</v>
      </c>
      <c r="J263" s="6">
        <v>-15388.058572772499</v>
      </c>
      <c r="K263" s="6">
        <v>-29130.607838127798</v>
      </c>
      <c r="L263" s="6">
        <v>-1003.88447173931</v>
      </c>
      <c r="M263" s="6">
        <v>2115.5664893641401</v>
      </c>
      <c r="N263" s="6">
        <v>-5628.6574773085204</v>
      </c>
      <c r="O263" s="6">
        <v>-8525.6381933843004</v>
      </c>
      <c r="P263" s="6">
        <v>-11797.112632206599</v>
      </c>
      <c r="Q263" s="6">
        <v>-24466.011925151899</v>
      </c>
      <c r="R263" s="6">
        <v>-6373.18222458537</v>
      </c>
      <c r="S263" s="6">
        <v>-9845.6002194378798</v>
      </c>
      <c r="T263" s="6">
        <v>-11812.224676125399</v>
      </c>
      <c r="U263" s="6">
        <v>-20950.763392729499</v>
      </c>
      <c r="V263" s="6">
        <v>3036.1162873366702</v>
      </c>
      <c r="W263" s="6">
        <v>8071.0208138584303</v>
      </c>
      <c r="X263" s="6">
        <v>680.59187053653898</v>
      </c>
      <c r="Y263" s="6">
        <v>5679.8572743356699</v>
      </c>
      <c r="Z263" s="6">
        <v>-777.18150320662699</v>
      </c>
      <c r="AA263" s="6">
        <v>2148.50864828147</v>
      </c>
      <c r="AB263" s="6">
        <v>103.464118816387</v>
      </c>
      <c r="AC263" s="6">
        <v>2908.51482521663</v>
      </c>
      <c r="AD263" s="6">
        <v>1.5706808125624201</v>
      </c>
      <c r="AE263" s="6">
        <v>2258.5782882481299</v>
      </c>
      <c r="AF263" s="6">
        <v>1020.84031771211</v>
      </c>
      <c r="AG263" s="6">
        <v>-468.01390474298699</v>
      </c>
      <c r="AH263" s="6">
        <v>-58.656715749975803</v>
      </c>
      <c r="AI263" s="6">
        <v>-2486.84631589829</v>
      </c>
      <c r="AJ263" s="6">
        <v>3017.3480188921599</v>
      </c>
      <c r="AK263" s="6">
        <v>4459.5432645269202</v>
      </c>
      <c r="AL263" s="6">
        <v>847.29488905508697</v>
      </c>
      <c r="AM263" s="6">
        <v>294.24616071564401</v>
      </c>
      <c r="AN263" s="6">
        <v>2361.8092874568101</v>
      </c>
      <c r="AO263" s="6">
        <v>3026.6181609656501</v>
      </c>
    </row>
    <row r="264" spans="2:41" x14ac:dyDescent="0.2">
      <c r="B264" s="6">
        <v>-12692.6008757854</v>
      </c>
      <c r="C264" s="6">
        <v>-18069.0306006463</v>
      </c>
      <c r="D264" s="6">
        <v>-14717.0037213367</v>
      </c>
      <c r="E264" s="6">
        <v>-26654.6809513601</v>
      </c>
      <c r="F264" s="6">
        <v>-16732.543943893099</v>
      </c>
      <c r="G264" s="6">
        <v>-36224.610207068101</v>
      </c>
      <c r="H264" s="6">
        <v>-15757.311038490599</v>
      </c>
      <c r="I264" s="6">
        <v>-31430.5096820787</v>
      </c>
      <c r="J264" s="6">
        <v>-15421.057703521799</v>
      </c>
      <c r="K264" s="6">
        <v>-29203.223720962102</v>
      </c>
      <c r="L264" s="6">
        <v>-1056.3586623881299</v>
      </c>
      <c r="M264" s="6">
        <v>2018.5679207928199</v>
      </c>
      <c r="N264" s="6">
        <v>-5679.5427459359498</v>
      </c>
      <c r="O264" s="6">
        <v>-8645.3603454033491</v>
      </c>
      <c r="P264" s="6">
        <v>-11832.6966957489</v>
      </c>
      <c r="Q264" s="6">
        <v>-24553.4631571959</v>
      </c>
      <c r="R264" s="6">
        <v>-6423.4496837092302</v>
      </c>
      <c r="S264" s="6">
        <v>-9957.7940721147606</v>
      </c>
      <c r="T264" s="6">
        <v>-11849.6497081131</v>
      </c>
      <c r="U264" s="6">
        <v>-21029.637870012299</v>
      </c>
      <c r="V264" s="6">
        <v>2993.8265560453401</v>
      </c>
      <c r="W264" s="6">
        <v>8009.6761489130004</v>
      </c>
      <c r="X264" s="6">
        <v>633.49412776954603</v>
      </c>
      <c r="Y264" s="6">
        <v>5580.1322938603498</v>
      </c>
      <c r="Z264" s="6">
        <v>-822.79323740575899</v>
      </c>
      <c r="AA264" s="6">
        <v>2044.1445375359301</v>
      </c>
      <c r="AB264" s="6">
        <v>57.633670971081997</v>
      </c>
      <c r="AC264" s="6">
        <v>2818.0547012137899</v>
      </c>
      <c r="AD264" s="6">
        <v>-42.885395888054802</v>
      </c>
      <c r="AE264" s="6">
        <v>2174.6675196465799</v>
      </c>
      <c r="AF264" s="6">
        <v>1050.3170153606</v>
      </c>
      <c r="AG264" s="6">
        <v>-414.79451148445997</v>
      </c>
      <c r="AH264" s="6">
        <v>-29.4171015509393</v>
      </c>
      <c r="AI264" s="6">
        <v>-2427.2148384891598</v>
      </c>
      <c r="AJ264" s="6">
        <v>3045.8464390341201</v>
      </c>
      <c r="AK264" s="6">
        <v>4520.0921776711402</v>
      </c>
      <c r="AL264" s="6">
        <v>875.45293429928404</v>
      </c>
      <c r="AM264" s="6">
        <v>347.13658943785299</v>
      </c>
      <c r="AN264" s="6">
        <v>2390.6976985173201</v>
      </c>
      <c r="AO264" s="6">
        <v>3078.60252736547</v>
      </c>
    </row>
    <row r="265" spans="2:41" x14ac:dyDescent="0.2">
      <c r="B265" s="6">
        <v>-12735.2006685373</v>
      </c>
      <c r="C265" s="6">
        <v>-18125.4057944794</v>
      </c>
      <c r="D265" s="6">
        <v>-14755.162317178399</v>
      </c>
      <c r="E265" s="6">
        <v>-26719.683436622901</v>
      </c>
      <c r="F265" s="6">
        <v>-16763.928862969999</v>
      </c>
      <c r="G265" s="6">
        <v>-36297.838349776699</v>
      </c>
      <c r="H265" s="6">
        <v>-15789.783236216699</v>
      </c>
      <c r="I265" s="6">
        <v>-31505.622372175701</v>
      </c>
      <c r="J265" s="6">
        <v>-15454.0556941778</v>
      </c>
      <c r="K265" s="6">
        <v>-29275.512463006999</v>
      </c>
      <c r="L265" s="6">
        <v>-1108.82624550837</v>
      </c>
      <c r="M265" s="6">
        <v>1921.3548277795101</v>
      </c>
      <c r="N265" s="6">
        <v>-5730.2441763885199</v>
      </c>
      <c r="O265" s="6">
        <v>-8764.8346104745706</v>
      </c>
      <c r="P265" s="6">
        <v>-11868.0676296456</v>
      </c>
      <c r="Q265" s="6">
        <v>-24640.471296871299</v>
      </c>
      <c r="R265" s="6">
        <v>-6473.38647073417</v>
      </c>
      <c r="S265" s="6">
        <v>-10069.860357396299</v>
      </c>
      <c r="T265" s="6">
        <v>-11886.7131921826</v>
      </c>
      <c r="U265" s="6">
        <v>-21108.208923835002</v>
      </c>
      <c r="V265" s="6">
        <v>2951.5363308024998</v>
      </c>
      <c r="W265" s="6">
        <v>7948.2667472043204</v>
      </c>
      <c r="X265" s="6">
        <v>586.39635680347601</v>
      </c>
      <c r="Y265" s="6">
        <v>5480.0978954048596</v>
      </c>
      <c r="Z265" s="6">
        <v>-868.40463201329806</v>
      </c>
      <c r="AA265" s="6">
        <v>1939.60804931446</v>
      </c>
      <c r="AB265" s="6">
        <v>11.8072528424873</v>
      </c>
      <c r="AC265" s="6">
        <v>2727.5584328775699</v>
      </c>
      <c r="AD265" s="6">
        <v>-87.344363147979905</v>
      </c>
      <c r="AE265" s="6">
        <v>2091.1941440809801</v>
      </c>
      <c r="AF265" s="6">
        <v>1079.77611608088</v>
      </c>
      <c r="AG265" s="6">
        <v>-361.57340088514798</v>
      </c>
      <c r="AH265" s="6">
        <v>-9.8792128732969706E-2</v>
      </c>
      <c r="AI265" s="6">
        <v>-2367.58143700048</v>
      </c>
      <c r="AJ265" s="6">
        <v>3074.25191388126</v>
      </c>
      <c r="AK265" s="6">
        <v>4580.5770633305701</v>
      </c>
      <c r="AL265" s="6">
        <v>903.57600987944897</v>
      </c>
      <c r="AM265" s="6">
        <v>400.02064846114098</v>
      </c>
      <c r="AN265" s="6">
        <v>2419.58608671206</v>
      </c>
      <c r="AO265" s="6">
        <v>3130.5684291796001</v>
      </c>
    </row>
    <row r="266" spans="2:41" x14ac:dyDescent="0.2">
      <c r="B266" s="6">
        <v>-12777.5548344012</v>
      </c>
      <c r="C266" s="6">
        <v>-18181.412261461101</v>
      </c>
      <c r="D266" s="6">
        <v>-14793.2023325228</v>
      </c>
      <c r="E266" s="6">
        <v>-26784.253426327901</v>
      </c>
      <c r="F266" s="6">
        <v>-16795.260768142402</v>
      </c>
      <c r="G266" s="6">
        <v>-36370.709165059699</v>
      </c>
      <c r="H266" s="6">
        <v>-15822.036360743199</v>
      </c>
      <c r="I266" s="6">
        <v>-31580.329576977401</v>
      </c>
      <c r="J266" s="6">
        <v>-15487.051075137701</v>
      </c>
      <c r="K266" s="6">
        <v>-29347.348342514601</v>
      </c>
      <c r="L266" s="6">
        <v>-1161.2905202273</v>
      </c>
      <c r="M266" s="6">
        <v>1823.78528367852</v>
      </c>
      <c r="N266" s="6">
        <v>-5780.7383465144403</v>
      </c>
      <c r="O266" s="6">
        <v>-8884.05705854179</v>
      </c>
      <c r="P266" s="6">
        <v>-11903.200952564201</v>
      </c>
      <c r="Q266" s="6">
        <v>-24727.107146707702</v>
      </c>
      <c r="R266" s="6">
        <v>-6523.1660781106002</v>
      </c>
      <c r="S266" s="6">
        <v>-10181.7929470198</v>
      </c>
      <c r="T266" s="6">
        <v>-11923.7512543756</v>
      </c>
      <c r="U266" s="6">
        <v>-21186.572901961201</v>
      </c>
      <c r="V266" s="6">
        <v>2909.2455160670002</v>
      </c>
      <c r="W266" s="6">
        <v>7886.5142961055399</v>
      </c>
      <c r="X266" s="6">
        <v>539.29854646299896</v>
      </c>
      <c r="Y266" s="6">
        <v>5379.8705692446401</v>
      </c>
      <c r="Z266" s="6">
        <v>-914.01539955712701</v>
      </c>
      <c r="AA266" s="6">
        <v>1835.03171298759</v>
      </c>
      <c r="AB266" s="6">
        <v>-33.973819422890898</v>
      </c>
      <c r="AC266" s="6">
        <v>2637.1864100256798</v>
      </c>
      <c r="AD266" s="6">
        <v>-131.80371997704299</v>
      </c>
      <c r="AE266" s="6">
        <v>2008.2243424067201</v>
      </c>
      <c r="AF266" s="6">
        <v>1109.2017958008801</v>
      </c>
      <c r="AG266" s="6">
        <v>-308.33230987905699</v>
      </c>
      <c r="AH266" s="6">
        <v>29.2750069139198</v>
      </c>
      <c r="AI266" s="6">
        <v>-2307.9473252613302</v>
      </c>
      <c r="AJ266" s="6">
        <v>3102.56661690586</v>
      </c>
      <c r="AK266" s="6">
        <v>4641.0654421074196</v>
      </c>
      <c r="AL266" s="6">
        <v>931.63181301231998</v>
      </c>
      <c r="AM266" s="6">
        <v>452.89437085374198</v>
      </c>
      <c r="AN266" s="6">
        <v>2448.4740031276001</v>
      </c>
      <c r="AO266" s="6">
        <v>3182.5232229602302</v>
      </c>
    </row>
    <row r="267" spans="2:41" x14ac:dyDescent="0.2">
      <c r="B267" s="6">
        <v>-12819.803139197</v>
      </c>
      <c r="C267" s="6">
        <v>-18237.134106601701</v>
      </c>
      <c r="D267" s="6">
        <v>-14831.2033816368</v>
      </c>
      <c r="E267" s="6">
        <v>-26848.464788958499</v>
      </c>
      <c r="F267" s="6">
        <v>-16826.5715775319</v>
      </c>
      <c r="G267" s="6">
        <v>-36443.173053396902</v>
      </c>
      <c r="H267" s="6">
        <v>-15854.010690334901</v>
      </c>
      <c r="I267" s="6">
        <v>-31654.534093166902</v>
      </c>
      <c r="J267" s="6">
        <v>-15519.9118090877</v>
      </c>
      <c r="K267" s="6">
        <v>-29418.804037347101</v>
      </c>
      <c r="L267" s="6">
        <v>-1213.7542931053499</v>
      </c>
      <c r="M267" s="6">
        <v>1725.9059434777</v>
      </c>
      <c r="N267" s="6">
        <v>-5831.00254578974</v>
      </c>
      <c r="O267" s="6">
        <v>-9002.9878519680406</v>
      </c>
      <c r="P267" s="6">
        <v>-11938.233432577301</v>
      </c>
      <c r="Q267" s="6">
        <v>-24813.3807206643</v>
      </c>
      <c r="R267" s="6">
        <v>-6572.8280737533096</v>
      </c>
      <c r="S267" s="6">
        <v>-10293.5509438229</v>
      </c>
      <c r="T267" s="6">
        <v>-11960.788934100699</v>
      </c>
      <c r="U267" s="6">
        <v>-21264.650156994801</v>
      </c>
      <c r="V267" s="6">
        <v>2866.9539764453202</v>
      </c>
      <c r="W267" s="6">
        <v>7824.3491044242301</v>
      </c>
      <c r="X267" s="6">
        <v>492.20070177220401</v>
      </c>
      <c r="Y267" s="6">
        <v>5279.4051652615199</v>
      </c>
      <c r="Z267" s="6">
        <v>-959.62542404417502</v>
      </c>
      <c r="AA267" s="6">
        <v>1730.3834851777499</v>
      </c>
      <c r="AB267" s="6">
        <v>-79.7422599196438</v>
      </c>
      <c r="AC267" s="6">
        <v>2546.8782504885698</v>
      </c>
      <c r="AD267" s="6">
        <v>-176.261451714391</v>
      </c>
      <c r="AE267" s="6">
        <v>1925.0375149128599</v>
      </c>
      <c r="AF267" s="6">
        <v>1138.6104177934801</v>
      </c>
      <c r="AG267" s="6">
        <v>-255.02311903268699</v>
      </c>
      <c r="AH267" s="6">
        <v>58.6990265091653</v>
      </c>
      <c r="AI267" s="6">
        <v>-2248.31285048668</v>
      </c>
      <c r="AJ267" s="6">
        <v>3130.8579770393499</v>
      </c>
      <c r="AK267" s="6">
        <v>4701.5620607526798</v>
      </c>
      <c r="AL267" s="6">
        <v>959.63683408264797</v>
      </c>
      <c r="AM267" s="6">
        <v>505.75961388158203</v>
      </c>
      <c r="AN267" s="6">
        <v>2477.3587349657901</v>
      </c>
      <c r="AO267" s="6">
        <v>3234.4755129866398</v>
      </c>
    </row>
    <row r="268" spans="2:41" x14ac:dyDescent="0.2">
      <c r="B268" s="6">
        <v>-12861.998994822499</v>
      </c>
      <c r="C268" s="6">
        <v>-18292.730173717599</v>
      </c>
      <c r="D268" s="6">
        <v>-14869.2018405414</v>
      </c>
      <c r="E268" s="6">
        <v>-26912.250414881099</v>
      </c>
      <c r="F268" s="6">
        <v>-16857.8704452272</v>
      </c>
      <c r="G268" s="6">
        <v>-36515.0970354405</v>
      </c>
      <c r="H268" s="6">
        <v>-15885.734748258101</v>
      </c>
      <c r="I268" s="6">
        <v>-31728.314393576798</v>
      </c>
      <c r="J268" s="6">
        <v>-15552.423821373301</v>
      </c>
      <c r="K268" s="6">
        <v>-29489.934108445999</v>
      </c>
      <c r="L268" s="6">
        <v>-1266.21647397929</v>
      </c>
      <c r="M268" s="6">
        <v>1627.7430464847</v>
      </c>
      <c r="N268" s="6">
        <v>-5881.0763532997498</v>
      </c>
      <c r="O268" s="6">
        <v>-9121.6114071281299</v>
      </c>
      <c r="P268" s="6">
        <v>-11973.258484793199</v>
      </c>
      <c r="Q268" s="6">
        <v>-24899.3398420782</v>
      </c>
      <c r="R268" s="6">
        <v>-6622.4607157021401</v>
      </c>
      <c r="S268" s="6">
        <v>-10405.169745506601</v>
      </c>
      <c r="T268" s="6">
        <v>-11997.7958828507</v>
      </c>
      <c r="U268" s="6">
        <v>-21342.446670356901</v>
      </c>
      <c r="V268" s="6">
        <v>2824.6613387478101</v>
      </c>
      <c r="W268" s="6">
        <v>7762.12938268165</v>
      </c>
      <c r="X268" s="6">
        <v>445.10283687111797</v>
      </c>
      <c r="Y268" s="6">
        <v>5178.6726358440701</v>
      </c>
      <c r="Z268" s="6">
        <v>-1005.23466896773</v>
      </c>
      <c r="AA268" s="6">
        <v>1625.5530701917901</v>
      </c>
      <c r="AB268" s="6">
        <v>-125.553605159667</v>
      </c>
      <c r="AC268" s="6">
        <v>2456.4789467546202</v>
      </c>
      <c r="AD268" s="6">
        <v>-220.717096121081</v>
      </c>
      <c r="AE268" s="6">
        <v>1841.2999743177199</v>
      </c>
      <c r="AF268" s="6">
        <v>1168.0057002328299</v>
      </c>
      <c r="AG268" s="6">
        <v>-201.596380206551</v>
      </c>
      <c r="AH268" s="6">
        <v>88.121666568667706</v>
      </c>
      <c r="AI268" s="6">
        <v>-2188.63609107813</v>
      </c>
      <c r="AJ268" s="6">
        <v>3159.1441927260598</v>
      </c>
      <c r="AK268" s="6">
        <v>4762.0545867185901</v>
      </c>
      <c r="AL268" s="6">
        <v>987.62628478455497</v>
      </c>
      <c r="AM268" s="6">
        <v>558.62482414568603</v>
      </c>
      <c r="AN268" s="6">
        <v>2506.2362675284598</v>
      </c>
      <c r="AO268" s="6">
        <v>3286.4319016447098</v>
      </c>
    </row>
    <row r="269" spans="2:41" x14ac:dyDescent="0.2">
      <c r="B269" s="6">
        <v>-12904.142338343299</v>
      </c>
      <c r="C269" s="6">
        <v>-18348.198105708099</v>
      </c>
      <c r="D269" s="6">
        <v>-14907.1971635219</v>
      </c>
      <c r="E269" s="6">
        <v>-26975.6218652551</v>
      </c>
      <c r="F269" s="6">
        <v>-16889.118486692001</v>
      </c>
      <c r="G269" s="6">
        <v>-36586.483998432202</v>
      </c>
      <c r="H269" s="6">
        <v>-15917.242787057499</v>
      </c>
      <c r="I269" s="6">
        <v>-31801.7593944494</v>
      </c>
      <c r="J269" s="6">
        <v>-15584.504380403599</v>
      </c>
      <c r="K269" s="6">
        <v>-29560.721207175298</v>
      </c>
      <c r="L269" s="6">
        <v>-1318.67592465544</v>
      </c>
      <c r="M269" s="6">
        <v>1529.27951612625</v>
      </c>
      <c r="N269" s="6">
        <v>-5931.0120783591601</v>
      </c>
      <c r="O269" s="6">
        <v>-9239.8963333319298</v>
      </c>
      <c r="P269" s="6">
        <v>-12008.1982814578</v>
      </c>
      <c r="Q269" s="6">
        <v>-24984.930005537801</v>
      </c>
      <c r="R269" s="6">
        <v>-6672.0911633060696</v>
      </c>
      <c r="S269" s="6">
        <v>-10516.6752525092</v>
      </c>
      <c r="T269" s="6">
        <v>-12034.4278672899</v>
      </c>
      <c r="U269" s="6">
        <v>-21419.855898878301</v>
      </c>
      <c r="V269" s="6">
        <v>2782.3677462702999</v>
      </c>
      <c r="W269" s="6">
        <v>7700.0006566497796</v>
      </c>
      <c r="X269" s="6">
        <v>397.98822299095701</v>
      </c>
      <c r="Y269" s="6">
        <v>5077.6618959971001</v>
      </c>
      <c r="Z269" s="6">
        <v>-1050.8434962782701</v>
      </c>
      <c r="AA269" s="6">
        <v>1520.62055197161</v>
      </c>
      <c r="AB269" s="6">
        <v>-171.402869219661</v>
      </c>
      <c r="AC269" s="6">
        <v>2366.0257520671598</v>
      </c>
      <c r="AD269" s="6">
        <v>-265.17233413953898</v>
      </c>
      <c r="AE269" s="6">
        <v>1757.32093086535</v>
      </c>
      <c r="AF269" s="6">
        <v>1197.37226849026</v>
      </c>
      <c r="AG269" s="6">
        <v>-148.02682575001401</v>
      </c>
      <c r="AH269" s="6">
        <v>117.49301867237</v>
      </c>
      <c r="AI269" s="6">
        <v>-2128.87999589119</v>
      </c>
      <c r="AJ269" s="6">
        <v>3187.43024692269</v>
      </c>
      <c r="AK269" s="6">
        <v>4822.5391884727196</v>
      </c>
      <c r="AL269" s="6">
        <v>1015.61378390035</v>
      </c>
      <c r="AM269" s="6">
        <v>611.49825512509904</v>
      </c>
      <c r="AN269" s="6">
        <v>2535.1127783062002</v>
      </c>
      <c r="AO269" s="6">
        <v>3338.39365710426</v>
      </c>
    </row>
    <row r="270" spans="2:41" x14ac:dyDescent="0.2">
      <c r="B270" s="6">
        <v>-12946.2537941474</v>
      </c>
      <c r="C270" s="6">
        <v>-18403.407216971998</v>
      </c>
      <c r="D270" s="6">
        <v>-14945.1872048318</v>
      </c>
      <c r="E270" s="6">
        <v>-27038.733225471999</v>
      </c>
      <c r="F270" s="6">
        <v>-16920.1322956117</v>
      </c>
      <c r="G270" s="6">
        <v>-36657.507292101902</v>
      </c>
      <c r="H270" s="6">
        <v>-15948.600825501801</v>
      </c>
      <c r="I270" s="6">
        <v>-31874.840637174599</v>
      </c>
      <c r="J270" s="6">
        <v>-15616.2979557746</v>
      </c>
      <c r="K270" s="6">
        <v>-29631.229210842401</v>
      </c>
      <c r="L270" s="6">
        <v>-1371.12916903317</v>
      </c>
      <c r="M270" s="6">
        <v>1430.4344512201401</v>
      </c>
      <c r="N270" s="6">
        <v>-5980.8179223167099</v>
      </c>
      <c r="O270" s="6">
        <v>-9357.7837953742601</v>
      </c>
      <c r="P270" s="6">
        <v>-12042.920180761301</v>
      </c>
      <c r="Q270" s="6">
        <v>-25069.9940341115</v>
      </c>
      <c r="R270" s="6">
        <v>-6721.7215421109804</v>
      </c>
      <c r="S270" s="6">
        <v>-10628.1002164621</v>
      </c>
      <c r="T270" s="6">
        <v>-12070.995930422399</v>
      </c>
      <c r="U270" s="6">
        <v>-21496.9064138344</v>
      </c>
      <c r="V270" s="6">
        <v>2740.0733222910899</v>
      </c>
      <c r="W270" s="6">
        <v>7637.6730094950999</v>
      </c>
      <c r="X270" s="6">
        <v>350.86064823420099</v>
      </c>
      <c r="Y270" s="6">
        <v>4976.2754478844299</v>
      </c>
      <c r="Z270" s="6">
        <v>-1096.4522082834301</v>
      </c>
      <c r="AA270" s="6">
        <v>1415.6312279445399</v>
      </c>
      <c r="AB270" s="6">
        <v>-217.25551990070599</v>
      </c>
      <c r="AC270" s="6">
        <v>2275.59582950093</v>
      </c>
      <c r="AD270" s="6">
        <v>-309.62991024491203</v>
      </c>
      <c r="AE270" s="6">
        <v>1673.3178189835401</v>
      </c>
      <c r="AF270" s="6">
        <v>1226.75765209729</v>
      </c>
      <c r="AG270" s="6">
        <v>-94.317595007853399</v>
      </c>
      <c r="AH270" s="6">
        <v>146.82185435828401</v>
      </c>
      <c r="AI270" s="6">
        <v>-2068.9808805418702</v>
      </c>
      <c r="AJ270" s="6">
        <v>3215.7163033228398</v>
      </c>
      <c r="AK270" s="6">
        <v>4883.0260171871496</v>
      </c>
      <c r="AL270" s="6">
        <v>1043.59962000362</v>
      </c>
      <c r="AM270" s="6">
        <v>664.37911754949801</v>
      </c>
      <c r="AN270" s="6">
        <v>2563.9909781718602</v>
      </c>
      <c r="AO270" s="6">
        <v>3390.3566463664602</v>
      </c>
    </row>
    <row r="271" spans="2:41" x14ac:dyDescent="0.2">
      <c r="B271" s="6">
        <v>-12988.308561337401</v>
      </c>
      <c r="C271" s="6">
        <v>-18458.310820041799</v>
      </c>
      <c r="D271" s="6">
        <v>-14983.146761625299</v>
      </c>
      <c r="E271" s="6">
        <v>-27101.553114476901</v>
      </c>
      <c r="F271" s="6">
        <v>-16950.790567124601</v>
      </c>
      <c r="G271" s="6">
        <v>-36728.083587808796</v>
      </c>
      <c r="H271" s="6">
        <v>-15979.9250761848</v>
      </c>
      <c r="I271" s="6">
        <v>-31947.5967004505</v>
      </c>
      <c r="J271" s="6">
        <v>-15647.9777052724</v>
      </c>
      <c r="K271" s="6">
        <v>-29701.486268506102</v>
      </c>
      <c r="L271" s="6">
        <v>-1423.5777313468</v>
      </c>
      <c r="M271" s="6">
        <v>1331.15133784459</v>
      </c>
      <c r="N271" s="6">
        <v>-6030.5233224891799</v>
      </c>
      <c r="O271" s="6">
        <v>-9475.3383890113091</v>
      </c>
      <c r="P271" s="6">
        <v>-12077.402383147501</v>
      </c>
      <c r="Q271" s="6">
        <v>-25154.575008749001</v>
      </c>
      <c r="R271" s="6">
        <v>-6771.3488970224798</v>
      </c>
      <c r="S271" s="6">
        <v>-10739.4717877332</v>
      </c>
      <c r="T271" s="6">
        <v>-12107.406333168001</v>
      </c>
      <c r="U271" s="6">
        <v>-21573.827999631201</v>
      </c>
      <c r="V271" s="6">
        <v>2697.77825304614</v>
      </c>
      <c r="W271" s="6">
        <v>7574.9650428414798</v>
      </c>
      <c r="X271" s="6">
        <v>303.65049009766</v>
      </c>
      <c r="Y271" s="6">
        <v>4874.4475198750897</v>
      </c>
      <c r="Z271" s="6">
        <v>-1142.0610267652601</v>
      </c>
      <c r="AA271" s="6">
        <v>1310.52040480145</v>
      </c>
      <c r="AB271" s="6">
        <v>-263.093606402901</v>
      </c>
      <c r="AC271" s="6">
        <v>2185.1265077879402</v>
      </c>
      <c r="AD271" s="6">
        <v>-354.09132646401002</v>
      </c>
      <c r="AE271" s="6">
        <v>1589.32195179575</v>
      </c>
      <c r="AF271" s="6">
        <v>1256.1424718303299</v>
      </c>
      <c r="AG271" s="6">
        <v>-40.5146436582151</v>
      </c>
      <c r="AH271" s="6">
        <v>176.181863940764</v>
      </c>
      <c r="AI271" s="6">
        <v>-2008.9178141851801</v>
      </c>
      <c r="AJ271" s="6">
        <v>3244.0022116032001</v>
      </c>
      <c r="AK271" s="6">
        <v>4943.5039915688703</v>
      </c>
      <c r="AL271" s="6">
        <v>1071.58449406775</v>
      </c>
      <c r="AM271" s="6">
        <v>717.25840222901104</v>
      </c>
      <c r="AN271" s="6">
        <v>2592.86681643468</v>
      </c>
      <c r="AO271" s="6">
        <v>3442.3170994403599</v>
      </c>
    </row>
    <row r="272" spans="2:41" x14ac:dyDescent="0.2">
      <c r="B272" s="6">
        <v>-13030.216715890499</v>
      </c>
      <c r="C272" s="6">
        <v>-18512.849218162501</v>
      </c>
      <c r="D272" s="6">
        <v>-15020.892172633799</v>
      </c>
      <c r="E272" s="6">
        <v>-27164.015106662999</v>
      </c>
      <c r="F272" s="6">
        <v>-16981.088299273699</v>
      </c>
      <c r="G272" s="6">
        <v>-36798.0831783713</v>
      </c>
      <c r="H272" s="6">
        <v>-16011.2207963362</v>
      </c>
      <c r="I272" s="6">
        <v>-32020.110263173799</v>
      </c>
      <c r="J272" s="6">
        <v>-15679.650722976599</v>
      </c>
      <c r="K272" s="6">
        <v>-29771.400874673302</v>
      </c>
      <c r="L272" s="6">
        <v>-1476.0211718932801</v>
      </c>
      <c r="M272" s="6">
        <v>1231.64814772304</v>
      </c>
      <c r="N272" s="6">
        <v>-6080.2169722317904</v>
      </c>
      <c r="O272" s="6">
        <v>-9592.6931351421608</v>
      </c>
      <c r="P272" s="6">
        <v>-12111.804957992101</v>
      </c>
      <c r="Q272" s="6">
        <v>-25238.903298814901</v>
      </c>
      <c r="R272" s="6">
        <v>-6820.9678141827699</v>
      </c>
      <c r="S272" s="6">
        <v>-10850.721798578499</v>
      </c>
      <c r="T272" s="6">
        <v>-12143.8034908843</v>
      </c>
      <c r="U272" s="6">
        <v>-21650.626118593598</v>
      </c>
      <c r="V272" s="6">
        <v>2655.4825550814398</v>
      </c>
      <c r="W272" s="6">
        <v>7512.04454404017</v>
      </c>
      <c r="X272" s="6">
        <v>256.321075610609</v>
      </c>
      <c r="Y272" s="6">
        <v>4772.19456556352</v>
      </c>
      <c r="Z272" s="6">
        <v>-1187.6700825983301</v>
      </c>
      <c r="AA272" s="6">
        <v>1205.35590962783</v>
      </c>
      <c r="AB272" s="6">
        <v>-308.92622928547502</v>
      </c>
      <c r="AC272" s="6">
        <v>2094.5846365151601</v>
      </c>
      <c r="AD272" s="6">
        <v>-398.55591466965097</v>
      </c>
      <c r="AE272" s="6">
        <v>1505.3463106537699</v>
      </c>
      <c r="AF272" s="6">
        <v>1285.4611793183301</v>
      </c>
      <c r="AG272" s="6">
        <v>13.3348297437272</v>
      </c>
      <c r="AH272" s="6">
        <v>205.51952032773201</v>
      </c>
      <c r="AI272" s="6">
        <v>-1948.74945843148</v>
      </c>
      <c r="AJ272" s="6">
        <v>3272.28684087684</v>
      </c>
      <c r="AK272" s="6">
        <v>5003.9618133917902</v>
      </c>
      <c r="AL272" s="6">
        <v>1099.5693928457099</v>
      </c>
      <c r="AM272" s="6">
        <v>770.128294859672</v>
      </c>
      <c r="AN272" s="6">
        <v>2621.7378438006399</v>
      </c>
      <c r="AO272" s="6">
        <v>3494.2762738936299</v>
      </c>
    </row>
    <row r="273" spans="2:41" x14ac:dyDescent="0.2">
      <c r="B273" s="6">
        <v>-13071.906605308401</v>
      </c>
      <c r="C273" s="6">
        <v>-18566.983319385901</v>
      </c>
      <c r="D273" s="6">
        <v>-15058.107353372499</v>
      </c>
      <c r="E273" s="6">
        <v>-27226.135289639999</v>
      </c>
      <c r="F273" s="6">
        <v>-17011.138436003599</v>
      </c>
      <c r="G273" s="6">
        <v>-36867.595152554801</v>
      </c>
      <c r="H273" s="6">
        <v>-16042.4129570398</v>
      </c>
      <c r="I273" s="6">
        <v>-32092.419241233802</v>
      </c>
      <c r="J273" s="6">
        <v>-15711.3249129709</v>
      </c>
      <c r="K273" s="6">
        <v>-29840.886848242801</v>
      </c>
      <c r="L273" s="6">
        <v>-1528.4638181339801</v>
      </c>
      <c r="M273" s="6">
        <v>1132.0259124060699</v>
      </c>
      <c r="N273" s="6">
        <v>-6129.8840253423896</v>
      </c>
      <c r="O273" s="6">
        <v>-9709.9068304932098</v>
      </c>
      <c r="P273" s="6">
        <v>-12146.1949161554</v>
      </c>
      <c r="Q273" s="6">
        <v>-25323.070580380801</v>
      </c>
      <c r="R273" s="6">
        <v>-6870.5792013105802</v>
      </c>
      <c r="S273" s="6">
        <v>-10961.872041757801</v>
      </c>
      <c r="T273" s="6">
        <v>-12180.2004439017</v>
      </c>
      <c r="U273" s="6">
        <v>-21727.2111746261</v>
      </c>
      <c r="V273" s="6">
        <v>2613.1860332771498</v>
      </c>
      <c r="W273" s="6">
        <v>7449.0940331588399</v>
      </c>
      <c r="X273" s="6">
        <v>208.89080006180399</v>
      </c>
      <c r="Y273" s="6">
        <v>4669.6387155429202</v>
      </c>
      <c r="Z273" s="6">
        <v>-1233.2795373476799</v>
      </c>
      <c r="AA273" s="6">
        <v>1100.1366803061601</v>
      </c>
      <c r="AB273" s="6">
        <v>-354.75427343035398</v>
      </c>
      <c r="AC273" s="6">
        <v>2003.98286413037</v>
      </c>
      <c r="AD273" s="6">
        <v>-443.02133590965002</v>
      </c>
      <c r="AE273" s="6">
        <v>1421.3955921772199</v>
      </c>
      <c r="AF273" s="6">
        <v>1314.7403859951901</v>
      </c>
      <c r="AG273" s="6">
        <v>67.204034583369094</v>
      </c>
      <c r="AH273" s="6">
        <v>234.85984151133499</v>
      </c>
      <c r="AI273" s="6">
        <v>-1888.51422661981</v>
      </c>
      <c r="AJ273" s="6">
        <v>3300.569541807</v>
      </c>
      <c r="AK273" s="6">
        <v>5064.42177026433</v>
      </c>
      <c r="AL273" s="6">
        <v>1127.5545812287901</v>
      </c>
      <c r="AM273" s="6">
        <v>822.98938839468997</v>
      </c>
      <c r="AN273" s="6">
        <v>2650.6074167923398</v>
      </c>
      <c r="AO273" s="6">
        <v>3546.2367644529299</v>
      </c>
    </row>
    <row r="274" spans="2:41" x14ac:dyDescent="0.2">
      <c r="B274" s="6">
        <v>-13113.367991990501</v>
      </c>
      <c r="C274" s="6">
        <v>-18620.776643020999</v>
      </c>
      <c r="D274" s="6">
        <v>-15094.8896824782</v>
      </c>
      <c r="E274" s="6">
        <v>-27288.015070138201</v>
      </c>
      <c r="F274" s="6">
        <v>-17041.1143281326</v>
      </c>
      <c r="G274" s="6">
        <v>-36936.654562760399</v>
      </c>
      <c r="H274" s="6">
        <v>-16073.3854508647</v>
      </c>
      <c r="I274" s="6">
        <v>-32164.395059107199</v>
      </c>
      <c r="J274" s="6">
        <v>-15743.001558738</v>
      </c>
      <c r="K274" s="6">
        <v>-29909.998946587999</v>
      </c>
      <c r="L274" s="6">
        <v>-1580.9061465585901</v>
      </c>
      <c r="M274" s="6">
        <v>1032.2606437214499</v>
      </c>
      <c r="N274" s="6">
        <v>-6179.5292181069399</v>
      </c>
      <c r="O274" s="6">
        <v>-9826.8546218715692</v>
      </c>
      <c r="P274" s="6">
        <v>-12180.5285535128</v>
      </c>
      <c r="Q274" s="6">
        <v>-25407.018209195499</v>
      </c>
      <c r="R274" s="6">
        <v>-6920.1889496751801</v>
      </c>
      <c r="S274" s="6">
        <v>-11072.9449125059</v>
      </c>
      <c r="T274" s="6">
        <v>-12216.5974035531</v>
      </c>
      <c r="U274" s="6">
        <v>-21803.5069622179</v>
      </c>
      <c r="V274" s="6">
        <v>2570.8795308521298</v>
      </c>
      <c r="W274" s="6">
        <v>7386.07985312448</v>
      </c>
      <c r="X274" s="6">
        <v>161.34744418352301</v>
      </c>
      <c r="Y274" s="6">
        <v>4566.9133164680497</v>
      </c>
      <c r="Z274" s="6">
        <v>-1278.88955246979</v>
      </c>
      <c r="AA274" s="6">
        <v>994.84348038565201</v>
      </c>
      <c r="AB274" s="6">
        <v>-400.540110662573</v>
      </c>
      <c r="AC274" s="6">
        <v>1913.31100425402</v>
      </c>
      <c r="AD274" s="6">
        <v>-487.484751389954</v>
      </c>
      <c r="AE274" s="6">
        <v>1337.5556703462</v>
      </c>
      <c r="AF274" s="6">
        <v>1344.0267920771701</v>
      </c>
      <c r="AG274" s="6">
        <v>121.078093097346</v>
      </c>
      <c r="AH274" s="6">
        <v>264.23867664647298</v>
      </c>
      <c r="AI274" s="6">
        <v>-1828.2566627245201</v>
      </c>
      <c r="AJ274" s="6">
        <v>3328.8486172752901</v>
      </c>
      <c r="AK274" s="6">
        <v>5124.8876294068896</v>
      </c>
      <c r="AL274" s="6">
        <v>1155.53932187237</v>
      </c>
      <c r="AM274" s="6">
        <v>875.84822032776697</v>
      </c>
      <c r="AN274" s="6">
        <v>2679.4649000627301</v>
      </c>
      <c r="AO274" s="6">
        <v>3598.1963835421502</v>
      </c>
    </row>
    <row r="275" spans="2:41" x14ac:dyDescent="0.2">
      <c r="B275" s="6">
        <v>-13154.623056652101</v>
      </c>
      <c r="C275" s="6">
        <v>-18674.309186692</v>
      </c>
      <c r="D275" s="6">
        <v>-15131.533394203499</v>
      </c>
      <c r="E275" s="6">
        <v>-27349.698444707599</v>
      </c>
      <c r="F275" s="6">
        <v>-17071.073614085799</v>
      </c>
      <c r="G275" s="6">
        <v>-37005.287552964</v>
      </c>
      <c r="H275" s="6">
        <v>-16104.125423433399</v>
      </c>
      <c r="I275" s="6">
        <v>-32235.816875899502</v>
      </c>
      <c r="J275" s="6">
        <v>-15774.615567238499</v>
      </c>
      <c r="K275" s="6">
        <v>-29978.807095477401</v>
      </c>
      <c r="L275" s="6">
        <v>-1633.34419007267</v>
      </c>
      <c r="M275" s="6">
        <v>932.14117918002296</v>
      </c>
      <c r="N275" s="6">
        <v>-6229.1488990845601</v>
      </c>
      <c r="O275" s="6">
        <v>-9943.4958913670998</v>
      </c>
      <c r="P275" s="6">
        <v>-12214.6100797114</v>
      </c>
      <c r="Q275" s="6">
        <v>-25490.61567114</v>
      </c>
      <c r="R275" s="6">
        <v>-6969.7983680965499</v>
      </c>
      <c r="S275" s="6">
        <v>-11183.8856933813</v>
      </c>
      <c r="T275" s="6">
        <v>-12252.642060370999</v>
      </c>
      <c r="U275" s="6">
        <v>-21879.4762728391</v>
      </c>
      <c r="V275" s="6">
        <v>2528.4323040753302</v>
      </c>
      <c r="W275" s="6">
        <v>7322.9824885369298</v>
      </c>
      <c r="X275" s="6">
        <v>113.70160580130501</v>
      </c>
      <c r="Y275" s="6">
        <v>4464.0491466969097</v>
      </c>
      <c r="Z275" s="6">
        <v>-1324.5002992526599</v>
      </c>
      <c r="AA275" s="6">
        <v>889.59605652550397</v>
      </c>
      <c r="AB275" s="6">
        <v>-446.28375111621898</v>
      </c>
      <c r="AC275" s="6">
        <v>1822.6093666532099</v>
      </c>
      <c r="AD275" s="6">
        <v>-531.94470425382701</v>
      </c>
      <c r="AE275" s="6">
        <v>1253.84466833602</v>
      </c>
      <c r="AF275" s="6">
        <v>1373.27234659757</v>
      </c>
      <c r="AG275" s="6">
        <v>174.95256783169799</v>
      </c>
      <c r="AH275" s="6">
        <v>293.58727790609203</v>
      </c>
      <c r="AI275" s="6">
        <v>-1768.00052244366</v>
      </c>
      <c r="AJ275" s="6">
        <v>3357.1239870182899</v>
      </c>
      <c r="AK275" s="6">
        <v>5185.3519834908302</v>
      </c>
      <c r="AL275" s="6">
        <v>1183.52262242349</v>
      </c>
      <c r="AM275" s="6">
        <v>928.71021062104899</v>
      </c>
      <c r="AN275" s="6">
        <v>2708.27002222277</v>
      </c>
      <c r="AO275" s="6">
        <v>3650.1523574026801</v>
      </c>
    </row>
    <row r="276" spans="2:41" x14ac:dyDescent="0.2">
      <c r="B276" s="6">
        <v>-13195.7213503209</v>
      </c>
      <c r="C276" s="6">
        <v>-18727.5920154335</v>
      </c>
      <c r="D276" s="6">
        <v>-15168.168308856</v>
      </c>
      <c r="E276" s="6">
        <v>-27411.032859472401</v>
      </c>
      <c r="F276" s="6">
        <v>-17100.9648801146</v>
      </c>
      <c r="G276" s="6">
        <v>-37073.529050720499</v>
      </c>
      <c r="H276" s="6">
        <v>-16134.637571770199</v>
      </c>
      <c r="I276" s="6">
        <v>-32306.703292693099</v>
      </c>
      <c r="J276" s="6">
        <v>-15805.8866862703</v>
      </c>
      <c r="K276" s="6">
        <v>-30047.2565803775</v>
      </c>
      <c r="L276" s="6">
        <v>-1685.7779949722801</v>
      </c>
      <c r="M276" s="6">
        <v>831.74891321308303</v>
      </c>
      <c r="N276" s="6">
        <v>-6278.7582592228</v>
      </c>
      <c r="O276" s="6">
        <v>-10059.918672269299</v>
      </c>
      <c r="P276" s="6">
        <v>-12248.450885141399</v>
      </c>
      <c r="Q276" s="6">
        <v>-25573.706136271099</v>
      </c>
      <c r="R276" s="6">
        <v>-7019.4025744152104</v>
      </c>
      <c r="S276" s="6">
        <v>-11294.7380927297</v>
      </c>
      <c r="T276" s="6">
        <v>-12288.416670730499</v>
      </c>
      <c r="U276" s="6">
        <v>-21955.017325521199</v>
      </c>
      <c r="V276" s="6">
        <v>2485.7014861008802</v>
      </c>
      <c r="W276" s="6">
        <v>7259.7824761334005</v>
      </c>
      <c r="X276" s="6">
        <v>65.984832669394194</v>
      </c>
      <c r="Y276" s="6">
        <v>4361.1354909661804</v>
      </c>
      <c r="Z276" s="6">
        <v>-1370.1115836634201</v>
      </c>
      <c r="AA276" s="6">
        <v>784.38339851879402</v>
      </c>
      <c r="AB276" s="6">
        <v>-491.969529090398</v>
      </c>
      <c r="AC276" s="6">
        <v>1731.7990560024</v>
      </c>
      <c r="AD276" s="6">
        <v>-576.40218388372898</v>
      </c>
      <c r="AE276" s="6">
        <v>1170.12268809075</v>
      </c>
      <c r="AF276" s="6">
        <v>1402.4676138376899</v>
      </c>
      <c r="AG276" s="6">
        <v>228.84399700513401</v>
      </c>
      <c r="AH276" s="6">
        <v>322.90221964685401</v>
      </c>
      <c r="AI276" s="6">
        <v>-1707.74529967936</v>
      </c>
      <c r="AJ276" s="6">
        <v>3385.39667435511</v>
      </c>
      <c r="AK276" s="6">
        <v>5245.80762228617</v>
      </c>
      <c r="AL276" s="6">
        <v>1211.50406738368</v>
      </c>
      <c r="AM276" s="6">
        <v>981.57524327882402</v>
      </c>
      <c r="AN276" s="6">
        <v>2737.0162276133201</v>
      </c>
      <c r="AO276" s="6">
        <v>3702.10579913007</v>
      </c>
    </row>
    <row r="277" spans="2:41" x14ac:dyDescent="0.2">
      <c r="B277" s="6">
        <v>-13236.673761808799</v>
      </c>
      <c r="C277" s="6">
        <v>-18780.508229861101</v>
      </c>
      <c r="D277" s="6">
        <v>-15204.802673653499</v>
      </c>
      <c r="E277" s="6">
        <v>-27471.922027369001</v>
      </c>
      <c r="F277" s="6">
        <v>-17130.754055188099</v>
      </c>
      <c r="G277" s="6">
        <v>-37141.376063555399</v>
      </c>
      <c r="H277" s="6">
        <v>-16164.911952587199</v>
      </c>
      <c r="I277" s="6">
        <v>-32377.1404108961</v>
      </c>
      <c r="J277" s="6">
        <v>-15836.6962242634</v>
      </c>
      <c r="K277" s="6">
        <v>-30115.386053840299</v>
      </c>
      <c r="L277" s="6">
        <v>-1738.2061270599399</v>
      </c>
      <c r="M277" s="6">
        <v>731.13928897578205</v>
      </c>
      <c r="N277" s="6">
        <v>-6328.36076552349</v>
      </c>
      <c r="O277" s="6">
        <v>-10176.124790124801</v>
      </c>
      <c r="P277" s="6">
        <v>-12282.2074726929</v>
      </c>
      <c r="Q277" s="6">
        <v>-25656.3220235954</v>
      </c>
      <c r="R277" s="6">
        <v>-7068.9977593817002</v>
      </c>
      <c r="S277" s="6">
        <v>-11405.568527437101</v>
      </c>
      <c r="T277" s="6">
        <v>-12324.1730512212</v>
      </c>
      <c r="U277" s="6">
        <v>-22030.319718209801</v>
      </c>
      <c r="V277" s="6">
        <v>2442.8330225446998</v>
      </c>
      <c r="W277" s="6">
        <v>7196.4852756951996</v>
      </c>
      <c r="X277" s="6">
        <v>18.251708603658798</v>
      </c>
      <c r="Y277" s="6">
        <v>4258.2189147709396</v>
      </c>
      <c r="Z277" s="6">
        <v>-1415.7229902291799</v>
      </c>
      <c r="AA277" s="6">
        <v>679.03042285121603</v>
      </c>
      <c r="AB277" s="6">
        <v>-537.61279375370998</v>
      </c>
      <c r="AC277" s="6">
        <v>1640.8087667924999</v>
      </c>
      <c r="AD277" s="6">
        <v>-620.85923996291501</v>
      </c>
      <c r="AE277" s="6">
        <v>1086.3308462575601</v>
      </c>
      <c r="AF277" s="6">
        <v>1431.5696028831101</v>
      </c>
      <c r="AG277" s="6">
        <v>282.78273034007702</v>
      </c>
      <c r="AH277" s="6">
        <v>352.22514916182303</v>
      </c>
      <c r="AI277" s="6">
        <v>-1647.4918537738399</v>
      </c>
      <c r="AJ277" s="6">
        <v>3413.6671330714398</v>
      </c>
      <c r="AK277" s="6">
        <v>5306.2472246930802</v>
      </c>
      <c r="AL277" s="6">
        <v>1239.48443455764</v>
      </c>
      <c r="AM277" s="6">
        <v>1034.43871838414</v>
      </c>
      <c r="AN277" s="6">
        <v>2765.5802278797901</v>
      </c>
      <c r="AO277" s="6">
        <v>3754.0592367532199</v>
      </c>
    </row>
    <row r="278" spans="2:41" x14ac:dyDescent="0.2">
      <c r="B278" s="6">
        <v>-13277.498396118101</v>
      </c>
      <c r="C278" s="6">
        <v>-18833.000522564002</v>
      </c>
      <c r="D278" s="6">
        <v>-15241.4336973019</v>
      </c>
      <c r="E278" s="6">
        <v>-27532.3375824756</v>
      </c>
      <c r="F278" s="6">
        <v>-17160.3180257411</v>
      </c>
      <c r="G278" s="6">
        <v>-37208.857602303797</v>
      </c>
      <c r="H278" s="6">
        <v>-16194.9857768498</v>
      </c>
      <c r="I278" s="6">
        <v>-32447.171618517699</v>
      </c>
      <c r="J278" s="6">
        <v>-15867.233401350401</v>
      </c>
      <c r="K278" s="6">
        <v>-30183.251196555499</v>
      </c>
      <c r="L278" s="6">
        <v>-1790.62930332014</v>
      </c>
      <c r="M278" s="6">
        <v>630.32208560274103</v>
      </c>
      <c r="N278" s="6">
        <v>-6377.9622617033801</v>
      </c>
      <c r="O278" s="6">
        <v>-10291.9664770995</v>
      </c>
      <c r="P278" s="6">
        <v>-12315.9538834669</v>
      </c>
      <c r="Q278" s="6">
        <v>-25738.545553079599</v>
      </c>
      <c r="R278" s="6">
        <v>-7118.5873511462896</v>
      </c>
      <c r="S278" s="6">
        <v>-11516.305722077501</v>
      </c>
      <c r="T278" s="6">
        <v>-12359.929210181201</v>
      </c>
      <c r="U278" s="6">
        <v>-22105.453417750901</v>
      </c>
      <c r="V278" s="6">
        <v>2399.9064537997201</v>
      </c>
      <c r="W278" s="6">
        <v>7132.9294657170403</v>
      </c>
      <c r="X278" s="6">
        <v>-29.482258906148399</v>
      </c>
      <c r="Y278" s="6">
        <v>4155.1870460145901</v>
      </c>
      <c r="Z278" s="6">
        <v>-1461.3340476395001</v>
      </c>
      <c r="AA278" s="6">
        <v>573.51071936152505</v>
      </c>
      <c r="AB278" s="6">
        <v>-583.28329949544104</v>
      </c>
      <c r="AC278" s="6">
        <v>1549.7838949576901</v>
      </c>
      <c r="AD278" s="6">
        <v>-665.31647640531196</v>
      </c>
      <c r="AE278" s="6">
        <v>1002.5093238527101</v>
      </c>
      <c r="AF278" s="6">
        <v>1460.5880024938399</v>
      </c>
      <c r="AG278" s="6">
        <v>336.80578200871997</v>
      </c>
      <c r="AH278" s="6">
        <v>381.449094032613</v>
      </c>
      <c r="AI278" s="6">
        <v>-1587.23451463478</v>
      </c>
      <c r="AJ278" s="6">
        <v>3441.93554777297</v>
      </c>
      <c r="AK278" s="6">
        <v>5366.6771580930699</v>
      </c>
      <c r="AL278" s="6">
        <v>1267.46435283807</v>
      </c>
      <c r="AM278" s="6">
        <v>1087.2980007363301</v>
      </c>
      <c r="AN278" s="6">
        <v>2793.9412173007699</v>
      </c>
      <c r="AO278" s="6">
        <v>3806.01368615207</v>
      </c>
    </row>
    <row r="279" spans="2:41" x14ac:dyDescent="0.2">
      <c r="B279" s="6">
        <v>-13318.262519149501</v>
      </c>
      <c r="C279" s="6">
        <v>-18885.182692159</v>
      </c>
      <c r="D279" s="6">
        <v>-15278.0567385787</v>
      </c>
      <c r="E279" s="6">
        <v>-27592.284350676298</v>
      </c>
      <c r="F279" s="6">
        <v>-17189.5012214382</v>
      </c>
      <c r="G279" s="6">
        <v>-37275.964496273496</v>
      </c>
      <c r="H279" s="6">
        <v>-16224.9563567155</v>
      </c>
      <c r="I279" s="6">
        <v>-32516.8666941386</v>
      </c>
      <c r="J279" s="6">
        <v>-15897.6573768001</v>
      </c>
      <c r="K279" s="6">
        <v>-30250.720420227401</v>
      </c>
      <c r="L279" s="6">
        <v>-1843.05080041258</v>
      </c>
      <c r="M279" s="6">
        <v>529.31421016316995</v>
      </c>
      <c r="N279" s="6">
        <v>-6427.5633647110299</v>
      </c>
      <c r="O279" s="6">
        <v>-10407.371525517799</v>
      </c>
      <c r="P279" s="6">
        <v>-12349.6167233208</v>
      </c>
      <c r="Q279" s="6">
        <v>-25820.471491353099</v>
      </c>
      <c r="R279" s="6">
        <v>-7168.1762328649002</v>
      </c>
      <c r="S279" s="6">
        <v>-11626.878418322</v>
      </c>
      <c r="T279" s="6">
        <v>-12395.531648357801</v>
      </c>
      <c r="U279" s="6">
        <v>-22180.4336523698</v>
      </c>
      <c r="V279" s="6">
        <v>2356.9714338721201</v>
      </c>
      <c r="W279" s="6">
        <v>7068.8478623168503</v>
      </c>
      <c r="X279" s="6">
        <v>-77.216254649715296</v>
      </c>
      <c r="Y279" s="6">
        <v>4052.01537196856</v>
      </c>
      <c r="Z279" s="6">
        <v>-1506.9444092640699</v>
      </c>
      <c r="AA279" s="6">
        <v>467.94603794402701</v>
      </c>
      <c r="AB279" s="6">
        <v>-628.95597020558705</v>
      </c>
      <c r="AC279" s="6">
        <v>1458.8595863508599</v>
      </c>
      <c r="AD279" s="6">
        <v>-709.77348309350305</v>
      </c>
      <c r="AE279" s="6">
        <v>918.68142418480704</v>
      </c>
      <c r="AF279" s="6">
        <v>1489.55222224982</v>
      </c>
      <c r="AG279" s="6">
        <v>390.93363098077702</v>
      </c>
      <c r="AH279" s="6">
        <v>410.59673325619298</v>
      </c>
      <c r="AI279" s="6">
        <v>-1526.92958846595</v>
      </c>
      <c r="AJ279" s="6">
        <v>3470.2028365134602</v>
      </c>
      <c r="AK279" s="6">
        <v>5427.0978817372497</v>
      </c>
      <c r="AL279" s="6">
        <v>1295.44431252345</v>
      </c>
      <c r="AM279" s="6">
        <v>1140.15626287903</v>
      </c>
      <c r="AN279" s="6">
        <v>2822.22894002162</v>
      </c>
      <c r="AO279" s="6">
        <v>3857.9684921302201</v>
      </c>
    </row>
    <row r="280" spans="2:41" x14ac:dyDescent="0.2">
      <c r="B280" s="6">
        <v>-13359.0163146333</v>
      </c>
      <c r="C280" s="6">
        <v>-18937.1554822248</v>
      </c>
      <c r="D280" s="6">
        <v>-15314.6024708557</v>
      </c>
      <c r="E280" s="6">
        <v>-27651.915847713099</v>
      </c>
      <c r="F280" s="6">
        <v>-17218.354754309901</v>
      </c>
      <c r="G280" s="6">
        <v>-37342.702901400902</v>
      </c>
      <c r="H280" s="6">
        <v>-16254.893724265699</v>
      </c>
      <c r="I280" s="6">
        <v>-32586.188614998598</v>
      </c>
      <c r="J280" s="6">
        <v>-15928.031039293201</v>
      </c>
      <c r="K280" s="6">
        <v>-30317.711648160301</v>
      </c>
      <c r="L280" s="6">
        <v>-1895.4720641194799</v>
      </c>
      <c r="M280" s="6">
        <v>428.15126694009501</v>
      </c>
      <c r="N280" s="6">
        <v>-6477.1586099198303</v>
      </c>
      <c r="O280" s="6">
        <v>-10522.4499556151</v>
      </c>
      <c r="P280" s="6">
        <v>-12383.0926061545</v>
      </c>
      <c r="Q280" s="6">
        <v>-25902.181954307602</v>
      </c>
      <c r="R280" s="6">
        <v>-7217.7647598466201</v>
      </c>
      <c r="S280" s="6">
        <v>-11737.3102084812</v>
      </c>
      <c r="T280" s="6">
        <v>-12430.6809351542</v>
      </c>
      <c r="U280" s="6">
        <v>-22255.285324365501</v>
      </c>
      <c r="V280" s="6">
        <v>2314.0353091795</v>
      </c>
      <c r="W280" s="6">
        <v>7004.1833080608503</v>
      </c>
      <c r="X280" s="6">
        <v>-124.950270507369</v>
      </c>
      <c r="Y280" s="6">
        <v>3948.6804685195102</v>
      </c>
      <c r="Z280" s="6">
        <v>-1552.5540400298</v>
      </c>
      <c r="AA280" s="6">
        <v>362.307380135073</v>
      </c>
      <c r="AB280" s="6">
        <v>-674.58869708651298</v>
      </c>
      <c r="AC280" s="6">
        <v>1367.9984506206499</v>
      </c>
      <c r="AD280" s="6">
        <v>-754.230101080081</v>
      </c>
      <c r="AE280" s="6">
        <v>834.729967965529</v>
      </c>
      <c r="AF280" s="6">
        <v>1518.4932271146599</v>
      </c>
      <c r="AG280" s="6">
        <v>445.16242783917897</v>
      </c>
      <c r="AH280" s="6">
        <v>439.78688525630298</v>
      </c>
      <c r="AI280" s="6">
        <v>-1466.50140343148</v>
      </c>
      <c r="AJ280" s="6">
        <v>3498.46951194032</v>
      </c>
      <c r="AK280" s="6">
        <v>5487.4499504803798</v>
      </c>
      <c r="AL280" s="6">
        <v>1323.42431539005</v>
      </c>
      <c r="AM280" s="6">
        <v>1193.01847277604</v>
      </c>
      <c r="AN280" s="6">
        <v>2850.4990239757999</v>
      </c>
      <c r="AO280" s="6">
        <v>3909.92271359698</v>
      </c>
    </row>
    <row r="281" spans="2:41" x14ac:dyDescent="0.2">
      <c r="B281" s="6">
        <v>-13399.724233439299</v>
      </c>
      <c r="C281" s="6">
        <v>-18988.839211897499</v>
      </c>
      <c r="D281" s="6">
        <v>-15350.8402348079</v>
      </c>
      <c r="E281" s="6">
        <v>-27711.2329457868</v>
      </c>
      <c r="F281" s="6">
        <v>-17247.056189226299</v>
      </c>
      <c r="G281" s="6">
        <v>-37409.0187077476</v>
      </c>
      <c r="H281" s="6">
        <v>-16284.7512028604</v>
      </c>
      <c r="I281" s="6">
        <v>-32655.148352799599</v>
      </c>
      <c r="J281" s="6">
        <v>-15958.4003588703</v>
      </c>
      <c r="K281" s="6">
        <v>-30384.450630817799</v>
      </c>
      <c r="L281" s="6">
        <v>-1947.8908449887099</v>
      </c>
      <c r="M281" s="6">
        <v>326.76559916942</v>
      </c>
      <c r="N281" s="6">
        <v>-6526.7222452306596</v>
      </c>
      <c r="O281" s="6">
        <v>-10637.200290466</v>
      </c>
      <c r="P281" s="6">
        <v>-12416.3562492357</v>
      </c>
      <c r="Q281" s="6">
        <v>-25983.631429999601</v>
      </c>
      <c r="R281" s="6">
        <v>-7267.3484407103797</v>
      </c>
      <c r="S281" s="6">
        <v>-11847.606361575399</v>
      </c>
      <c r="T281" s="6">
        <v>-12465.797105193</v>
      </c>
      <c r="U281" s="6">
        <v>-22330.021366469598</v>
      </c>
      <c r="V281" s="6">
        <v>2271.0983047096902</v>
      </c>
      <c r="W281" s="6">
        <v>6939.1580262124298</v>
      </c>
      <c r="X281" s="6">
        <v>-172.68431594954001</v>
      </c>
      <c r="Y281" s="6">
        <v>3845.1010057940998</v>
      </c>
      <c r="Z281" s="6">
        <v>-1598.16315046915</v>
      </c>
      <c r="AA281" s="6">
        <v>256.46061924672603</v>
      </c>
      <c r="AB281" s="6">
        <v>-720.19168166904296</v>
      </c>
      <c r="AC281" s="6">
        <v>1277.12454245857</v>
      </c>
      <c r="AD281" s="6">
        <v>-798.68722514014905</v>
      </c>
      <c r="AE281" s="6">
        <v>750.50152211859699</v>
      </c>
      <c r="AF281" s="6">
        <v>1547.41713053582</v>
      </c>
      <c r="AG281" s="6">
        <v>499.48307354141099</v>
      </c>
      <c r="AH281" s="6">
        <v>468.95365993073602</v>
      </c>
      <c r="AI281" s="6">
        <v>-1405.9043759102699</v>
      </c>
      <c r="AJ281" s="6">
        <v>3526.7261949682202</v>
      </c>
      <c r="AK281" s="6">
        <v>5547.6216574558903</v>
      </c>
      <c r="AL281" s="6">
        <v>1351.4035625531701</v>
      </c>
      <c r="AM281" s="6">
        <v>1245.88543936017</v>
      </c>
      <c r="AN281" s="6">
        <v>2878.7558431785101</v>
      </c>
      <c r="AO281" s="6">
        <v>3961.8667911442399</v>
      </c>
    </row>
    <row r="282" spans="2:41" x14ac:dyDescent="0.2">
      <c r="B282" s="6">
        <v>-13440.2952623457</v>
      </c>
      <c r="C282" s="6">
        <v>-19040.208442147101</v>
      </c>
      <c r="D282" s="6">
        <v>-15386.5859646586</v>
      </c>
      <c r="E282" s="6">
        <v>-27770.162452957102</v>
      </c>
      <c r="F282" s="6">
        <v>-17275.684569089</v>
      </c>
      <c r="G282" s="6">
        <v>-37474.799803597503</v>
      </c>
      <c r="H282" s="6">
        <v>-16314.4926708558</v>
      </c>
      <c r="I282" s="6">
        <v>-32723.815969677398</v>
      </c>
      <c r="J282" s="6">
        <v>-15988.752211405699</v>
      </c>
      <c r="K282" s="6">
        <v>-30451.130569298701</v>
      </c>
      <c r="L282" s="6">
        <v>-2000.30548963459</v>
      </c>
      <c r="M282" s="6">
        <v>225.141091199881</v>
      </c>
      <c r="N282" s="6">
        <v>-6576.2603371409496</v>
      </c>
      <c r="O282" s="6">
        <v>-10751.539980826299</v>
      </c>
      <c r="P282" s="6">
        <v>-12449.488452391201</v>
      </c>
      <c r="Q282" s="6">
        <v>-26064.691324248499</v>
      </c>
      <c r="R282" s="6">
        <v>-7316.9232411267803</v>
      </c>
      <c r="S282" s="6">
        <v>-11957.7467482131</v>
      </c>
      <c r="T282" s="6">
        <v>-12500.9125910475</v>
      </c>
      <c r="U282" s="6">
        <v>-22404.559302342001</v>
      </c>
      <c r="V282" s="6">
        <v>2228.1606538901901</v>
      </c>
      <c r="W282" s="6">
        <v>6874.0147808092597</v>
      </c>
      <c r="X282" s="6">
        <v>-220.418397877546</v>
      </c>
      <c r="Y282" s="6">
        <v>3741.2483321681302</v>
      </c>
      <c r="Z282" s="6">
        <v>-1643.7719192842201</v>
      </c>
      <c r="AA282" s="6">
        <v>150.498186738909</v>
      </c>
      <c r="AB282" s="6">
        <v>-765.79762338609805</v>
      </c>
      <c r="AC282" s="6">
        <v>1186.2297087618499</v>
      </c>
      <c r="AD282" s="6">
        <v>-843.14556378659495</v>
      </c>
      <c r="AE282" s="6">
        <v>666.21233710322394</v>
      </c>
      <c r="AF282" s="6">
        <v>1576.32547896343</v>
      </c>
      <c r="AG282" s="6">
        <v>553.90186626585398</v>
      </c>
      <c r="AH282" s="6">
        <v>498.16330768083401</v>
      </c>
      <c r="AI282" s="6">
        <v>-1345.1454360238199</v>
      </c>
      <c r="AJ282" s="6">
        <v>3554.93733987719</v>
      </c>
      <c r="AK282" s="6">
        <v>5607.5985959154996</v>
      </c>
      <c r="AL282" s="6">
        <v>1379.38141223653</v>
      </c>
      <c r="AM282" s="6">
        <v>1298.75380072811</v>
      </c>
      <c r="AN282" s="6">
        <v>2907.0058839963999</v>
      </c>
      <c r="AO282" s="6">
        <v>4013.7483784183</v>
      </c>
    </row>
    <row r="283" spans="2:41" x14ac:dyDescent="0.2">
      <c r="B283" s="6">
        <v>-13480.634326053399</v>
      </c>
      <c r="C283" s="6">
        <v>-19091.355676719199</v>
      </c>
      <c r="D283" s="6">
        <v>-15421.979618998301</v>
      </c>
      <c r="E283" s="6">
        <v>-27828.744906444099</v>
      </c>
      <c r="F283" s="6">
        <v>-17304.282116256301</v>
      </c>
      <c r="G283" s="6">
        <v>-37540.007995153203</v>
      </c>
      <c r="H283" s="6">
        <v>-16344.001442500399</v>
      </c>
      <c r="I283" s="6">
        <v>-32792.149818225</v>
      </c>
      <c r="J283" s="6">
        <v>-16019.026923216899</v>
      </c>
      <c r="K283" s="6">
        <v>-30517.549985900801</v>
      </c>
      <c r="L283" s="6">
        <v>-2052.7127211249899</v>
      </c>
      <c r="M283" s="6">
        <v>123.295268333089</v>
      </c>
      <c r="N283" s="6">
        <v>-6625.7058046135098</v>
      </c>
      <c r="O283" s="6">
        <v>-10865.523077073</v>
      </c>
      <c r="P283" s="6">
        <v>-12482.6004639121</v>
      </c>
      <c r="Q283" s="6">
        <v>-26145.294316800799</v>
      </c>
      <c r="R283" s="6">
        <v>-7366.47433566171</v>
      </c>
      <c r="S283" s="6">
        <v>-12067.784234070299</v>
      </c>
      <c r="T283" s="6">
        <v>-12536.025428331701</v>
      </c>
      <c r="U283" s="6">
        <v>-22478.910645642802</v>
      </c>
      <c r="V283" s="6">
        <v>2185.22233306115</v>
      </c>
      <c r="W283" s="6">
        <v>6808.8362429424096</v>
      </c>
      <c r="X283" s="6">
        <v>-268.15252008059002</v>
      </c>
      <c r="Y283" s="6">
        <v>3637.06867016469</v>
      </c>
      <c r="Z283" s="6">
        <v>-1689.3805768820901</v>
      </c>
      <c r="AA283" s="6">
        <v>44.552983185179102</v>
      </c>
      <c r="AB283" s="6">
        <v>-811.43520066954795</v>
      </c>
      <c r="AC283" s="6">
        <v>1095.32703445375</v>
      </c>
      <c r="AD283" s="6">
        <v>-887.60534965181</v>
      </c>
      <c r="AE283" s="6">
        <v>582.21548116464601</v>
      </c>
      <c r="AF283" s="6">
        <v>1605.23085769964</v>
      </c>
      <c r="AG283" s="6">
        <v>608.39099403683895</v>
      </c>
      <c r="AH283" s="6">
        <v>527.47304908553099</v>
      </c>
      <c r="AI283" s="6">
        <v>-1284.2979661136701</v>
      </c>
      <c r="AJ283" s="6">
        <v>3583.0318294649701</v>
      </c>
      <c r="AK283" s="6">
        <v>5667.4860619116498</v>
      </c>
      <c r="AL283" s="6">
        <v>1407.3579900314501</v>
      </c>
      <c r="AM283" s="6">
        <v>1351.6193145294999</v>
      </c>
      <c r="AN283" s="6">
        <v>2935.2555649976698</v>
      </c>
      <c r="AO283" s="6">
        <v>4065.4798760778399</v>
      </c>
    </row>
    <row r="284" spans="2:41" x14ac:dyDescent="0.2">
      <c r="B284" s="6">
        <v>-13520.7425959135</v>
      </c>
      <c r="C284" s="6">
        <v>-19142.356311552601</v>
      </c>
      <c r="D284" s="6">
        <v>-15457.2583050501</v>
      </c>
      <c r="E284" s="6">
        <v>-27886.975922953301</v>
      </c>
      <c r="F284" s="6">
        <v>-17332.8523039928</v>
      </c>
      <c r="G284" s="6">
        <v>-37604.7118312971</v>
      </c>
      <c r="H284" s="6">
        <v>-16373.2275041998</v>
      </c>
      <c r="I284" s="6">
        <v>-32860.121379295197</v>
      </c>
      <c r="J284" s="6">
        <v>-16049.0544902813</v>
      </c>
      <c r="K284" s="6">
        <v>-30583.490407275902</v>
      </c>
      <c r="L284" s="6">
        <v>-2105.1162530769898</v>
      </c>
      <c r="M284" s="6">
        <v>21.202409222998</v>
      </c>
      <c r="N284" s="6">
        <v>-6674.9404547941604</v>
      </c>
      <c r="O284" s="6">
        <v>-10979.312026034</v>
      </c>
      <c r="P284" s="6">
        <v>-12515.647551506299</v>
      </c>
      <c r="Q284" s="6">
        <v>-26225.449004466798</v>
      </c>
      <c r="R284" s="6">
        <v>-7415.8410617336303</v>
      </c>
      <c r="S284" s="6">
        <v>-12177.7314274905</v>
      </c>
      <c r="T284" s="6">
        <v>-12570.8392568571</v>
      </c>
      <c r="U284" s="6">
        <v>-22552.785985274801</v>
      </c>
      <c r="V284" s="6">
        <v>2142.2832369105499</v>
      </c>
      <c r="W284" s="6">
        <v>6743.5588692428601</v>
      </c>
      <c r="X284" s="6">
        <v>-315.88666503518999</v>
      </c>
      <c r="Y284" s="6">
        <v>3532.5638493911702</v>
      </c>
      <c r="Z284" s="6">
        <v>-1734.98916739126</v>
      </c>
      <c r="AA284" s="6">
        <v>-61.448441107665403</v>
      </c>
      <c r="AB284" s="6">
        <v>-857.10111498986896</v>
      </c>
      <c r="AC284" s="6">
        <v>1004.44639326309</v>
      </c>
      <c r="AD284" s="6">
        <v>-932.06726438677197</v>
      </c>
      <c r="AE284" s="6">
        <v>498.39201949789498</v>
      </c>
      <c r="AF284" s="6">
        <v>1634.10751717379</v>
      </c>
      <c r="AG284" s="6">
        <v>662.90592184860702</v>
      </c>
      <c r="AH284" s="6">
        <v>556.76864306880805</v>
      </c>
      <c r="AI284" s="6">
        <v>-1223.4217237348</v>
      </c>
      <c r="AJ284" s="6">
        <v>3610.9038312708199</v>
      </c>
      <c r="AK284" s="6">
        <v>5727.3462900744098</v>
      </c>
      <c r="AL284" s="6">
        <v>1435.33401094859</v>
      </c>
      <c r="AM284" s="6">
        <v>1404.4776018933901</v>
      </c>
      <c r="AN284" s="6">
        <v>2963.5051701452799</v>
      </c>
      <c r="AO284" s="6">
        <v>4117.0140037090796</v>
      </c>
    </row>
    <row r="285" spans="2:41" x14ac:dyDescent="0.2">
      <c r="B285" s="6">
        <v>-13560.594151351301</v>
      </c>
      <c r="C285" s="6">
        <v>-19193.216958520301</v>
      </c>
      <c r="D285" s="6">
        <v>-15492.529657602599</v>
      </c>
      <c r="E285" s="6">
        <v>-27944.833310047899</v>
      </c>
      <c r="F285" s="6">
        <v>-17361.298712182601</v>
      </c>
      <c r="G285" s="6">
        <v>-37669.0357230546</v>
      </c>
      <c r="H285" s="6">
        <v>-16402.20201949</v>
      </c>
      <c r="I285" s="6">
        <v>-32927.666665319797</v>
      </c>
      <c r="J285" s="6">
        <v>-16078.653431908901</v>
      </c>
      <c r="K285" s="6">
        <v>-30648.963684287599</v>
      </c>
      <c r="L285" s="6">
        <v>-2157.5166867621601</v>
      </c>
      <c r="M285" s="6">
        <v>-81.006472025674398</v>
      </c>
      <c r="N285" s="6">
        <v>-6723.9391312144498</v>
      </c>
      <c r="O285" s="6">
        <v>-11092.8746673313</v>
      </c>
      <c r="P285" s="6">
        <v>-12548.5033805322</v>
      </c>
      <c r="Q285" s="6">
        <v>-26305.277812661501</v>
      </c>
      <c r="R285" s="6">
        <v>-7464.7922643290403</v>
      </c>
      <c r="S285" s="6">
        <v>-12287.496612671801</v>
      </c>
      <c r="T285" s="6">
        <v>-12605.565953888399</v>
      </c>
      <c r="U285" s="6">
        <v>-22626.079633219</v>
      </c>
      <c r="V285" s="6">
        <v>2099.3433002334</v>
      </c>
      <c r="W285" s="6">
        <v>6678.0530643681705</v>
      </c>
      <c r="X285" s="6">
        <v>-363.62082435395399</v>
      </c>
      <c r="Y285" s="6">
        <v>3427.80740788201</v>
      </c>
      <c r="Z285" s="6">
        <v>-1780.5977860804201</v>
      </c>
      <c r="AA285" s="6">
        <v>-167.564507377327</v>
      </c>
      <c r="AB285" s="6">
        <v>-902.753135020331</v>
      </c>
      <c r="AC285" s="6">
        <v>913.51712521739898</v>
      </c>
      <c r="AD285" s="6">
        <v>-976.53244522792204</v>
      </c>
      <c r="AE285" s="6">
        <v>414.507112719894</v>
      </c>
      <c r="AF285" s="6">
        <v>1662.96699262944</v>
      </c>
      <c r="AG285" s="6">
        <v>717.427712763052</v>
      </c>
      <c r="AH285" s="6">
        <v>586.10136125297504</v>
      </c>
      <c r="AI285" s="6">
        <v>-1162.52935522913</v>
      </c>
      <c r="AJ285" s="6">
        <v>3638.6534791623899</v>
      </c>
      <c r="AK285" s="6">
        <v>5787.1873343274101</v>
      </c>
      <c r="AL285" s="6">
        <v>1463.30968961296</v>
      </c>
      <c r="AM285" s="6">
        <v>1457.3273557223399</v>
      </c>
      <c r="AN285" s="6">
        <v>2991.7547364367801</v>
      </c>
      <c r="AO285" s="6">
        <v>4168.4006630263202</v>
      </c>
    </row>
    <row r="286" spans="2:41" x14ac:dyDescent="0.2">
      <c r="B286" s="6">
        <v>-13600.2259912995</v>
      </c>
      <c r="C286" s="6">
        <v>-19243.7983414144</v>
      </c>
      <c r="D286" s="6">
        <v>-15527.8003316175</v>
      </c>
      <c r="E286" s="6">
        <v>-28002.312193087</v>
      </c>
      <c r="F286" s="6">
        <v>-17389.509064939</v>
      </c>
      <c r="G286" s="6">
        <v>-37732.9373544997</v>
      </c>
      <c r="H286" s="6">
        <v>-16430.967664798001</v>
      </c>
      <c r="I286" s="6">
        <v>-32994.701244596603</v>
      </c>
      <c r="J286" s="6">
        <v>-16107.8715337957</v>
      </c>
      <c r="K286" s="6">
        <v>-30714.069833924299</v>
      </c>
      <c r="L286" s="6">
        <v>-2209.9167070942399</v>
      </c>
      <c r="M286" s="6">
        <v>-183.301398098368</v>
      </c>
      <c r="N286" s="6">
        <v>-6772.75924646158</v>
      </c>
      <c r="O286" s="6">
        <v>-11206.030724067299</v>
      </c>
      <c r="P286" s="6">
        <v>-12581.109443806799</v>
      </c>
      <c r="Q286" s="6">
        <v>-26384.9746640538</v>
      </c>
      <c r="R286" s="6">
        <v>-7513.26941068003</v>
      </c>
      <c r="S286" s="6">
        <v>-12397.082439477799</v>
      </c>
      <c r="T286" s="6">
        <v>-12640.081467578801</v>
      </c>
      <c r="U286" s="6">
        <v>-22699.1448840587</v>
      </c>
      <c r="V286" s="6">
        <v>2056.4027288105299</v>
      </c>
      <c r="W286" s="6">
        <v>6612.4101451943297</v>
      </c>
      <c r="X286" s="6">
        <v>-411.354998485794</v>
      </c>
      <c r="Y286" s="6">
        <v>3322.8688994458798</v>
      </c>
      <c r="Z286" s="6">
        <v>-1826.2065349007</v>
      </c>
      <c r="AA286" s="6">
        <v>-273.69866921734001</v>
      </c>
      <c r="AB286" s="6">
        <v>-948.36258072662395</v>
      </c>
      <c r="AC286" s="6">
        <v>822.46288467744796</v>
      </c>
      <c r="AD286" s="6">
        <v>-1021.00220917894</v>
      </c>
      <c r="AE286" s="6">
        <v>330.56314678033198</v>
      </c>
      <c r="AF286" s="6">
        <v>1691.82587032879</v>
      </c>
      <c r="AG286" s="6">
        <v>771.95300462648595</v>
      </c>
      <c r="AH286" s="6">
        <v>615.48667162589902</v>
      </c>
      <c r="AI286" s="6">
        <v>-1101.58918740221</v>
      </c>
      <c r="AJ286" s="6">
        <v>3666.3521647976199</v>
      </c>
      <c r="AK286" s="6">
        <v>5847.0102516398101</v>
      </c>
      <c r="AL286" s="6">
        <v>1491.2851041336701</v>
      </c>
      <c r="AM286" s="6">
        <v>1510.17564316947</v>
      </c>
      <c r="AN286" s="6">
        <v>3020.00427444768</v>
      </c>
      <c r="AO286" s="6">
        <v>4219.7316371432098</v>
      </c>
    </row>
    <row r="287" spans="2:41" x14ac:dyDescent="0.2">
      <c r="B287" s="6">
        <v>-13639.7529718799</v>
      </c>
      <c r="C287" s="6">
        <v>-19294.031308653699</v>
      </c>
      <c r="D287" s="6">
        <v>-15563.0663620462</v>
      </c>
      <c r="E287" s="6">
        <v>-28059.463683908802</v>
      </c>
      <c r="F287" s="6">
        <v>-17417.355569539501</v>
      </c>
      <c r="G287" s="6">
        <v>-37796.3469580323</v>
      </c>
      <c r="H287" s="6">
        <v>-16459.6086859672</v>
      </c>
      <c r="I287" s="6">
        <v>-33061.2544840794</v>
      </c>
      <c r="J287" s="6">
        <v>-16136.9346779261</v>
      </c>
      <c r="K287" s="6">
        <v>-30778.896784149201</v>
      </c>
      <c r="L287" s="6">
        <v>-2262.3152844431802</v>
      </c>
      <c r="M287" s="6">
        <v>-285.67750523192501</v>
      </c>
      <c r="N287" s="6">
        <v>-6821.4414877113404</v>
      </c>
      <c r="O287" s="6">
        <v>-11318.711082005801</v>
      </c>
      <c r="P287" s="6">
        <v>-12613.6052735097</v>
      </c>
      <c r="Q287" s="6">
        <v>-26464.5705762906</v>
      </c>
      <c r="R287" s="6">
        <v>-7561.5256050257703</v>
      </c>
      <c r="S287" s="6">
        <v>-12506.526081944199</v>
      </c>
      <c r="T287" s="6">
        <v>-12674.5586941073</v>
      </c>
      <c r="U287" s="6">
        <v>-22772.078094021901</v>
      </c>
      <c r="V287" s="6">
        <v>2013.4617134853299</v>
      </c>
      <c r="W287" s="6">
        <v>6546.6199596055203</v>
      </c>
      <c r="X287" s="6">
        <v>-459.08919229339398</v>
      </c>
      <c r="Y287" s="6">
        <v>3217.7551040251101</v>
      </c>
      <c r="Z287" s="6">
        <v>-1871.81540370109</v>
      </c>
      <c r="AA287" s="6">
        <v>-379.82093866506102</v>
      </c>
      <c r="AB287" s="6">
        <v>-993.951201492417</v>
      </c>
      <c r="AC287" s="6">
        <v>731.31540408575199</v>
      </c>
      <c r="AD287" s="6">
        <v>-1065.4763470565899</v>
      </c>
      <c r="AE287" s="6">
        <v>246.62444726896999</v>
      </c>
      <c r="AF287" s="6">
        <v>1720.6847334736599</v>
      </c>
      <c r="AG287" s="6">
        <v>826.48043377884005</v>
      </c>
      <c r="AH287" s="6">
        <v>644.789626212352</v>
      </c>
      <c r="AI287" s="6">
        <v>-1040.5703152063099</v>
      </c>
      <c r="AJ287" s="6">
        <v>3694.0157150731802</v>
      </c>
      <c r="AK287" s="6">
        <v>5906.8182318028703</v>
      </c>
      <c r="AL287" s="6">
        <v>1519.26020364743</v>
      </c>
      <c r="AM287" s="6">
        <v>1563.0325870690899</v>
      </c>
      <c r="AN287" s="6">
        <v>3048.2537767807398</v>
      </c>
      <c r="AO287" s="6">
        <v>4271.04741976484</v>
      </c>
    </row>
    <row r="288" spans="2:41" x14ac:dyDescent="0.2">
      <c r="B288" s="6">
        <v>-13679.2170782623</v>
      </c>
      <c r="C288" s="6">
        <v>-19344.012663891899</v>
      </c>
      <c r="D288" s="6">
        <v>-15598.3239298187</v>
      </c>
      <c r="E288" s="6">
        <v>-28116.253288443499</v>
      </c>
      <c r="F288" s="6">
        <v>-17444.8203733554</v>
      </c>
      <c r="G288" s="6">
        <v>-37859.403644694699</v>
      </c>
      <c r="H288" s="6">
        <v>-16488.203338253799</v>
      </c>
      <c r="I288" s="6">
        <v>-33127.453950734598</v>
      </c>
      <c r="J288" s="6">
        <v>-16165.9808303398</v>
      </c>
      <c r="K288" s="6">
        <v>-30843.419672906399</v>
      </c>
      <c r="L288" s="6">
        <v>-2314.7065965702</v>
      </c>
      <c r="M288" s="6">
        <v>-388.24048696275503</v>
      </c>
      <c r="N288" s="6">
        <v>-6869.9931690128597</v>
      </c>
      <c r="O288" s="6">
        <v>-11431.000869007499</v>
      </c>
      <c r="P288" s="6">
        <v>-12646.077105119301</v>
      </c>
      <c r="Q288" s="6">
        <v>-26543.823929327002</v>
      </c>
      <c r="R288" s="6">
        <v>-7609.7588699929602</v>
      </c>
      <c r="S288" s="6">
        <v>-12615.7939127871</v>
      </c>
      <c r="T288" s="6">
        <v>-12709.034784870701</v>
      </c>
      <c r="U288" s="6">
        <v>-22844.866026927699</v>
      </c>
      <c r="V288" s="6">
        <v>1970.5204007781799</v>
      </c>
      <c r="W288" s="6">
        <v>6480.4241212618599</v>
      </c>
      <c r="X288" s="6">
        <v>-506.823417206616</v>
      </c>
      <c r="Y288" s="6">
        <v>3112.4043638317198</v>
      </c>
      <c r="Z288" s="6">
        <v>-1917.42446624017</v>
      </c>
      <c r="AA288" s="6">
        <v>-486.112407835711</v>
      </c>
      <c r="AB288" s="6">
        <v>-1039.5364276195501</v>
      </c>
      <c r="AC288" s="6">
        <v>640.09743823327904</v>
      </c>
      <c r="AD288" s="6">
        <v>-1109.9533307711299</v>
      </c>
      <c r="AE288" s="6">
        <v>162.69539064861399</v>
      </c>
      <c r="AF288" s="6">
        <v>1749.5435961420999</v>
      </c>
      <c r="AG288" s="6">
        <v>881.00872873197397</v>
      </c>
      <c r="AH288" s="6">
        <v>674.08518534058703</v>
      </c>
      <c r="AI288" s="6">
        <v>-979.396722964746</v>
      </c>
      <c r="AJ288" s="6">
        <v>3721.6633477739101</v>
      </c>
      <c r="AK288" s="6">
        <v>5966.6218247578699</v>
      </c>
      <c r="AL288" s="6">
        <v>1547.2344480716499</v>
      </c>
      <c r="AM288" s="6">
        <v>1615.89767440881</v>
      </c>
      <c r="AN288" s="6">
        <v>3076.5032281632898</v>
      </c>
      <c r="AO288" s="6">
        <v>4322.3584022179903</v>
      </c>
    </row>
    <row r="289" spans="2:41" x14ac:dyDescent="0.2">
      <c r="B289" s="6">
        <v>-13718.6185881042</v>
      </c>
      <c r="C289" s="6">
        <v>-19393.729601676001</v>
      </c>
      <c r="D289" s="6">
        <v>-15633.5434536265</v>
      </c>
      <c r="E289" s="6">
        <v>-28172.562233858</v>
      </c>
      <c r="F289" s="6">
        <v>-17472.076942662999</v>
      </c>
      <c r="G289" s="6">
        <v>-37922.184264683499</v>
      </c>
      <c r="H289" s="6">
        <v>-16516.7445420281</v>
      </c>
      <c r="I289" s="6">
        <v>-33193.335711068001</v>
      </c>
      <c r="J289" s="6">
        <v>-16195.0225752399</v>
      </c>
      <c r="K289" s="6">
        <v>-30907.4877188717</v>
      </c>
      <c r="L289" s="6">
        <v>-2367.09048190269</v>
      </c>
      <c r="M289" s="6">
        <v>-490.96170928421202</v>
      </c>
      <c r="N289" s="6">
        <v>-6918.3673680287702</v>
      </c>
      <c r="O289" s="6">
        <v>-11542.956885187001</v>
      </c>
      <c r="P289" s="6">
        <v>-12678.463799642401</v>
      </c>
      <c r="Q289" s="6">
        <v>-26622.535665776901</v>
      </c>
      <c r="R289" s="6">
        <v>-7657.9912339335797</v>
      </c>
      <c r="S289" s="6">
        <v>-12724.9510630978</v>
      </c>
      <c r="T289" s="6">
        <v>-12743.5136851309</v>
      </c>
      <c r="U289" s="6">
        <v>-22917.455572916399</v>
      </c>
      <c r="V289" s="6">
        <v>1927.5784312322701</v>
      </c>
      <c r="W289" s="6">
        <v>6413.7885052936699</v>
      </c>
      <c r="X289" s="6">
        <v>-554.55767457876902</v>
      </c>
      <c r="Y289" s="6">
        <v>3006.7440277830901</v>
      </c>
      <c r="Z289" s="6">
        <v>-1963.03366875864</v>
      </c>
      <c r="AA289" s="6">
        <v>-592.702898037213</v>
      </c>
      <c r="AB289" s="6">
        <v>-1085.13001066741</v>
      </c>
      <c r="AC289" s="6">
        <v>548.77120474553305</v>
      </c>
      <c r="AD289" s="6">
        <v>-1154.4310450805599</v>
      </c>
      <c r="AE289" s="6">
        <v>78.605896938919798</v>
      </c>
      <c r="AF289" s="6">
        <v>1778.40245898636</v>
      </c>
      <c r="AG289" s="6">
        <v>935.53719362449499</v>
      </c>
      <c r="AH289" s="6">
        <v>703.47270143574406</v>
      </c>
      <c r="AI289" s="6">
        <v>-918.05383493493105</v>
      </c>
      <c r="AJ289" s="6">
        <v>3749.31041077283</v>
      </c>
      <c r="AK289" s="6">
        <v>6026.4245753069499</v>
      </c>
      <c r="AL289" s="6">
        <v>1575.2069626245</v>
      </c>
      <c r="AM289" s="6">
        <v>1668.7580284134201</v>
      </c>
      <c r="AN289" s="6">
        <v>3104.7526201126402</v>
      </c>
      <c r="AO289" s="6">
        <v>4373.6692693689401</v>
      </c>
    </row>
    <row r="290" spans="2:41" x14ac:dyDescent="0.2">
      <c r="B290" s="6">
        <v>-13757.9959871836</v>
      </c>
      <c r="C290" s="6">
        <v>-19443.082845127799</v>
      </c>
      <c r="D290" s="6">
        <v>-15668.4962685559</v>
      </c>
      <c r="E290" s="6">
        <v>-28228.478038860299</v>
      </c>
      <c r="F290" s="6">
        <v>-17499.3184863924</v>
      </c>
      <c r="G290" s="6">
        <v>-37984.598772005796</v>
      </c>
      <c r="H290" s="6">
        <v>-16545.142371427599</v>
      </c>
      <c r="I290" s="6">
        <v>-33258.878002732497</v>
      </c>
      <c r="J290" s="6">
        <v>-16224.0609093289</v>
      </c>
      <c r="K290" s="6">
        <v>-30971.049219301301</v>
      </c>
      <c r="L290" s="6">
        <v>-2419.4709667176999</v>
      </c>
      <c r="M290" s="6">
        <v>-593.67755100793397</v>
      </c>
      <c r="N290" s="6">
        <v>-6966.6399599902797</v>
      </c>
      <c r="O290" s="6">
        <v>-11654.618048230001</v>
      </c>
      <c r="P290" s="6">
        <v>-12710.6262854287</v>
      </c>
      <c r="Q290" s="6">
        <v>-26700.847201262099</v>
      </c>
      <c r="R290" s="6">
        <v>-7706.2198853615801</v>
      </c>
      <c r="S290" s="6">
        <v>-12834.0867493601</v>
      </c>
      <c r="T290" s="6">
        <v>-12777.743930147601</v>
      </c>
      <c r="U290" s="6">
        <v>-22989.832613336799</v>
      </c>
      <c r="V290" s="6">
        <v>1884.6356067948</v>
      </c>
      <c r="W290" s="6">
        <v>6346.9856192102498</v>
      </c>
      <c r="X290" s="6">
        <v>-602.29195818757398</v>
      </c>
      <c r="Y290" s="6">
        <v>2900.8147052515101</v>
      </c>
      <c r="Z290" s="6">
        <v>-2008.6428747023299</v>
      </c>
      <c r="AA290" s="6">
        <v>-699.55793086956203</v>
      </c>
      <c r="AB290" s="6">
        <v>-1130.73220154107</v>
      </c>
      <c r="AC290" s="6">
        <v>457.33528130248101</v>
      </c>
      <c r="AD290" s="6">
        <v>-1198.90781293806</v>
      </c>
      <c r="AE290" s="6">
        <v>-5.7249623869987003</v>
      </c>
      <c r="AF290" s="6">
        <v>1807.2613218138399</v>
      </c>
      <c r="AG290" s="6">
        <v>990.06567313608605</v>
      </c>
      <c r="AH290" s="6">
        <v>732.81086487893594</v>
      </c>
      <c r="AI290" s="6">
        <v>-856.61754724100399</v>
      </c>
      <c r="AJ290" s="6">
        <v>3776.9574774171801</v>
      </c>
      <c r="AK290" s="6">
        <v>6086.1804051795698</v>
      </c>
      <c r="AL290" s="6">
        <v>1603.1776967493399</v>
      </c>
      <c r="AM290" s="6">
        <v>1721.6031614240701</v>
      </c>
      <c r="AN290" s="6">
        <v>3133.0019684249</v>
      </c>
      <c r="AO290" s="6">
        <v>4424.9802293524599</v>
      </c>
    </row>
    <row r="291" spans="2:41" x14ac:dyDescent="0.2">
      <c r="B291" s="6">
        <v>-13797.255922971501</v>
      </c>
      <c r="C291" s="6">
        <v>-19492.149749545901</v>
      </c>
      <c r="D291" s="6">
        <v>-15702.9589714996</v>
      </c>
      <c r="E291" s="6">
        <v>-28284.234675962201</v>
      </c>
      <c r="F291" s="6">
        <v>-17526.557183119701</v>
      </c>
      <c r="G291" s="6">
        <v>-38046.627418514901</v>
      </c>
      <c r="H291" s="6">
        <v>-16573.2658673078</v>
      </c>
      <c r="I291" s="6">
        <v>-33324.143255295399</v>
      </c>
      <c r="J291" s="6">
        <v>-16253.049288648401</v>
      </c>
      <c r="K291" s="6">
        <v>-31034.292010675399</v>
      </c>
      <c r="L291" s="6">
        <v>-2471.8499277424398</v>
      </c>
      <c r="M291" s="6">
        <v>-696.38928064626703</v>
      </c>
      <c r="N291" s="6">
        <v>-7014.8724848897</v>
      </c>
      <c r="O291" s="6">
        <v>-11766.0436641919</v>
      </c>
      <c r="P291" s="6">
        <v>-12742.5742629</v>
      </c>
      <c r="Q291" s="6">
        <v>-26778.942351157399</v>
      </c>
      <c r="R291" s="6">
        <v>-7754.4401113223703</v>
      </c>
      <c r="S291" s="6">
        <v>-12943.190376803699</v>
      </c>
      <c r="T291" s="6">
        <v>-12811.614536737001</v>
      </c>
      <c r="U291" s="6">
        <v>-23061.7361327773</v>
      </c>
      <c r="V291" s="6">
        <v>1841.6916930577499</v>
      </c>
      <c r="W291" s="6">
        <v>6280.0850270470801</v>
      </c>
      <c r="X291" s="6">
        <v>-650.02626122110405</v>
      </c>
      <c r="Y291" s="6">
        <v>2794.64680094594</v>
      </c>
      <c r="Z291" s="6">
        <v>-2054.2519942314502</v>
      </c>
      <c r="AA291" s="6">
        <v>-806.52170859653802</v>
      </c>
      <c r="AB291" s="6">
        <v>-1176.3464963326301</v>
      </c>
      <c r="AC291" s="6">
        <v>365.848317278308</v>
      </c>
      <c r="AD291" s="6">
        <v>-1243.38384190851</v>
      </c>
      <c r="AE291" s="6">
        <v>-90.062552903955194</v>
      </c>
      <c r="AF291" s="6">
        <v>1836.1201845811599</v>
      </c>
      <c r="AG291" s="6">
        <v>1044.59436565178</v>
      </c>
      <c r="AH291" s="6">
        <v>762.11498489798601</v>
      </c>
      <c r="AI291" s="6">
        <v>-795.13422111373802</v>
      </c>
      <c r="AJ291" s="6">
        <v>3804.6041920479402</v>
      </c>
      <c r="AK291" s="6">
        <v>6145.80016882158</v>
      </c>
      <c r="AL291" s="6">
        <v>1631.1472925435301</v>
      </c>
      <c r="AM291" s="6">
        <v>1774.4365280582799</v>
      </c>
      <c r="AN291" s="6">
        <v>3161.2513042558298</v>
      </c>
      <c r="AO291" s="6">
        <v>4476.2913064166196</v>
      </c>
    </row>
    <row r="292" spans="2:41" x14ac:dyDescent="0.2">
      <c r="B292" s="6">
        <v>-13836.310196734299</v>
      </c>
      <c r="C292" s="6">
        <v>-19541.016741612901</v>
      </c>
      <c r="D292" s="6">
        <v>-15737.0176037455</v>
      </c>
      <c r="E292" s="6">
        <v>-28339.885795471098</v>
      </c>
      <c r="F292" s="6">
        <v>-17553.7818125964</v>
      </c>
      <c r="G292" s="6">
        <v>-38108.3514192277</v>
      </c>
      <c r="H292" s="6">
        <v>-16601.163259641799</v>
      </c>
      <c r="I292" s="6">
        <v>-33389.084852386797</v>
      </c>
      <c r="J292" s="6">
        <v>-16281.752044918599</v>
      </c>
      <c r="K292" s="6">
        <v>-31097.277775815299</v>
      </c>
      <c r="L292" s="6">
        <v>-2524.2275853931801</v>
      </c>
      <c r="M292" s="6">
        <v>-799.27799223123395</v>
      </c>
      <c r="N292" s="6">
        <v>-7063.0977627590501</v>
      </c>
      <c r="O292" s="6">
        <v>-11877.180757548</v>
      </c>
      <c r="P292" s="6">
        <v>-12774.423837939699</v>
      </c>
      <c r="Q292" s="6">
        <v>-26856.7432224605</v>
      </c>
      <c r="R292" s="6">
        <v>-7802.65340512886</v>
      </c>
      <c r="S292" s="6">
        <v>-13052.1962331912</v>
      </c>
      <c r="T292" s="6">
        <v>-12845.463080789899</v>
      </c>
      <c r="U292" s="6">
        <v>-23133.239795787798</v>
      </c>
      <c r="V292" s="6">
        <v>1798.74692118558</v>
      </c>
      <c r="W292" s="6">
        <v>6213.0142374630695</v>
      </c>
      <c r="X292" s="6">
        <v>-697.760592342373</v>
      </c>
      <c r="Y292" s="6">
        <v>2688.2270130050601</v>
      </c>
      <c r="Z292" s="6">
        <v>-2099.8609885201799</v>
      </c>
      <c r="AA292" s="6">
        <v>-913.40395902477405</v>
      </c>
      <c r="AB292" s="6">
        <v>-1221.9869618174801</v>
      </c>
      <c r="AC292" s="6">
        <v>274.38339049085903</v>
      </c>
      <c r="AD292" s="6">
        <v>-1287.8603012778001</v>
      </c>
      <c r="AE292" s="6">
        <v>-174.19915701438899</v>
      </c>
      <c r="AF292" s="6">
        <v>1864.97904739713</v>
      </c>
      <c r="AG292" s="6">
        <v>1099.1238284721001</v>
      </c>
      <c r="AH292" s="6">
        <v>791.46590659461901</v>
      </c>
      <c r="AI292" s="6">
        <v>-733.62849439012302</v>
      </c>
      <c r="AJ292" s="6">
        <v>3832.25040104653</v>
      </c>
      <c r="AK292" s="6">
        <v>6205.2429270296498</v>
      </c>
      <c r="AL292" s="6">
        <v>1659.1159936439601</v>
      </c>
      <c r="AM292" s="6">
        <v>1827.26962324085</v>
      </c>
      <c r="AN292" s="6">
        <v>3189.50067114478</v>
      </c>
      <c r="AO292" s="6">
        <v>4527.6025518687702</v>
      </c>
    </row>
    <row r="293" spans="2:41" x14ac:dyDescent="0.2">
      <c r="B293" s="6">
        <v>-13875.1735894385</v>
      </c>
      <c r="C293" s="6">
        <v>-19589.650129744699</v>
      </c>
      <c r="D293" s="6">
        <v>-15770.9390127516</v>
      </c>
      <c r="E293" s="6">
        <v>-28395.2841674216</v>
      </c>
      <c r="F293" s="6">
        <v>-17580.898706552802</v>
      </c>
      <c r="G293" s="6">
        <v>-38169.737527594902</v>
      </c>
      <c r="H293" s="6">
        <v>-16628.8634839556</v>
      </c>
      <c r="I293" s="6">
        <v>-33453.647618226401</v>
      </c>
      <c r="J293" s="6">
        <v>-16310.038003126099</v>
      </c>
      <c r="K293" s="6">
        <v>-31159.844946286899</v>
      </c>
      <c r="L293" s="6">
        <v>-2576.60368679253</v>
      </c>
      <c r="M293" s="6">
        <v>-902.32391657920596</v>
      </c>
      <c r="N293" s="6">
        <v>-7111.3222524171797</v>
      </c>
      <c r="O293" s="6">
        <v>-11987.914561964501</v>
      </c>
      <c r="P293" s="6">
        <v>-12806.2618447237</v>
      </c>
      <c r="Q293" s="6">
        <v>-26934.091423043101</v>
      </c>
      <c r="R293" s="6">
        <v>-7850.8651389898996</v>
      </c>
      <c r="S293" s="6">
        <v>-13160.9472430197</v>
      </c>
      <c r="T293" s="6">
        <v>-12879.3145190043</v>
      </c>
      <c r="U293" s="6">
        <v>-23204.421217586401</v>
      </c>
      <c r="V293" s="6">
        <v>1755.80151862004</v>
      </c>
      <c r="W293" s="6">
        <v>6145.83299545707</v>
      </c>
      <c r="X293" s="6">
        <v>-745.494953629733</v>
      </c>
      <c r="Y293" s="6">
        <v>2581.6500533041699</v>
      </c>
      <c r="Z293" s="6">
        <v>-2145.4698571830199</v>
      </c>
      <c r="AA293" s="6">
        <v>-1020.1735332025401</v>
      </c>
      <c r="AB293" s="6">
        <v>-1267.6151581555901</v>
      </c>
      <c r="AC293" s="6">
        <v>182.87764980000401</v>
      </c>
      <c r="AD293" s="6">
        <v>-1332.3380048076799</v>
      </c>
      <c r="AE293" s="6">
        <v>-258.25284855125602</v>
      </c>
      <c r="AF293" s="6">
        <v>1893.83791022593</v>
      </c>
      <c r="AG293" s="6">
        <v>1153.6543391187899</v>
      </c>
      <c r="AH293" s="6">
        <v>820.80575870574103</v>
      </c>
      <c r="AI293" s="6">
        <v>-672.11635810740597</v>
      </c>
      <c r="AJ293" s="6">
        <v>3859.8941431531098</v>
      </c>
      <c r="AK293" s="6">
        <v>6264.5382096117601</v>
      </c>
      <c r="AL293" s="6">
        <v>1687.0839152472599</v>
      </c>
      <c r="AM293" s="6">
        <v>1880.11029341733</v>
      </c>
      <c r="AN293" s="6">
        <v>3217.7501273369999</v>
      </c>
      <c r="AO293" s="6">
        <v>4578.9142786801403</v>
      </c>
    </row>
    <row r="294" spans="2:41" x14ac:dyDescent="0.2">
      <c r="B294" s="6">
        <v>-13913.8709186086</v>
      </c>
      <c r="C294" s="6">
        <v>-19637.976619070399</v>
      </c>
      <c r="D294" s="6">
        <v>-15804.8469939356</v>
      </c>
      <c r="E294" s="6">
        <v>-28450.311805861998</v>
      </c>
      <c r="F294" s="6">
        <v>-17607.706970089399</v>
      </c>
      <c r="G294" s="6">
        <v>-38230.623517132997</v>
      </c>
      <c r="H294" s="6">
        <v>-16656.301636505101</v>
      </c>
      <c r="I294" s="6">
        <v>-33517.825549916903</v>
      </c>
      <c r="J294" s="6">
        <v>-16337.974554894399</v>
      </c>
      <c r="K294" s="6">
        <v>-31221.9681315616</v>
      </c>
      <c r="L294" s="6">
        <v>-2628.9740157801598</v>
      </c>
      <c r="M294" s="6">
        <v>-1005.480726332</v>
      </c>
      <c r="N294" s="6">
        <v>-7159.5455706477696</v>
      </c>
      <c r="O294" s="6">
        <v>-12098.187065513401</v>
      </c>
      <c r="P294" s="6">
        <v>-12838.013697853899</v>
      </c>
      <c r="Q294" s="6">
        <v>-27010.9449668171</v>
      </c>
      <c r="R294" s="6">
        <v>-7899.0766031398398</v>
      </c>
      <c r="S294" s="6">
        <v>-13269.381161068201</v>
      </c>
      <c r="T294" s="6">
        <v>-12913.093847923101</v>
      </c>
      <c r="U294" s="6">
        <v>-23275.3473443074</v>
      </c>
      <c r="V294" s="6">
        <v>1712.85551948738</v>
      </c>
      <c r="W294" s="6">
        <v>6078.6214648543501</v>
      </c>
      <c r="X294" s="6">
        <v>-793.22934324925995</v>
      </c>
      <c r="Y294" s="6">
        <v>2474.9419561407699</v>
      </c>
      <c r="Z294" s="6">
        <v>-2191.0785695214499</v>
      </c>
      <c r="AA294" s="6">
        <v>-1126.9830992433999</v>
      </c>
      <c r="AB294" s="6">
        <v>-1313.19524366211</v>
      </c>
      <c r="AC294" s="6">
        <v>91.214395943258495</v>
      </c>
      <c r="AD294" s="6">
        <v>-1376.81694832369</v>
      </c>
      <c r="AE294" s="6">
        <v>-342.34525478029701</v>
      </c>
      <c r="AF294" s="6">
        <v>1922.6967727858701</v>
      </c>
      <c r="AG294" s="6">
        <v>1208.1854930229299</v>
      </c>
      <c r="AH294" s="6">
        <v>850.07008253592096</v>
      </c>
      <c r="AI294" s="6">
        <v>-610.59370050655298</v>
      </c>
      <c r="AJ294" s="6">
        <v>3887.53330449741</v>
      </c>
      <c r="AK294" s="6">
        <v>6323.7490516589596</v>
      </c>
      <c r="AL294" s="6">
        <v>1715.0511217072401</v>
      </c>
      <c r="AM294" s="6">
        <v>1932.9577753783101</v>
      </c>
      <c r="AN294" s="6">
        <v>3245.9997227264498</v>
      </c>
      <c r="AO294" s="6">
        <v>4630.2269163151204</v>
      </c>
    </row>
    <row r="295" spans="2:41" x14ac:dyDescent="0.2">
      <c r="B295" s="6">
        <v>-13952.3827510425</v>
      </c>
      <c r="C295" s="6">
        <v>-19685.9181210141</v>
      </c>
      <c r="D295" s="6">
        <v>-15838.751096444999</v>
      </c>
      <c r="E295" s="6">
        <v>-28504.9661065291</v>
      </c>
      <c r="F295" s="6">
        <v>-17634.1624073169</v>
      </c>
      <c r="G295" s="6">
        <v>-38290.922689570798</v>
      </c>
      <c r="H295" s="6">
        <v>-16683.5844343922</v>
      </c>
      <c r="I295" s="6">
        <v>-33581.543524119697</v>
      </c>
      <c r="J295" s="6">
        <v>-16365.7335052994</v>
      </c>
      <c r="K295" s="6">
        <v>-31283.736672728599</v>
      </c>
      <c r="L295" s="6">
        <v>-2681.3387844992999</v>
      </c>
      <c r="M295" s="6">
        <v>-1108.75698239855</v>
      </c>
      <c r="N295" s="6">
        <v>-7207.76185535491</v>
      </c>
      <c r="O295" s="6">
        <v>-12208.078721255801</v>
      </c>
      <c r="P295" s="6">
        <v>-12869.5243502841</v>
      </c>
      <c r="Q295" s="6">
        <v>-27087.358720201599</v>
      </c>
      <c r="R295" s="6">
        <v>-7947.2847495269698</v>
      </c>
      <c r="S295" s="6">
        <v>-13377.646900586</v>
      </c>
      <c r="T295" s="6">
        <v>-12946.365521478199</v>
      </c>
      <c r="U295" s="6">
        <v>-23346.238957249701</v>
      </c>
      <c r="V295" s="6">
        <v>1669.90891492626</v>
      </c>
      <c r="W295" s="6">
        <v>6011.3977173789299</v>
      </c>
      <c r="X295" s="6">
        <v>-840.963759579878</v>
      </c>
      <c r="Y295" s="6">
        <v>2368.0581585259602</v>
      </c>
      <c r="Z295" s="6">
        <v>-2236.68702323151</v>
      </c>
      <c r="AA295" s="6">
        <v>-1233.93451834595</v>
      </c>
      <c r="AB295" s="6">
        <v>-1358.7015126275301</v>
      </c>
      <c r="AC295" s="6">
        <v>-0.63719240162566804</v>
      </c>
      <c r="AD295" s="6">
        <v>-1421.29735801168</v>
      </c>
      <c r="AE295" s="6">
        <v>-426.43190821853102</v>
      </c>
      <c r="AF295" s="6">
        <v>1951.55563503349</v>
      </c>
      <c r="AG295" s="6">
        <v>1262.7165638415199</v>
      </c>
      <c r="AH295" s="6">
        <v>879.26176000647695</v>
      </c>
      <c r="AI295" s="6">
        <v>-549.06811125285799</v>
      </c>
      <c r="AJ295" s="6">
        <v>3915.16767676061</v>
      </c>
      <c r="AK295" s="6">
        <v>6382.9277716869201</v>
      </c>
      <c r="AL295" s="6">
        <v>1743.01769190798</v>
      </c>
      <c r="AM295" s="6">
        <v>1985.8052109733501</v>
      </c>
      <c r="AN295" s="6">
        <v>3274.2386221033398</v>
      </c>
      <c r="AO295" s="6">
        <v>4681.5406287923697</v>
      </c>
    </row>
    <row r="296" spans="2:41" x14ac:dyDescent="0.2">
      <c r="B296" s="6">
        <v>-13990.7158440974</v>
      </c>
      <c r="C296" s="6">
        <v>-19733.496620944199</v>
      </c>
      <c r="D296" s="6">
        <v>-15872.6480942988</v>
      </c>
      <c r="E296" s="6">
        <v>-28559.2268048066</v>
      </c>
      <c r="F296" s="6">
        <v>-17660.313046013001</v>
      </c>
      <c r="G296" s="6">
        <v>-38350.676110672903</v>
      </c>
      <c r="H296" s="6">
        <v>-16710.813605403699</v>
      </c>
      <c r="I296" s="6">
        <v>-33644.799341012404</v>
      </c>
      <c r="J296" s="6">
        <v>-16393.461748510599</v>
      </c>
      <c r="K296" s="6">
        <v>-31345.121412300599</v>
      </c>
      <c r="L296" s="6">
        <v>-2733.6972446626201</v>
      </c>
      <c r="M296" s="6">
        <v>-1212.13725237726</v>
      </c>
      <c r="N296" s="6">
        <v>-7255.9688694927299</v>
      </c>
      <c r="O296" s="6">
        <v>-12317.723437267899</v>
      </c>
      <c r="P296" s="6">
        <v>-12900.8205237362</v>
      </c>
      <c r="Q296" s="6">
        <v>-27163.456634820701</v>
      </c>
      <c r="R296" s="6">
        <v>-7995.4844925451698</v>
      </c>
      <c r="S296" s="6">
        <v>-13485.8290046784</v>
      </c>
      <c r="T296" s="6">
        <v>-12979.5797517795</v>
      </c>
      <c r="U296" s="6">
        <v>-23417.102733019401</v>
      </c>
      <c r="V296" s="6">
        <v>1626.9167909729299</v>
      </c>
      <c r="W296" s="6">
        <v>5943.9794493859699</v>
      </c>
      <c r="X296" s="6">
        <v>-888.69819690490897</v>
      </c>
      <c r="Y296" s="6">
        <v>2261.01326651929</v>
      </c>
      <c r="Z296" s="6">
        <v>-2282.2951641662598</v>
      </c>
      <c r="AA296" s="6">
        <v>-1340.9884593972399</v>
      </c>
      <c r="AB296" s="6">
        <v>-1404.14675622391</v>
      </c>
      <c r="AC296" s="6">
        <v>-92.479103965015</v>
      </c>
      <c r="AD296" s="6">
        <v>-1465.7789939771401</v>
      </c>
      <c r="AE296" s="6">
        <v>-510.483825358118</v>
      </c>
      <c r="AF296" s="6">
        <v>1980.41449706094</v>
      </c>
      <c r="AG296" s="6">
        <v>1317.2472126228299</v>
      </c>
      <c r="AH296" s="6">
        <v>908.33992486397301</v>
      </c>
      <c r="AI296" s="6">
        <v>-487.55974453348199</v>
      </c>
      <c r="AJ296" s="6">
        <v>3942.7981458856798</v>
      </c>
      <c r="AK296" s="6">
        <v>6442.0991476794597</v>
      </c>
      <c r="AL296" s="6">
        <v>1770.98338240712</v>
      </c>
      <c r="AM296" s="6">
        <v>2038.6455031743899</v>
      </c>
      <c r="AN296" s="6">
        <v>3302.4497921658099</v>
      </c>
      <c r="AO296" s="6">
        <v>4732.85525716751</v>
      </c>
    </row>
    <row r="297" spans="2:41" x14ac:dyDescent="0.2">
      <c r="B297" s="6">
        <v>-14028.9190279378</v>
      </c>
      <c r="C297" s="6">
        <v>-19780.7888063053</v>
      </c>
      <c r="D297" s="6">
        <v>-15906.526234502</v>
      </c>
      <c r="E297" s="6">
        <v>-28613.0498693884</v>
      </c>
      <c r="F297" s="6">
        <v>-17686.242961390999</v>
      </c>
      <c r="G297" s="6">
        <v>-38409.928514722</v>
      </c>
      <c r="H297" s="6">
        <v>-16738.014517014701</v>
      </c>
      <c r="I297" s="6">
        <v>-33707.609712231802</v>
      </c>
      <c r="J297" s="6">
        <v>-16421.192413419001</v>
      </c>
      <c r="K297" s="6">
        <v>-31406.101100357799</v>
      </c>
      <c r="L297" s="6">
        <v>-2786.0547252737401</v>
      </c>
      <c r="M297" s="6">
        <v>-1315.60441352047</v>
      </c>
      <c r="N297" s="6">
        <v>-7304.1725155415297</v>
      </c>
      <c r="O297" s="6">
        <v>-12427.1422270941</v>
      </c>
      <c r="P297" s="6">
        <v>-12932.0287975108</v>
      </c>
      <c r="Q297" s="6">
        <v>-27239.23544778</v>
      </c>
      <c r="R297" s="6">
        <v>-8043.6771345686602</v>
      </c>
      <c r="S297" s="6">
        <v>-13593.807299414901</v>
      </c>
      <c r="T297" s="6">
        <v>-13012.7919779402</v>
      </c>
      <c r="U297" s="6">
        <v>-23487.8028503569</v>
      </c>
      <c r="V297" s="6">
        <v>1583.8729672132499</v>
      </c>
      <c r="W297" s="6">
        <v>5876.0855233987704</v>
      </c>
      <c r="X297" s="6">
        <v>-936.43265481392405</v>
      </c>
      <c r="Y297" s="6">
        <v>2153.8270285066601</v>
      </c>
      <c r="Z297" s="6">
        <v>-2327.90316449497</v>
      </c>
      <c r="AA297" s="6">
        <v>-1448.0544036342701</v>
      </c>
      <c r="AB297" s="6">
        <v>-1449.57891757927</v>
      </c>
      <c r="AC297" s="6">
        <v>-184.186994850594</v>
      </c>
      <c r="AD297" s="6">
        <v>-1510.2577011404501</v>
      </c>
      <c r="AE297" s="6">
        <v>-594.55077179862201</v>
      </c>
      <c r="AF297" s="6">
        <v>2009.2733588983899</v>
      </c>
      <c r="AG297" s="6">
        <v>1371.77756733106</v>
      </c>
      <c r="AH297" s="6">
        <v>937.35281697059804</v>
      </c>
      <c r="AI297" s="6">
        <v>-426.06514453460699</v>
      </c>
      <c r="AJ297" s="6">
        <v>3970.4265942955899</v>
      </c>
      <c r="AK297" s="6">
        <v>6501.2687609665199</v>
      </c>
      <c r="AL297" s="6">
        <v>1798.9480546457801</v>
      </c>
      <c r="AM297" s="6">
        <v>2091.47780173093</v>
      </c>
      <c r="AN297" s="6">
        <v>3330.5835298177699</v>
      </c>
      <c r="AO297" s="6">
        <v>4784.1679243209801</v>
      </c>
    </row>
    <row r="298" spans="2:41" x14ac:dyDescent="0.2">
      <c r="B298" s="6">
        <v>-14067.000199808201</v>
      </c>
      <c r="C298" s="6">
        <v>-19827.764224295301</v>
      </c>
      <c r="D298" s="6">
        <v>-15940.302142947499</v>
      </c>
      <c r="E298" s="6">
        <v>-28666.573632960499</v>
      </c>
      <c r="F298" s="6">
        <v>-17712.1214542122</v>
      </c>
      <c r="G298" s="6">
        <v>-38468.741844782402</v>
      </c>
      <c r="H298" s="6">
        <v>-16765.107882811699</v>
      </c>
      <c r="I298" s="6">
        <v>-33769.941928574102</v>
      </c>
      <c r="J298" s="6">
        <v>-16448.9205875966</v>
      </c>
      <c r="K298" s="6">
        <v>-31466.7670014299</v>
      </c>
      <c r="L298" s="6">
        <v>-2838.4115705422901</v>
      </c>
      <c r="M298" s="6">
        <v>-1419.0605783372901</v>
      </c>
      <c r="N298" s="6">
        <v>-7352.3742615839201</v>
      </c>
      <c r="O298" s="6">
        <v>-12536.196039450901</v>
      </c>
      <c r="P298" s="6">
        <v>-12963.2161907627</v>
      </c>
      <c r="Q298" s="6">
        <v>-27314.684472920999</v>
      </c>
      <c r="R298" s="6">
        <v>-8091.86808673019</v>
      </c>
      <c r="S298" s="6">
        <v>-13701.5661943657</v>
      </c>
      <c r="T298" s="6">
        <v>-13046.003948632801</v>
      </c>
      <c r="U298" s="6">
        <v>-23558.281021892199</v>
      </c>
      <c r="V298" s="6">
        <v>1540.74793577319</v>
      </c>
      <c r="W298" s="6">
        <v>5807.6657542634102</v>
      </c>
      <c r="X298" s="6">
        <v>-984.16713569997103</v>
      </c>
      <c r="Y298" s="6">
        <v>2046.5070052311901</v>
      </c>
      <c r="Z298" s="6">
        <v>-2373.5112805285398</v>
      </c>
      <c r="AA298" s="6">
        <v>-1555.1356446970301</v>
      </c>
      <c r="AB298" s="6">
        <v>-1494.97613332933</v>
      </c>
      <c r="AC298" s="6">
        <v>-275.91773772374302</v>
      </c>
      <c r="AD298" s="6">
        <v>-1554.68586493971</v>
      </c>
      <c r="AE298" s="6">
        <v>-678.83957883807602</v>
      </c>
      <c r="AF298" s="6">
        <v>2038.13222109497</v>
      </c>
      <c r="AG298" s="6">
        <v>1426.30851971164</v>
      </c>
      <c r="AH298" s="6">
        <v>966.34182760794602</v>
      </c>
      <c r="AI298" s="6">
        <v>-364.56609137402597</v>
      </c>
      <c r="AJ298" s="6">
        <v>3998.0543793268898</v>
      </c>
      <c r="AK298" s="6">
        <v>6560.4363931775397</v>
      </c>
      <c r="AL298" s="6">
        <v>1826.9119888023599</v>
      </c>
      <c r="AM298" s="6">
        <v>2144.3087356967699</v>
      </c>
      <c r="AN298" s="6">
        <v>3358.63006246852</v>
      </c>
      <c r="AO298" s="6">
        <v>4835.4685703900504</v>
      </c>
    </row>
    <row r="299" spans="2:41" x14ac:dyDescent="0.2">
      <c r="B299" s="6">
        <v>-14105.0073494601</v>
      </c>
      <c r="C299" s="6">
        <v>-19874.420196270399</v>
      </c>
      <c r="D299" s="6">
        <v>-15973.6687659074</v>
      </c>
      <c r="E299" s="6">
        <v>-28719.8943422218</v>
      </c>
      <c r="F299" s="6">
        <v>-17737.988879199402</v>
      </c>
      <c r="G299" s="6">
        <v>-38527.284305909998</v>
      </c>
      <c r="H299" s="6">
        <v>-16791.998864449601</v>
      </c>
      <c r="I299" s="6">
        <v>-33831.924371715497</v>
      </c>
      <c r="J299" s="6">
        <v>-16476.6045471125</v>
      </c>
      <c r="K299" s="6">
        <v>-31527.218171875498</v>
      </c>
      <c r="L299" s="6">
        <v>-2890.7638218419002</v>
      </c>
      <c r="M299" s="6">
        <v>-1522.54466396871</v>
      </c>
      <c r="N299" s="6">
        <v>-7400.4742842209198</v>
      </c>
      <c r="O299" s="6">
        <v>-12644.8482768129</v>
      </c>
      <c r="P299" s="6">
        <v>-12994.2678936025</v>
      </c>
      <c r="Q299" s="6">
        <v>-27389.746063876701</v>
      </c>
      <c r="R299" s="6">
        <v>-8140.0584874830101</v>
      </c>
      <c r="S299" s="6">
        <v>-13809.2131874391</v>
      </c>
      <c r="T299" s="6">
        <v>-13078.8660400917</v>
      </c>
      <c r="U299" s="6">
        <v>-23628.423814056601</v>
      </c>
      <c r="V299" s="6">
        <v>1497.4656362189601</v>
      </c>
      <c r="W299" s="6">
        <v>5739.0165778277496</v>
      </c>
      <c r="X299" s="6">
        <v>-1031.9016495559899</v>
      </c>
      <c r="Y299" s="6">
        <v>1939.0504839545999</v>
      </c>
      <c r="Z299" s="6">
        <v>-2419.1197097742702</v>
      </c>
      <c r="AA299" s="6">
        <v>-1662.3129788440101</v>
      </c>
      <c r="AB299" s="6">
        <v>-1540.31596325595</v>
      </c>
      <c r="AC299" s="6">
        <v>-367.74232628368901</v>
      </c>
      <c r="AD299" s="6">
        <v>-1599.0541530738799</v>
      </c>
      <c r="AE299" s="6">
        <v>-763.24774659789102</v>
      </c>
      <c r="AF299" s="6">
        <v>2066.9910836755998</v>
      </c>
      <c r="AG299" s="6">
        <v>1480.8417904298799</v>
      </c>
      <c r="AH299" s="6">
        <v>995.25023082176494</v>
      </c>
      <c r="AI299" s="6">
        <v>-303.04363549686002</v>
      </c>
      <c r="AJ299" s="6">
        <v>4025.6374682539499</v>
      </c>
      <c r="AK299" s="6">
        <v>6619.5999455627698</v>
      </c>
      <c r="AL299" s="6">
        <v>1854.8754073325699</v>
      </c>
      <c r="AM299" s="6">
        <v>2197.1456233201402</v>
      </c>
      <c r="AN299" s="6">
        <v>3386.5379155679602</v>
      </c>
      <c r="AO299" s="6">
        <v>4886.7575316416796</v>
      </c>
    </row>
    <row r="300" spans="2:41" x14ac:dyDescent="0.2">
      <c r="B300" s="6">
        <v>-14142.994013527899</v>
      </c>
      <c r="C300" s="6">
        <v>-19920.8236051698</v>
      </c>
      <c r="D300" s="6">
        <v>-16006.518468537701</v>
      </c>
      <c r="E300" s="6">
        <v>-28772.9617179704</v>
      </c>
      <c r="F300" s="6">
        <v>-17763.808224444299</v>
      </c>
      <c r="G300" s="6">
        <v>-38585.558802915803</v>
      </c>
      <c r="H300" s="6">
        <v>-16818.575093645799</v>
      </c>
      <c r="I300" s="6">
        <v>-33893.659745953497</v>
      </c>
      <c r="J300" s="6">
        <v>-16504.086775082698</v>
      </c>
      <c r="K300" s="6">
        <v>-31587.559853618499</v>
      </c>
      <c r="L300" s="6">
        <v>-2943.1097681895299</v>
      </c>
      <c r="M300" s="6">
        <v>-1626.1118265427101</v>
      </c>
      <c r="N300" s="6">
        <v>-7448.4008326277999</v>
      </c>
      <c r="O300" s="6">
        <v>-12753.1328743141</v>
      </c>
      <c r="P300" s="6">
        <v>-13025.0751665425</v>
      </c>
      <c r="Q300" s="6">
        <v>-27464.336918930501</v>
      </c>
      <c r="R300" s="6">
        <v>-8188.24297630418</v>
      </c>
      <c r="S300" s="6">
        <v>-13916.6980553465</v>
      </c>
      <c r="T300" s="6">
        <v>-13111.571748260099</v>
      </c>
      <c r="U300" s="6">
        <v>-23698.1838741338</v>
      </c>
      <c r="V300" s="6">
        <v>1453.9580262506399</v>
      </c>
      <c r="W300" s="6">
        <v>5670.1996068201897</v>
      </c>
      <c r="X300" s="6">
        <v>-1079.6362009073</v>
      </c>
      <c r="Y300" s="6">
        <v>1831.4597911421899</v>
      </c>
      <c r="Z300" s="6">
        <v>-2464.7284762394102</v>
      </c>
      <c r="AA300" s="6">
        <v>-1769.58926677608</v>
      </c>
      <c r="AB300" s="6">
        <v>-1585.59697732054</v>
      </c>
      <c r="AC300" s="6">
        <v>-459.55370056151799</v>
      </c>
      <c r="AD300" s="6">
        <v>-1643.07959663672</v>
      </c>
      <c r="AE300" s="6">
        <v>-847.36222437593699</v>
      </c>
      <c r="AF300" s="6">
        <v>2095.8499459067102</v>
      </c>
      <c r="AG300" s="6">
        <v>1535.3783091288799</v>
      </c>
      <c r="AH300" s="6">
        <v>1024.11547988097</v>
      </c>
      <c r="AI300" s="6">
        <v>-241.43908858652799</v>
      </c>
      <c r="AJ300" s="6">
        <v>4053.0760235203302</v>
      </c>
      <c r="AK300" s="6">
        <v>6678.7370240165401</v>
      </c>
      <c r="AL300" s="6">
        <v>1882.83813204682</v>
      </c>
      <c r="AM300" s="6">
        <v>2249.9821097387498</v>
      </c>
      <c r="AN300" s="6">
        <v>3414.3341008327102</v>
      </c>
      <c r="AO300" s="6">
        <v>4938.0342241403796</v>
      </c>
    </row>
    <row r="301" spans="2:41" x14ac:dyDescent="0.2">
      <c r="B301" s="6">
        <v>-14180.941471214799</v>
      </c>
      <c r="C301" s="6">
        <v>-19966.950715466999</v>
      </c>
      <c r="D301" s="6">
        <v>-16039.094383232799</v>
      </c>
      <c r="E301" s="6">
        <v>-28825.721569810801</v>
      </c>
      <c r="F301" s="6">
        <v>-17789.508513785699</v>
      </c>
      <c r="G301" s="6">
        <v>-38643.385165271698</v>
      </c>
      <c r="H301" s="6">
        <v>-16844.865462718401</v>
      </c>
      <c r="I301" s="6">
        <v>-33955.096484135502</v>
      </c>
      <c r="J301" s="6">
        <v>-16531.163345344699</v>
      </c>
      <c r="K301" s="6">
        <v>-31647.710753740499</v>
      </c>
      <c r="L301" s="6">
        <v>-2995.4506822835701</v>
      </c>
      <c r="M301" s="6">
        <v>-1729.8342176050701</v>
      </c>
      <c r="N301" s="6">
        <v>-7496.1372549757898</v>
      </c>
      <c r="O301" s="6">
        <v>-12860.9919445205</v>
      </c>
      <c r="P301" s="6">
        <v>-13055.677282930799</v>
      </c>
      <c r="Q301" s="6">
        <v>-27538.526388237002</v>
      </c>
      <c r="R301" s="6">
        <v>-8236.3073722008903</v>
      </c>
      <c r="S301" s="6">
        <v>-14023.969121653499</v>
      </c>
      <c r="T301" s="6">
        <v>-13144.1867292642</v>
      </c>
      <c r="U301" s="6">
        <v>-23767.674473101299</v>
      </c>
      <c r="V301" s="6">
        <v>1410.3874124766</v>
      </c>
      <c r="W301" s="6">
        <v>5601.1109515947701</v>
      </c>
      <c r="X301" s="6">
        <v>-1127.37078250938</v>
      </c>
      <c r="Y301" s="6">
        <v>1723.7410947542</v>
      </c>
      <c r="Z301" s="6">
        <v>-2510.3124037540501</v>
      </c>
      <c r="AA301" s="6">
        <v>-1876.91057042894</v>
      </c>
      <c r="AB301" s="6">
        <v>-1630.8244442042701</v>
      </c>
      <c r="AC301" s="6">
        <v>-551.27224232794697</v>
      </c>
      <c r="AD301" s="6">
        <v>-1687.0242611466999</v>
      </c>
      <c r="AE301" s="6">
        <v>-931.23357004387003</v>
      </c>
      <c r="AF301" s="6">
        <v>2124.7088078604202</v>
      </c>
      <c r="AG301" s="6">
        <v>1589.91767632864</v>
      </c>
      <c r="AH301" s="6">
        <v>1052.95208014525</v>
      </c>
      <c r="AI301" s="6">
        <v>-179.70836131508801</v>
      </c>
      <c r="AJ301" s="6">
        <v>4080.3202610347398</v>
      </c>
      <c r="AK301" s="6">
        <v>6737.8000511750797</v>
      </c>
      <c r="AL301" s="6">
        <v>1910.799961169</v>
      </c>
      <c r="AM301" s="6">
        <v>2302.7935094846498</v>
      </c>
      <c r="AN301" s="6">
        <v>3442.0432810198299</v>
      </c>
      <c r="AO301" s="6">
        <v>4989.2481992611902</v>
      </c>
    </row>
    <row r="302" spans="2:41" x14ac:dyDescent="0.2">
      <c r="B302" s="6">
        <v>-14218.733765428</v>
      </c>
      <c r="C302" s="6">
        <v>-20012.809534446998</v>
      </c>
      <c r="D302" s="6">
        <v>-16071.6395288066</v>
      </c>
      <c r="E302" s="6">
        <v>-28878.084183024599</v>
      </c>
      <c r="F302" s="6">
        <v>-17814.858905012101</v>
      </c>
      <c r="G302" s="6">
        <v>-38700.739076686303</v>
      </c>
      <c r="H302" s="6">
        <v>-16870.9567333831</v>
      </c>
      <c r="I302" s="6">
        <v>-34016.149640812699</v>
      </c>
      <c r="J302" s="6">
        <v>-16557.822334869299</v>
      </c>
      <c r="K302" s="6">
        <v>-31707.522991112201</v>
      </c>
      <c r="L302" s="6">
        <v>-3047.7876161471499</v>
      </c>
      <c r="M302" s="6">
        <v>-1833.6577725095201</v>
      </c>
      <c r="N302" s="6">
        <v>-7543.7361164506201</v>
      </c>
      <c r="O302" s="6">
        <v>-12968.422379982199</v>
      </c>
      <c r="P302" s="6">
        <v>-13086.2404402628</v>
      </c>
      <c r="Q302" s="6">
        <v>-27612.479508444201</v>
      </c>
      <c r="R302" s="6">
        <v>-8284.0730253046095</v>
      </c>
      <c r="S302" s="6">
        <v>-14131.0468524015</v>
      </c>
      <c r="T302" s="6">
        <v>-13176.7608300683</v>
      </c>
      <c r="U302" s="6">
        <v>-23836.838202290801</v>
      </c>
      <c r="V302" s="6">
        <v>1366.8011831096701</v>
      </c>
      <c r="W302" s="6">
        <v>5531.7918886770003</v>
      </c>
      <c r="X302" s="6">
        <v>-1175.1053785388899</v>
      </c>
      <c r="Y302" s="6">
        <v>1615.8809683551401</v>
      </c>
      <c r="Z302" s="6">
        <v>-2555.82264467193</v>
      </c>
      <c r="AA302" s="6">
        <v>-1984.2337294347899</v>
      </c>
      <c r="AB302" s="6">
        <v>-1676.0419422770599</v>
      </c>
      <c r="AC302" s="6">
        <v>-642.92132607874805</v>
      </c>
      <c r="AD302" s="6">
        <v>-1731.0431556810499</v>
      </c>
      <c r="AE302" s="6">
        <v>-1015.12891459073</v>
      </c>
      <c r="AF302" s="6">
        <v>2153.5676696984101</v>
      </c>
      <c r="AG302" s="6">
        <v>1644.45942284952</v>
      </c>
      <c r="AH302" s="6">
        <v>1081.7723813784801</v>
      </c>
      <c r="AI302" s="6">
        <v>-117.93375979277199</v>
      </c>
      <c r="AJ302" s="6">
        <v>4107.4492514706799</v>
      </c>
      <c r="AK302" s="6">
        <v>6796.7628911740103</v>
      </c>
      <c r="AL302" s="6">
        <v>1938.7612584005201</v>
      </c>
      <c r="AM302" s="6">
        <v>2355.5720257174098</v>
      </c>
      <c r="AN302" s="6">
        <v>3469.6947973647202</v>
      </c>
      <c r="AO302" s="6">
        <v>5040.3105434195104</v>
      </c>
    </row>
    <row r="303" spans="2:41" x14ac:dyDescent="0.2">
      <c r="B303" s="6">
        <v>-14256.315720976199</v>
      </c>
      <c r="C303" s="6">
        <v>-20058.4889370571</v>
      </c>
      <c r="D303" s="6">
        <v>-16104.182512601499</v>
      </c>
      <c r="E303" s="6">
        <v>-28930.044728642599</v>
      </c>
      <c r="F303" s="6">
        <v>-17839.724968440001</v>
      </c>
      <c r="G303" s="6">
        <v>-38757.669071056203</v>
      </c>
      <c r="H303" s="6">
        <v>-16896.882708469198</v>
      </c>
      <c r="I303" s="6">
        <v>-34076.724067096198</v>
      </c>
      <c r="J303" s="6">
        <v>-16584.2892046083</v>
      </c>
      <c r="K303" s="6">
        <v>-31766.986584367602</v>
      </c>
      <c r="L303" s="6">
        <v>-3100.1238272041301</v>
      </c>
      <c r="M303" s="6">
        <v>-1937.34300294537</v>
      </c>
      <c r="N303" s="6">
        <v>-7591.1934422694103</v>
      </c>
      <c r="O303" s="6">
        <v>-13075.5526633929</v>
      </c>
      <c r="P303" s="6">
        <v>-13116.756184817799</v>
      </c>
      <c r="Q303" s="6">
        <v>-27686.219760751101</v>
      </c>
      <c r="R303" s="6">
        <v>-8331.4423118352206</v>
      </c>
      <c r="S303" s="6">
        <v>-14238.0434877231</v>
      </c>
      <c r="T303" s="6">
        <v>-13209.289442720999</v>
      </c>
      <c r="U303" s="6">
        <v>-23905.769591927099</v>
      </c>
      <c r="V303" s="6">
        <v>1323.2133952501799</v>
      </c>
      <c r="W303" s="6">
        <v>5462.3743519925702</v>
      </c>
      <c r="X303" s="6">
        <v>-1222.83998383169</v>
      </c>
      <c r="Y303" s="6">
        <v>1507.83504068825</v>
      </c>
      <c r="Z303" s="6">
        <v>-2601.1897791353299</v>
      </c>
      <c r="AA303" s="6">
        <v>-2091.56196500345</v>
      </c>
      <c r="AB303" s="6">
        <v>-1721.25883297776</v>
      </c>
      <c r="AC303" s="6">
        <v>-734.63952077278395</v>
      </c>
      <c r="AD303" s="6">
        <v>-1775.04269834455</v>
      </c>
      <c r="AE303" s="6">
        <v>-1099.08931572964</v>
      </c>
      <c r="AF303" s="6">
        <v>2182.4265313317901</v>
      </c>
      <c r="AG303" s="6">
        <v>1699.0027169866601</v>
      </c>
      <c r="AH303" s="6">
        <v>1110.5921238291301</v>
      </c>
      <c r="AI303" s="6">
        <v>-56.104919815546701</v>
      </c>
      <c r="AJ303" s="6">
        <v>4134.50742882759</v>
      </c>
      <c r="AK303" s="6">
        <v>6855.6220841693803</v>
      </c>
      <c r="AL303" s="6">
        <v>1966.7162439625399</v>
      </c>
      <c r="AM303" s="6">
        <v>2408.3242845227101</v>
      </c>
      <c r="AN303" s="6">
        <v>3497.3192342929201</v>
      </c>
      <c r="AO303" s="6">
        <v>5091.1844641139296</v>
      </c>
    </row>
    <row r="304" spans="2:41" x14ac:dyDescent="0.2">
      <c r="B304" s="6">
        <v>-14293.7153378476</v>
      </c>
      <c r="C304" s="6">
        <v>-20103.946609614799</v>
      </c>
      <c r="D304" s="6">
        <v>-16136.7204213111</v>
      </c>
      <c r="E304" s="6">
        <v>-28981.668145173298</v>
      </c>
      <c r="F304" s="6">
        <v>-17864.3070710473</v>
      </c>
      <c r="G304" s="6">
        <v>-38814.149925656799</v>
      </c>
      <c r="H304" s="6">
        <v>-16922.747264862799</v>
      </c>
      <c r="I304" s="6">
        <v>-34136.7863298382</v>
      </c>
      <c r="J304" s="6">
        <v>-16610.716927338999</v>
      </c>
      <c r="K304" s="6">
        <v>-31825.999732227501</v>
      </c>
      <c r="L304" s="6">
        <v>-3152.4598066183698</v>
      </c>
      <c r="M304" s="6">
        <v>-2040.9111369008001</v>
      </c>
      <c r="N304" s="6">
        <v>-7638.5090694517003</v>
      </c>
      <c r="O304" s="6">
        <v>-13182.4139364407</v>
      </c>
      <c r="P304" s="6">
        <v>-13147.120509893401</v>
      </c>
      <c r="Q304" s="6">
        <v>-27759.6143258542</v>
      </c>
      <c r="R304" s="6">
        <v>-8378.4935892972298</v>
      </c>
      <c r="S304" s="6">
        <v>-14345.0515293637</v>
      </c>
      <c r="T304" s="6">
        <v>-13241.704003269901</v>
      </c>
      <c r="U304" s="6">
        <v>-23974.4637282037</v>
      </c>
      <c r="V304" s="6">
        <v>1279.62514552434</v>
      </c>
      <c r="W304" s="6">
        <v>5392.8748921618599</v>
      </c>
      <c r="X304" s="6">
        <v>-1270.5746115033901</v>
      </c>
      <c r="Y304" s="6">
        <v>1399.46911861595</v>
      </c>
      <c r="Z304" s="6">
        <v>-2646.33811079917</v>
      </c>
      <c r="AA304" s="6">
        <v>-2198.8944930982402</v>
      </c>
      <c r="AB304" s="6">
        <v>-1766.47557723972</v>
      </c>
      <c r="AC304" s="6">
        <v>-826.50494381236604</v>
      </c>
      <c r="AD304" s="6">
        <v>-1818.9173919079301</v>
      </c>
      <c r="AE304" s="6">
        <v>-1183.0322775816501</v>
      </c>
      <c r="AF304" s="6">
        <v>2211.2853932490302</v>
      </c>
      <c r="AG304" s="6">
        <v>1753.5468314253401</v>
      </c>
      <c r="AH304" s="6">
        <v>1139.41185680285</v>
      </c>
      <c r="AI304" s="6">
        <v>5.7937418399316503</v>
      </c>
      <c r="AJ304" s="6">
        <v>4161.5256130401904</v>
      </c>
      <c r="AK304" s="6">
        <v>6914.36184317672</v>
      </c>
      <c r="AL304" s="6">
        <v>1994.64020895982</v>
      </c>
      <c r="AM304" s="6">
        <v>2461.0706407365301</v>
      </c>
      <c r="AN304" s="6">
        <v>3524.9363503343202</v>
      </c>
      <c r="AO304" s="6">
        <v>5141.9221262804404</v>
      </c>
    </row>
    <row r="305" spans="2:41" x14ac:dyDescent="0.2">
      <c r="B305" s="6">
        <v>-14330.885475778699</v>
      </c>
      <c r="C305" s="6">
        <v>-20149.148111074301</v>
      </c>
      <c r="D305" s="6">
        <v>-16169.248484752099</v>
      </c>
      <c r="E305" s="6">
        <v>-29033.005459280401</v>
      </c>
      <c r="F305" s="6">
        <v>-17888.839117527699</v>
      </c>
      <c r="G305" s="6">
        <v>-38870.247181015002</v>
      </c>
      <c r="H305" s="6">
        <v>-16948.577301719899</v>
      </c>
      <c r="I305" s="6">
        <v>-34196.395746015398</v>
      </c>
      <c r="J305" s="6">
        <v>-16637.144497885001</v>
      </c>
      <c r="K305" s="6">
        <v>-31884.467909217201</v>
      </c>
      <c r="L305" s="6">
        <v>-3204.7902843158799</v>
      </c>
      <c r="M305" s="6">
        <v>-2144.6497492244998</v>
      </c>
      <c r="N305" s="6">
        <v>-7685.6559715903404</v>
      </c>
      <c r="O305" s="6">
        <v>-13288.9444466533</v>
      </c>
      <c r="P305" s="6">
        <v>-13177.235173752801</v>
      </c>
      <c r="Q305" s="6">
        <v>-27832.656373643898</v>
      </c>
      <c r="R305" s="6">
        <v>-8425.3537836982796</v>
      </c>
      <c r="S305" s="6">
        <v>-14452.008863279099</v>
      </c>
      <c r="T305" s="6">
        <v>-13273.975592860001</v>
      </c>
      <c r="U305" s="6">
        <v>-24042.927141280601</v>
      </c>
      <c r="V305" s="6">
        <v>1236.03636242619</v>
      </c>
      <c r="W305" s="6">
        <v>5323.0525924949898</v>
      </c>
      <c r="X305" s="6">
        <v>-1318.3092774197801</v>
      </c>
      <c r="Y305" s="6">
        <v>1290.7454821498</v>
      </c>
      <c r="Z305" s="6">
        <v>-2691.3583911549099</v>
      </c>
      <c r="AA305" s="6">
        <v>-2306.2194670733302</v>
      </c>
      <c r="AB305" s="6">
        <v>-1811.69169014573</v>
      </c>
      <c r="AC305" s="6">
        <v>-918.41337030237696</v>
      </c>
      <c r="AD305" s="6">
        <v>-1862.75921460257</v>
      </c>
      <c r="AE305" s="6">
        <v>-1266.90033508854</v>
      </c>
      <c r="AF305" s="6">
        <v>2240.1439720179301</v>
      </c>
      <c r="AG305" s="6">
        <v>1808.09229760886</v>
      </c>
      <c r="AH305" s="6">
        <v>1168.23158995481</v>
      </c>
      <c r="AI305" s="6">
        <v>67.733066554106202</v>
      </c>
      <c r="AJ305" s="6">
        <v>4188.5345645462903</v>
      </c>
      <c r="AK305" s="6">
        <v>6972.9873147237504</v>
      </c>
      <c r="AL305" s="6">
        <v>2022.5405758674101</v>
      </c>
      <c r="AM305" s="6">
        <v>2513.85667857302</v>
      </c>
      <c r="AN305" s="6">
        <v>3552.5523212924199</v>
      </c>
      <c r="AO305" s="6">
        <v>5192.6072053640301</v>
      </c>
    </row>
    <row r="306" spans="2:41" x14ac:dyDescent="0.2">
      <c r="B306" s="6">
        <v>-14367.785929608101</v>
      </c>
      <c r="C306" s="6">
        <v>-20194.182743751498</v>
      </c>
      <c r="D306" s="6">
        <v>-16201.757465173599</v>
      </c>
      <c r="E306" s="6">
        <v>-29084.140884015102</v>
      </c>
      <c r="F306" s="6">
        <v>-17913.349905908901</v>
      </c>
      <c r="G306" s="6">
        <v>-38926.047489262099</v>
      </c>
      <c r="H306" s="6">
        <v>-16974.327044212499</v>
      </c>
      <c r="I306" s="6">
        <v>-34255.6785008765</v>
      </c>
      <c r="J306" s="6">
        <v>-16663.572938888101</v>
      </c>
      <c r="K306" s="6">
        <v>-31942.488879487501</v>
      </c>
      <c r="L306" s="6">
        <v>-3257.1140622398002</v>
      </c>
      <c r="M306" s="6">
        <v>-2248.5456408744799</v>
      </c>
      <c r="N306" s="6">
        <v>-7732.6532142328397</v>
      </c>
      <c r="O306" s="6">
        <v>-13395.101998464699</v>
      </c>
      <c r="P306" s="6">
        <v>-13207.1863990941</v>
      </c>
      <c r="Q306" s="6">
        <v>-27905.330476256</v>
      </c>
      <c r="R306" s="6">
        <v>-8472.1899583005506</v>
      </c>
      <c r="S306" s="6">
        <v>-14558.881571215101</v>
      </c>
      <c r="T306" s="6">
        <v>-13305.929856238599</v>
      </c>
      <c r="U306" s="6">
        <v>-24110.9977449613</v>
      </c>
      <c r="V306" s="6">
        <v>1192.44678292034</v>
      </c>
      <c r="W306" s="6">
        <v>5252.6782043122403</v>
      </c>
      <c r="X306" s="6">
        <v>-1366.04398949036</v>
      </c>
      <c r="Y306" s="6">
        <v>1181.83988059382</v>
      </c>
      <c r="Z306" s="6">
        <v>-2736.3532034194</v>
      </c>
      <c r="AA306" s="6">
        <v>-2413.5603545332301</v>
      </c>
      <c r="AB306" s="6">
        <v>-1856.9063320319301</v>
      </c>
      <c r="AC306" s="6">
        <v>-1010.2842295320301</v>
      </c>
      <c r="AD306" s="6">
        <v>-1906.6029813639</v>
      </c>
      <c r="AE306" s="6">
        <v>-1350.9006698851099</v>
      </c>
      <c r="AF306" s="6">
        <v>2268.98265135257</v>
      </c>
      <c r="AG306" s="6">
        <v>1862.6396779740401</v>
      </c>
      <c r="AH306" s="6">
        <v>1197.0513231223899</v>
      </c>
      <c r="AI306" s="6">
        <v>129.75049105257901</v>
      </c>
      <c r="AJ306" s="6">
        <v>4215.54314110408</v>
      </c>
      <c r="AK306" s="6">
        <v>7031.5442020734699</v>
      </c>
      <c r="AL306" s="6">
        <v>2050.3879922302399</v>
      </c>
      <c r="AM306" s="6">
        <v>2566.7126312385699</v>
      </c>
      <c r="AN306" s="6">
        <v>3580.1679466793898</v>
      </c>
      <c r="AO306" s="6">
        <v>5243.2823353286203</v>
      </c>
    </row>
    <row r="307" spans="2:41" x14ac:dyDescent="0.2">
      <c r="B307" s="6">
        <v>-14404.5000252558</v>
      </c>
      <c r="C307" s="6">
        <v>-20239.023400707101</v>
      </c>
      <c r="D307" s="6">
        <v>-16234.0982283995</v>
      </c>
      <c r="E307" s="6">
        <v>-29135.080463589999</v>
      </c>
      <c r="F307" s="6">
        <v>-17937.859075078199</v>
      </c>
      <c r="G307" s="6">
        <v>-38981.471617045303</v>
      </c>
      <c r="H307" s="6">
        <v>-16999.8921610832</v>
      </c>
      <c r="I307" s="6">
        <v>-34314.615629667001</v>
      </c>
      <c r="J307" s="6">
        <v>-16689.937360564702</v>
      </c>
      <c r="K307" s="6">
        <v>-32000.231377108099</v>
      </c>
      <c r="L307" s="6">
        <v>-3309.4309507256999</v>
      </c>
      <c r="M307" s="6">
        <v>-2352.3672806557902</v>
      </c>
      <c r="N307" s="6">
        <v>-7779.5688098227301</v>
      </c>
      <c r="O307" s="6">
        <v>-13500.90499728</v>
      </c>
      <c r="P307" s="6">
        <v>-13237.112780129601</v>
      </c>
      <c r="Q307" s="6">
        <v>-27977.589445416699</v>
      </c>
      <c r="R307" s="6">
        <v>-8519.0243610232501</v>
      </c>
      <c r="S307" s="6">
        <v>-14665.665656511601</v>
      </c>
      <c r="T307" s="6">
        <v>-13337.861373057</v>
      </c>
      <c r="U307" s="6">
        <v>-24178.727060127101</v>
      </c>
      <c r="V307" s="6">
        <v>1148.8562395014201</v>
      </c>
      <c r="W307" s="6">
        <v>5181.9404289691702</v>
      </c>
      <c r="X307" s="6">
        <v>-1413.7787496178801</v>
      </c>
      <c r="Y307" s="6">
        <v>1072.84998959066</v>
      </c>
      <c r="Z307" s="6">
        <v>-2781.3466363796902</v>
      </c>
      <c r="AA307" s="6">
        <v>-2520.8903664029399</v>
      </c>
      <c r="AB307" s="6">
        <v>-1902.1189310058501</v>
      </c>
      <c r="AC307" s="6">
        <v>-1102.18356066865</v>
      </c>
      <c r="AD307" s="6">
        <v>-1950.4511897295699</v>
      </c>
      <c r="AE307" s="6">
        <v>-1435.49409243731</v>
      </c>
      <c r="AF307" s="6">
        <v>2297.7880559342502</v>
      </c>
      <c r="AG307" s="6">
        <v>1917.1885205584499</v>
      </c>
      <c r="AH307" s="6">
        <v>1225.8710523064699</v>
      </c>
      <c r="AI307" s="6">
        <v>191.830654326857</v>
      </c>
      <c r="AJ307" s="6">
        <v>4242.5515990030399</v>
      </c>
      <c r="AK307" s="6">
        <v>7090.0804848856296</v>
      </c>
      <c r="AL307" s="6">
        <v>2078.13674863188</v>
      </c>
      <c r="AM307" s="6">
        <v>2619.6286292315999</v>
      </c>
      <c r="AN307" s="6">
        <v>3607.7806394433701</v>
      </c>
      <c r="AO307" s="6">
        <v>5293.9535123137402</v>
      </c>
    </row>
    <row r="308" spans="2:41" x14ac:dyDescent="0.2">
      <c r="B308" s="6">
        <v>-14441.1762102311</v>
      </c>
      <c r="C308" s="6">
        <v>-20283.578643443401</v>
      </c>
      <c r="D308" s="6">
        <v>-16265.9725924595</v>
      </c>
      <c r="E308" s="6">
        <v>-29185.700530407201</v>
      </c>
      <c r="F308" s="6">
        <v>-17962.341895801899</v>
      </c>
      <c r="G308" s="6">
        <v>-39036.526599596902</v>
      </c>
      <c r="H308" s="6">
        <v>-17025.1686412167</v>
      </c>
      <c r="I308" s="6">
        <v>-34373.169333249803</v>
      </c>
      <c r="J308" s="6">
        <v>-16716.084408513299</v>
      </c>
      <c r="K308" s="6">
        <v>-32057.7406127943</v>
      </c>
      <c r="L308" s="6">
        <v>-3361.7463610119098</v>
      </c>
      <c r="M308" s="6">
        <v>-2456.12009106603</v>
      </c>
      <c r="N308" s="6">
        <v>-7826.4203826986404</v>
      </c>
      <c r="O308" s="6">
        <v>-13606.464581538199</v>
      </c>
      <c r="P308" s="6">
        <v>-13266.9735380492</v>
      </c>
      <c r="Q308" s="6">
        <v>-28049.4673908478</v>
      </c>
      <c r="R308" s="6">
        <v>-8565.8579147553501</v>
      </c>
      <c r="S308" s="6">
        <v>-14772.360523487399</v>
      </c>
      <c r="T308" s="6">
        <v>-13369.776120161599</v>
      </c>
      <c r="U308" s="6">
        <v>-24246.100343055299</v>
      </c>
      <c r="V308" s="6">
        <v>1105.2649874690201</v>
      </c>
      <c r="W308" s="6">
        <v>5111.1885856783101</v>
      </c>
      <c r="X308" s="6">
        <v>-1461.5135537581</v>
      </c>
      <c r="Y308" s="6">
        <v>963.73540712029705</v>
      </c>
      <c r="Z308" s="6">
        <v>-2826.3397570496099</v>
      </c>
      <c r="AA308" s="6">
        <v>-2628.1741458096099</v>
      </c>
      <c r="AB308" s="6">
        <v>-1947.3290951822901</v>
      </c>
      <c r="AC308" s="6">
        <v>-1194.14481402461</v>
      </c>
      <c r="AD308" s="6">
        <v>-1994.3038333008401</v>
      </c>
      <c r="AE308" s="6">
        <v>-1520.3950259886001</v>
      </c>
      <c r="AF308" s="6">
        <v>2326.57773197599</v>
      </c>
      <c r="AG308" s="6">
        <v>1971.73805193416</v>
      </c>
      <c r="AH308" s="6">
        <v>1254.69077065841</v>
      </c>
      <c r="AI308" s="6">
        <v>253.93367654376999</v>
      </c>
      <c r="AJ308" s="6">
        <v>4269.5599172085203</v>
      </c>
      <c r="AK308" s="6">
        <v>7148.6052695724102</v>
      </c>
      <c r="AL308" s="6">
        <v>2105.7948077676501</v>
      </c>
      <c r="AM308" s="6">
        <v>2672.5459136208601</v>
      </c>
      <c r="AN308" s="6">
        <v>3635.3915308873902</v>
      </c>
      <c r="AO308" s="6">
        <v>5344.6236054855799</v>
      </c>
    </row>
    <row r="309" spans="2:41" x14ac:dyDescent="0.2">
      <c r="B309" s="6">
        <v>-14477.8480744772</v>
      </c>
      <c r="C309" s="6">
        <v>-20327.833821607401</v>
      </c>
      <c r="D309" s="6">
        <v>-16297.3567358255</v>
      </c>
      <c r="E309" s="6">
        <v>-29235.9293872054</v>
      </c>
      <c r="F309" s="6">
        <v>-17986.598924686601</v>
      </c>
      <c r="G309" s="6">
        <v>-39091.267229096498</v>
      </c>
      <c r="H309" s="6">
        <v>-17050.151729171001</v>
      </c>
      <c r="I309" s="6">
        <v>-34431.3566615296</v>
      </c>
      <c r="J309" s="6">
        <v>-16741.811933584901</v>
      </c>
      <c r="K309" s="6">
        <v>-32114.861564388601</v>
      </c>
      <c r="L309" s="6">
        <v>-3414.06078503561</v>
      </c>
      <c r="M309" s="6">
        <v>-2559.8530226727798</v>
      </c>
      <c r="N309" s="6">
        <v>-7873.26224316557</v>
      </c>
      <c r="O309" s="6">
        <v>-13711.7845312153</v>
      </c>
      <c r="P309" s="6">
        <v>-13296.6448212257</v>
      </c>
      <c r="Q309" s="6">
        <v>-28121.044446903699</v>
      </c>
      <c r="R309" s="6">
        <v>-8612.6859058699501</v>
      </c>
      <c r="S309" s="6">
        <v>-14878.9271769263</v>
      </c>
      <c r="T309" s="6">
        <v>-13401.6640977425</v>
      </c>
      <c r="U309" s="6">
        <v>-24313.131820147501</v>
      </c>
      <c r="V309" s="6">
        <v>1061.67306131539</v>
      </c>
      <c r="W309" s="6">
        <v>5040.3500049325803</v>
      </c>
      <c r="X309" s="6">
        <v>-1509.24839090977</v>
      </c>
      <c r="Y309" s="6">
        <v>854.51863403937796</v>
      </c>
      <c r="Z309" s="6">
        <v>-2871.32150506473</v>
      </c>
      <c r="AA309" s="6">
        <v>-2735.4446618542702</v>
      </c>
      <c r="AB309" s="6">
        <v>-1992.5390470239199</v>
      </c>
      <c r="AC309" s="6">
        <v>-1286.0615476989201</v>
      </c>
      <c r="AD309" s="6">
        <v>-2038.16032291491</v>
      </c>
      <c r="AE309" s="6">
        <v>-1604.75251630926</v>
      </c>
      <c r="AF309" s="6">
        <v>2355.3413120393798</v>
      </c>
      <c r="AG309" s="6">
        <v>2026.2878684541699</v>
      </c>
      <c r="AH309" s="6">
        <v>1283.5104874208</v>
      </c>
      <c r="AI309" s="6">
        <v>316.039936437515</v>
      </c>
      <c r="AJ309" s="6">
        <v>4296.5671565031798</v>
      </c>
      <c r="AK309" s="6">
        <v>7207.1230610478196</v>
      </c>
      <c r="AL309" s="6">
        <v>2133.3646756203102</v>
      </c>
      <c r="AM309" s="6">
        <v>2725.3914898267299</v>
      </c>
      <c r="AN309" s="6">
        <v>3663.0021950024202</v>
      </c>
      <c r="AO309" s="6">
        <v>5395.2937813666604</v>
      </c>
    </row>
    <row r="310" spans="2:41" x14ac:dyDescent="0.2">
      <c r="B310" s="6">
        <v>-14514.4878996303</v>
      </c>
      <c r="C310" s="6">
        <v>-20371.812815036301</v>
      </c>
      <c r="D310" s="6">
        <v>-16328.549996252799</v>
      </c>
      <c r="E310" s="6">
        <v>-29285.7757852584</v>
      </c>
      <c r="F310" s="6">
        <v>-18010.5014710219</v>
      </c>
      <c r="G310" s="6">
        <v>-39145.548891508202</v>
      </c>
      <c r="H310" s="6">
        <v>-17074.9170840191</v>
      </c>
      <c r="I310" s="6">
        <v>-34489.061492701599</v>
      </c>
      <c r="J310" s="6">
        <v>-16767.119609196601</v>
      </c>
      <c r="K310" s="6">
        <v>-32171.4644121159</v>
      </c>
      <c r="L310" s="6">
        <v>-3466.3719959866999</v>
      </c>
      <c r="M310" s="6">
        <v>-2663.5826832625899</v>
      </c>
      <c r="N310" s="6">
        <v>-7920.09519206609</v>
      </c>
      <c r="O310" s="6">
        <v>-13816.7602454396</v>
      </c>
      <c r="P310" s="6">
        <v>-13326.073782703001</v>
      </c>
      <c r="Q310" s="6">
        <v>-28192.294431381601</v>
      </c>
      <c r="R310" s="6">
        <v>-8659.50521245454</v>
      </c>
      <c r="S310" s="6">
        <v>-14985.282928631599</v>
      </c>
      <c r="T310" s="6">
        <v>-13433.0588474915</v>
      </c>
      <c r="U310" s="6">
        <v>-24380.006678076101</v>
      </c>
      <c r="V310" s="6">
        <v>1018.08035275822</v>
      </c>
      <c r="W310" s="6">
        <v>4969.2766846977202</v>
      </c>
      <c r="X310" s="6">
        <v>-1556.98322926736</v>
      </c>
      <c r="Y310" s="6">
        <v>745.24266135586595</v>
      </c>
      <c r="Z310" s="6">
        <v>-2916.2941007752902</v>
      </c>
      <c r="AA310" s="6">
        <v>-2842.7398649091401</v>
      </c>
      <c r="AB310" s="6">
        <v>-2037.7495280209</v>
      </c>
      <c r="AC310" s="6">
        <v>-1377.82847082171</v>
      </c>
      <c r="AD310" s="6">
        <v>-2082.01927424324</v>
      </c>
      <c r="AE310" s="6">
        <v>-1688.6691451305701</v>
      </c>
      <c r="AF310" s="6">
        <v>2384.04236108852</v>
      </c>
      <c r="AG310" s="6">
        <v>2080.8378441035902</v>
      </c>
      <c r="AH310" s="6">
        <v>1312.32977483779</v>
      </c>
      <c r="AI310" s="6">
        <v>378.14321544529901</v>
      </c>
      <c r="AJ310" s="6">
        <v>4323.5712186770597</v>
      </c>
      <c r="AK310" s="6">
        <v>7265.6035109253799</v>
      </c>
      <c r="AL310" s="6">
        <v>2160.8026509903898</v>
      </c>
      <c r="AM310" s="6">
        <v>2778.1271862984199</v>
      </c>
      <c r="AN310" s="6">
        <v>3690.61271209902</v>
      </c>
      <c r="AO310" s="6">
        <v>5445.9518496136297</v>
      </c>
    </row>
    <row r="311" spans="2:41" x14ac:dyDescent="0.2">
      <c r="B311" s="6">
        <v>-14550.9902622672</v>
      </c>
      <c r="C311" s="6">
        <v>-20415.525910497901</v>
      </c>
      <c r="D311" s="6">
        <v>-16359.7306913434</v>
      </c>
      <c r="E311" s="6">
        <v>-29335.254560102599</v>
      </c>
      <c r="F311" s="6">
        <v>-18034.026722925501</v>
      </c>
      <c r="G311" s="6">
        <v>-39199.360263552997</v>
      </c>
      <c r="H311" s="6">
        <v>-17099.503204259199</v>
      </c>
      <c r="I311" s="6">
        <v>-34546.295828852599</v>
      </c>
      <c r="J311" s="6">
        <v>-16792.2272740105</v>
      </c>
      <c r="K311" s="6">
        <v>-32227.592285699699</v>
      </c>
      <c r="L311" s="6">
        <v>-3518.6781237824698</v>
      </c>
      <c r="M311" s="6">
        <v>-2767.2642807145398</v>
      </c>
      <c r="N311" s="6">
        <v>-7966.9221424490097</v>
      </c>
      <c r="O311" s="6">
        <v>-13921.322087554499</v>
      </c>
      <c r="P311" s="6">
        <v>-13355.39412949</v>
      </c>
      <c r="Q311" s="6">
        <v>-28263.126482164698</v>
      </c>
      <c r="R311" s="6">
        <v>-8706.3195024688303</v>
      </c>
      <c r="S311" s="6">
        <v>-15091.457332484801</v>
      </c>
      <c r="T311" s="6">
        <v>-13464.354064978301</v>
      </c>
      <c r="U311" s="6">
        <v>-24446.714092157901</v>
      </c>
      <c r="V311" s="6">
        <v>974.486694602547</v>
      </c>
      <c r="W311" s="6">
        <v>4898.0516591107198</v>
      </c>
      <c r="X311" s="6">
        <v>-1604.7180559112801</v>
      </c>
      <c r="Y311" s="6">
        <v>635.85897846632895</v>
      </c>
      <c r="Z311" s="6">
        <v>-2961.26605763821</v>
      </c>
      <c r="AA311" s="6">
        <v>-2950.06087767074</v>
      </c>
      <c r="AB311" s="6">
        <v>-2082.9576198209702</v>
      </c>
      <c r="AC311" s="6">
        <v>-1469.5495276961101</v>
      </c>
      <c r="AD311" s="6">
        <v>-2125.8797798473502</v>
      </c>
      <c r="AE311" s="6">
        <v>-1772.6876122537701</v>
      </c>
      <c r="AF311" s="6">
        <v>2412.6384219117599</v>
      </c>
      <c r="AG311" s="6">
        <v>2135.3878995049499</v>
      </c>
      <c r="AH311" s="6">
        <v>1341.14697527717</v>
      </c>
      <c r="AI311" s="6">
        <v>440.24500763386197</v>
      </c>
      <c r="AJ311" s="6">
        <v>4350.57050053483</v>
      </c>
      <c r="AK311" s="6">
        <v>7323.9856686424901</v>
      </c>
      <c r="AL311" s="6">
        <v>2188.1646107614501</v>
      </c>
      <c r="AM311" s="6">
        <v>2830.7259160132899</v>
      </c>
      <c r="AN311" s="6">
        <v>3718.2231279428001</v>
      </c>
      <c r="AO311" s="6">
        <v>5496.5489949792</v>
      </c>
    </row>
    <row r="312" spans="2:41" x14ac:dyDescent="0.2">
      <c r="B312" s="6">
        <v>-14587.264186406001</v>
      </c>
      <c r="C312" s="6">
        <v>-20458.959727425601</v>
      </c>
      <c r="D312" s="6">
        <v>-16390.906501300698</v>
      </c>
      <c r="E312" s="6">
        <v>-29384.446700120199</v>
      </c>
      <c r="F312" s="6">
        <v>-18057.2625786586</v>
      </c>
      <c r="G312" s="6">
        <v>-39252.746440310701</v>
      </c>
      <c r="H312" s="6">
        <v>-17124.0041612643</v>
      </c>
      <c r="I312" s="6">
        <v>-34603.182455286798</v>
      </c>
      <c r="J312" s="6">
        <v>-16817.319676852301</v>
      </c>
      <c r="K312" s="6">
        <v>-32283.366585440301</v>
      </c>
      <c r="L312" s="6">
        <v>-3570.9789612950099</v>
      </c>
      <c r="M312" s="6">
        <v>-2870.7362180702298</v>
      </c>
      <c r="N312" s="6">
        <v>-8013.7481710889997</v>
      </c>
      <c r="O312" s="6">
        <v>-14025.4336116043</v>
      </c>
      <c r="P312" s="6">
        <v>-13384.6839525286</v>
      </c>
      <c r="Q312" s="6">
        <v>-28333.507448605302</v>
      </c>
      <c r="R312" s="6">
        <v>-8753.1330573308296</v>
      </c>
      <c r="S312" s="6">
        <v>-15197.409109534099</v>
      </c>
      <c r="T312" s="6">
        <v>-13495.6441622602</v>
      </c>
      <c r="U312" s="6">
        <v>-24513.150617673</v>
      </c>
      <c r="V312" s="6">
        <v>930.89207728103997</v>
      </c>
      <c r="W312" s="6">
        <v>4826.7779623914303</v>
      </c>
      <c r="X312" s="6">
        <v>-1652.45289045501</v>
      </c>
      <c r="Y312" s="6">
        <v>526.38401160238504</v>
      </c>
      <c r="Z312" s="6">
        <v>-3006.2381140334701</v>
      </c>
      <c r="AA312" s="6">
        <v>-3057.46806588143</v>
      </c>
      <c r="AB312" s="6">
        <v>-2128.1599510460601</v>
      </c>
      <c r="AC312" s="6">
        <v>-1561.4097491979901</v>
      </c>
      <c r="AD312" s="6">
        <v>-2169.7412970494802</v>
      </c>
      <c r="AE312" s="6">
        <v>-1856.88808468298</v>
      </c>
      <c r="AF312" s="6">
        <v>2441.1139863512699</v>
      </c>
      <c r="AG312" s="6">
        <v>2189.9379972105899</v>
      </c>
      <c r="AH312" s="6">
        <v>1369.9598810314301</v>
      </c>
      <c r="AI312" s="6">
        <v>502.34632470965403</v>
      </c>
      <c r="AJ312" s="6">
        <v>4377.5662120957004</v>
      </c>
      <c r="AK312" s="6">
        <v>7382.21906122566</v>
      </c>
      <c r="AL312" s="6">
        <v>2215.5063741929598</v>
      </c>
      <c r="AM312" s="6">
        <v>2883.16442200959</v>
      </c>
      <c r="AN312" s="6">
        <v>3745.83353782724</v>
      </c>
      <c r="AO312" s="6">
        <v>5547.0272058098299</v>
      </c>
    </row>
    <row r="313" spans="2:41" x14ac:dyDescent="0.2">
      <c r="B313" s="6">
        <v>-14623.269878528199</v>
      </c>
      <c r="C313" s="6">
        <v>-20502.134969988401</v>
      </c>
      <c r="D313" s="6">
        <v>-16422.070734427602</v>
      </c>
      <c r="E313" s="6">
        <v>-29433.394638058799</v>
      </c>
      <c r="F313" s="6">
        <v>-18080.411392039201</v>
      </c>
      <c r="G313" s="6">
        <v>-39305.641889358798</v>
      </c>
      <c r="H313" s="6">
        <v>-17148.492640749399</v>
      </c>
      <c r="I313" s="6">
        <v>-34659.7226379321</v>
      </c>
      <c r="J313" s="6">
        <v>-16842.410448667899</v>
      </c>
      <c r="K313" s="6">
        <v>-32338.8543578342</v>
      </c>
      <c r="L313" s="6">
        <v>-3623.1701915162598</v>
      </c>
      <c r="M313" s="6">
        <v>-2974.1016001088601</v>
      </c>
      <c r="N313" s="6">
        <v>-8060.5735010869703</v>
      </c>
      <c r="O313" s="6">
        <v>-14129.1354513441</v>
      </c>
      <c r="P313" s="6">
        <v>-13413.891572910899</v>
      </c>
      <c r="Q313" s="6">
        <v>-28403.509543782398</v>
      </c>
      <c r="R313" s="6">
        <v>-8799.9434938191698</v>
      </c>
      <c r="S313" s="6">
        <v>-15303.0234341343</v>
      </c>
      <c r="T313" s="6">
        <v>-13526.9340795188</v>
      </c>
      <c r="U313" s="6">
        <v>-24579.256348167601</v>
      </c>
      <c r="V313" s="6">
        <v>887.29652279621905</v>
      </c>
      <c r="W313" s="6">
        <v>4755.4758505014897</v>
      </c>
      <c r="X313" s="6">
        <v>-1700.18776551868</v>
      </c>
      <c r="Y313" s="6">
        <v>416.84099984334301</v>
      </c>
      <c r="Z313" s="6">
        <v>-3051.2104085194501</v>
      </c>
      <c r="AA313" s="6">
        <v>-3165.05631104547</v>
      </c>
      <c r="AB313" s="6">
        <v>-2173.3577602781202</v>
      </c>
      <c r="AC313" s="6">
        <v>-1653.436533952</v>
      </c>
      <c r="AD313" s="6">
        <v>-2213.6038199896798</v>
      </c>
      <c r="AE313" s="6">
        <v>-1941.0912411041199</v>
      </c>
      <c r="AF313" s="6">
        <v>2469.48489380095</v>
      </c>
      <c r="AG313" s="6">
        <v>2244.4878375183798</v>
      </c>
      <c r="AH313" s="6">
        <v>1398.7673267503401</v>
      </c>
      <c r="AI313" s="6">
        <v>564.48876631151495</v>
      </c>
      <c r="AJ313" s="6">
        <v>4404.5591648872896</v>
      </c>
      <c r="AK313" s="6">
        <v>7440.2874703546204</v>
      </c>
      <c r="AL313" s="6">
        <v>2242.8449319650399</v>
      </c>
      <c r="AM313" s="6">
        <v>2935.4744913539998</v>
      </c>
      <c r="AN313" s="6">
        <v>3773.44402938448</v>
      </c>
      <c r="AO313" s="6">
        <v>5597.3261920662999</v>
      </c>
    </row>
    <row r="314" spans="2:41" x14ac:dyDescent="0.2">
      <c r="B314" s="6">
        <v>-14659.044218974999</v>
      </c>
      <c r="C314" s="6">
        <v>-20545.100951971599</v>
      </c>
      <c r="D314" s="6">
        <v>-16453.224318215402</v>
      </c>
      <c r="E314" s="6">
        <v>-29482.037201744199</v>
      </c>
      <c r="F314" s="6">
        <v>-18103.5545834189</v>
      </c>
      <c r="G314" s="6">
        <v>-39358.061587868797</v>
      </c>
      <c r="H314" s="6">
        <v>-17172.898141782902</v>
      </c>
      <c r="I314" s="6">
        <v>-34715.934190163302</v>
      </c>
      <c r="J314" s="6">
        <v>-16867.490834165801</v>
      </c>
      <c r="K314" s="6">
        <v>-32393.9713353058</v>
      </c>
      <c r="L314" s="6">
        <v>-3675.25932789221</v>
      </c>
      <c r="M314" s="6">
        <v>-3077.5821322909501</v>
      </c>
      <c r="N314" s="6">
        <v>-8107.3668434583897</v>
      </c>
      <c r="O314" s="6">
        <v>-14232.5143459877</v>
      </c>
      <c r="P314" s="6">
        <v>-13442.870712708</v>
      </c>
      <c r="Q314" s="6">
        <v>-28473.275287696499</v>
      </c>
      <c r="R314" s="6">
        <v>-8846.7459818494008</v>
      </c>
      <c r="S314" s="6">
        <v>-15408.2806165322</v>
      </c>
      <c r="T314" s="6">
        <v>-13557.873360059701</v>
      </c>
      <c r="U314" s="6">
        <v>-24645.046503787598</v>
      </c>
      <c r="V314" s="6">
        <v>843.70025133519505</v>
      </c>
      <c r="W314" s="6">
        <v>4684.1170226079903</v>
      </c>
      <c r="X314" s="6">
        <v>-1747.9227018379299</v>
      </c>
      <c r="Y314" s="6">
        <v>307.173391042243</v>
      </c>
      <c r="Z314" s="6">
        <v>-3096.1829152339601</v>
      </c>
      <c r="AA314" s="6">
        <v>-3272.7249386705498</v>
      </c>
      <c r="AB314" s="6">
        <v>-2218.5548245012901</v>
      </c>
      <c r="AC314" s="6">
        <v>-1745.5115758504501</v>
      </c>
      <c r="AD314" s="6">
        <v>-2257.4676295116101</v>
      </c>
      <c r="AE314" s="6">
        <v>-2025.1778040574</v>
      </c>
      <c r="AF314" s="6">
        <v>2497.8103677151898</v>
      </c>
      <c r="AG314" s="6">
        <v>2299.0371253550702</v>
      </c>
      <c r="AH314" s="6">
        <v>1427.5700542699101</v>
      </c>
      <c r="AI314" s="6">
        <v>626.69784506635699</v>
      </c>
      <c r="AJ314" s="6">
        <v>4431.5499098604296</v>
      </c>
      <c r="AK314" s="6">
        <v>7498.2279064738696</v>
      </c>
      <c r="AL314" s="6">
        <v>2270.1810033746801</v>
      </c>
      <c r="AM314" s="6">
        <v>2987.7333227060899</v>
      </c>
      <c r="AN314" s="6">
        <v>3801.0541555752502</v>
      </c>
      <c r="AO314" s="6">
        <v>5647.4515527189997</v>
      </c>
    </row>
    <row r="315" spans="2:41" x14ac:dyDescent="0.2">
      <c r="B315" s="6">
        <v>-14694.663162967699</v>
      </c>
      <c r="C315" s="6">
        <v>-20587.883098768401</v>
      </c>
      <c r="D315" s="6">
        <v>-16484.356320715699</v>
      </c>
      <c r="E315" s="6">
        <v>-29530.296332823302</v>
      </c>
      <c r="F315" s="6">
        <v>-18126.697663771902</v>
      </c>
      <c r="G315" s="6">
        <v>-39410.087413211302</v>
      </c>
      <c r="H315" s="6">
        <v>-17197.0544949301</v>
      </c>
      <c r="I315" s="6">
        <v>-34771.829243279702</v>
      </c>
      <c r="J315" s="6">
        <v>-16892.4116702787</v>
      </c>
      <c r="K315" s="6">
        <v>-32448.621613281699</v>
      </c>
      <c r="L315" s="6">
        <v>-3727.2648073413302</v>
      </c>
      <c r="M315" s="6">
        <v>-3181.1021063462999</v>
      </c>
      <c r="N315" s="6">
        <v>-8153.9879445387396</v>
      </c>
      <c r="O315" s="6">
        <v>-14335.561121782501</v>
      </c>
      <c r="P315" s="6">
        <v>-13471.639476312699</v>
      </c>
      <c r="Q315" s="6">
        <v>-28542.8881229617</v>
      </c>
      <c r="R315" s="6">
        <v>-8893.54119695187</v>
      </c>
      <c r="S315" s="6">
        <v>-15513.2532115183</v>
      </c>
      <c r="T315" s="6">
        <v>-13588.540890847</v>
      </c>
      <c r="U315" s="6">
        <v>-24710.374568997398</v>
      </c>
      <c r="V315" s="6">
        <v>800.10344227896098</v>
      </c>
      <c r="W315" s="6">
        <v>4612.5816190559299</v>
      </c>
      <c r="X315" s="6">
        <v>-1795.65737838931</v>
      </c>
      <c r="Y315" s="6">
        <v>197.31139569911201</v>
      </c>
      <c r="Z315" s="6">
        <v>-3141.1556152653002</v>
      </c>
      <c r="AA315" s="6">
        <v>-3380.3198939869199</v>
      </c>
      <c r="AB315" s="6">
        <v>-2263.7516742180601</v>
      </c>
      <c r="AC315" s="6">
        <v>-1837.5708799563599</v>
      </c>
      <c r="AD315" s="6">
        <v>-2301.33316720223</v>
      </c>
      <c r="AE315" s="6">
        <v>-2109.46483638273</v>
      </c>
      <c r="AF315" s="6">
        <v>2526.0966181233098</v>
      </c>
      <c r="AG315" s="6">
        <v>2353.5858634526398</v>
      </c>
      <c r="AH315" s="6">
        <v>1456.3705881384601</v>
      </c>
      <c r="AI315" s="6">
        <v>689.03245405480902</v>
      </c>
      <c r="AJ315" s="6">
        <v>4458.4719011541401</v>
      </c>
      <c r="AK315" s="6">
        <v>7556.1067169300204</v>
      </c>
      <c r="AL315" s="6">
        <v>2297.5149450475601</v>
      </c>
      <c r="AM315" s="6">
        <v>3039.9840206382401</v>
      </c>
      <c r="AN315" s="6">
        <v>3828.6159617979101</v>
      </c>
      <c r="AO315" s="6">
        <v>5697.4924652059799</v>
      </c>
    </row>
    <row r="316" spans="2:41" x14ac:dyDescent="0.2">
      <c r="B316" s="6">
        <v>-14730.1466749393</v>
      </c>
      <c r="C316" s="6">
        <v>-20630.4246715474</v>
      </c>
      <c r="D316" s="6">
        <v>-16515.108964356099</v>
      </c>
      <c r="E316" s="6">
        <v>-29578.163629360999</v>
      </c>
      <c r="F316" s="6">
        <v>-18149.7577457279</v>
      </c>
      <c r="G316" s="6">
        <v>-39461.846715923799</v>
      </c>
      <c r="H316" s="6">
        <v>-17220.945353487499</v>
      </c>
      <c r="I316" s="6">
        <v>-34827.351566453101</v>
      </c>
      <c r="J316" s="6">
        <v>-16917.090092466002</v>
      </c>
      <c r="K316" s="6">
        <v>-32502.884067516799</v>
      </c>
      <c r="L316" s="6">
        <v>-3779.04002513868</v>
      </c>
      <c r="M316" s="6">
        <v>-3284.4079852313998</v>
      </c>
      <c r="N316" s="6">
        <v>-8200.4012308899801</v>
      </c>
      <c r="O316" s="6">
        <v>-14438.3022157699</v>
      </c>
      <c r="P316" s="6">
        <v>-13500.305051236401</v>
      </c>
      <c r="Q316" s="6">
        <v>-28612.2335013175</v>
      </c>
      <c r="R316" s="6">
        <v>-8940.3341949685291</v>
      </c>
      <c r="S316" s="6">
        <v>-15618.039880541201</v>
      </c>
      <c r="T316" s="6">
        <v>-13619.189926159899</v>
      </c>
      <c r="U316" s="6">
        <v>-24775.391859450701</v>
      </c>
      <c r="V316" s="6">
        <v>756.50619839582305</v>
      </c>
      <c r="W316" s="6">
        <v>4540.8713951070204</v>
      </c>
      <c r="X316" s="6">
        <v>-1843.3762188247999</v>
      </c>
      <c r="Y316" s="6">
        <v>87.149656710755096</v>
      </c>
      <c r="Z316" s="6">
        <v>-3186.1283943462199</v>
      </c>
      <c r="AA316" s="6">
        <v>-3487.8711932659098</v>
      </c>
      <c r="AB316" s="6">
        <v>-2308.9483169826899</v>
      </c>
      <c r="AC316" s="6">
        <v>-1929.6933856875</v>
      </c>
      <c r="AD316" s="6">
        <v>-2345.2000746622002</v>
      </c>
      <c r="AE316" s="6">
        <v>-2194.2078196095499</v>
      </c>
      <c r="AF316" s="6">
        <v>2554.3417798374498</v>
      </c>
      <c r="AG316" s="6">
        <v>2408.1343514790801</v>
      </c>
      <c r="AH316" s="6">
        <v>1485.1709767432201</v>
      </c>
      <c r="AI316" s="6">
        <v>751.51641589307098</v>
      </c>
      <c r="AJ316" s="6">
        <v>4485.2419344669997</v>
      </c>
      <c r="AK316" s="6">
        <v>7613.97206756991</v>
      </c>
      <c r="AL316" s="6">
        <v>2324.8478417219198</v>
      </c>
      <c r="AM316" s="6">
        <v>3092.2342929047099</v>
      </c>
      <c r="AN316" s="6">
        <v>3856.0479089299502</v>
      </c>
      <c r="AO316" s="6">
        <v>5747.5169781127597</v>
      </c>
    </row>
    <row r="317" spans="2:41" x14ac:dyDescent="0.2">
      <c r="B317" s="6">
        <v>-14765.521078731301</v>
      </c>
      <c r="C317" s="6">
        <v>-20672.702248458099</v>
      </c>
      <c r="D317" s="6">
        <v>-16545.269464432698</v>
      </c>
      <c r="E317" s="6">
        <v>-29625.671552689899</v>
      </c>
      <c r="F317" s="6">
        <v>-18172.479211732702</v>
      </c>
      <c r="G317" s="6">
        <v>-39513.311975910001</v>
      </c>
      <c r="H317" s="6">
        <v>-17244.613232486299</v>
      </c>
      <c r="I317" s="6">
        <v>-34882.517744206598</v>
      </c>
      <c r="J317" s="6">
        <v>-16941.4027154414</v>
      </c>
      <c r="K317" s="6">
        <v>-32556.884294895601</v>
      </c>
      <c r="L317" s="6">
        <v>-3830.7036106277001</v>
      </c>
      <c r="M317" s="6">
        <v>-3387.5149784975401</v>
      </c>
      <c r="N317" s="6">
        <v>-8246.5776888946693</v>
      </c>
      <c r="O317" s="6">
        <v>-14540.709820714301</v>
      </c>
      <c r="P317" s="6">
        <v>-13528.9281716483</v>
      </c>
      <c r="Q317" s="6">
        <v>-28681.083992106502</v>
      </c>
      <c r="R317" s="6">
        <v>-8987.0980010671701</v>
      </c>
      <c r="S317" s="6">
        <v>-15722.6970149647</v>
      </c>
      <c r="T317" s="6">
        <v>-13649.8386600458</v>
      </c>
      <c r="U317" s="6">
        <v>-24840.279261419299</v>
      </c>
      <c r="V317" s="6">
        <v>712.90842001486806</v>
      </c>
      <c r="W317" s="6">
        <v>4469.0049093204298</v>
      </c>
      <c r="X317" s="6">
        <v>-1891.0689954074001</v>
      </c>
      <c r="Y317" s="6">
        <v>-23.243976676961299</v>
      </c>
      <c r="Z317" s="6">
        <v>-3231.1011784070201</v>
      </c>
      <c r="AA317" s="6">
        <v>-3595.3946020682902</v>
      </c>
      <c r="AB317" s="6">
        <v>-2354.14501112976</v>
      </c>
      <c r="AC317" s="6">
        <v>-2021.9644286186201</v>
      </c>
      <c r="AD317" s="6">
        <v>-2389.06751863916</v>
      </c>
      <c r="AE317" s="6">
        <v>-2278.9856723317098</v>
      </c>
      <c r="AF317" s="6">
        <v>2582.5643497444598</v>
      </c>
      <c r="AG317" s="6">
        <v>2462.68308649757</v>
      </c>
      <c r="AH317" s="6">
        <v>1513.97131285565</v>
      </c>
      <c r="AI317" s="6">
        <v>814.09518896033296</v>
      </c>
      <c r="AJ317" s="6">
        <v>4511.8376133870797</v>
      </c>
      <c r="AK317" s="6">
        <v>7671.8365475097298</v>
      </c>
      <c r="AL317" s="6">
        <v>2352.1807229251699</v>
      </c>
      <c r="AM317" s="6">
        <v>3144.4840846812099</v>
      </c>
      <c r="AN317" s="6">
        <v>3883.2594114487401</v>
      </c>
      <c r="AO317" s="6">
        <v>5797.54064071631</v>
      </c>
    </row>
    <row r="318" spans="2:41" x14ac:dyDescent="0.2">
      <c r="B318" s="6">
        <v>-14800.836004209301</v>
      </c>
      <c r="C318" s="6">
        <v>-20714.6905627423</v>
      </c>
      <c r="D318" s="6">
        <v>-16575.1155308499</v>
      </c>
      <c r="E318" s="6">
        <v>-29672.895422835802</v>
      </c>
      <c r="F318" s="6">
        <v>-18194.7904353185</v>
      </c>
      <c r="G318" s="6">
        <v>-39564.333216064297</v>
      </c>
      <c r="H318" s="6">
        <v>-17268.033728582701</v>
      </c>
      <c r="I318" s="6">
        <v>-34937.380403183801</v>
      </c>
      <c r="J318" s="6">
        <v>-16965.339893858101</v>
      </c>
      <c r="K318" s="6">
        <v>-32610.6431184385</v>
      </c>
      <c r="L318" s="6">
        <v>-3881.99095322121</v>
      </c>
      <c r="M318" s="6">
        <v>-3490.3961374481701</v>
      </c>
      <c r="N318" s="6">
        <v>-8292.5438952884197</v>
      </c>
      <c r="O318" s="6">
        <v>-14642.7191500803</v>
      </c>
      <c r="P318" s="6">
        <v>-13557.4144728431</v>
      </c>
      <c r="Q318" s="6">
        <v>-28749.3912622567</v>
      </c>
      <c r="R318" s="6">
        <v>-9033.5420389966403</v>
      </c>
      <c r="S318" s="6">
        <v>-15827.2764353361</v>
      </c>
      <c r="T318" s="6">
        <v>-13680.3353892827</v>
      </c>
      <c r="U318" s="6">
        <v>-24905.082467514199</v>
      </c>
      <c r="V318" s="6">
        <v>669.30991914209301</v>
      </c>
      <c r="W318" s="6">
        <v>4396.7102249637501</v>
      </c>
      <c r="X318" s="6">
        <v>-1938.74534416847</v>
      </c>
      <c r="Y318" s="6">
        <v>-133.69719170975799</v>
      </c>
      <c r="Z318" s="6">
        <v>-3276.0738700556999</v>
      </c>
      <c r="AA318" s="6">
        <v>-3702.8058414799002</v>
      </c>
      <c r="AB318" s="6">
        <v>-2399.3417974623198</v>
      </c>
      <c r="AC318" s="6">
        <v>-2114.2258438900499</v>
      </c>
      <c r="AD318" s="6">
        <v>-2432.93376354273</v>
      </c>
      <c r="AE318" s="6">
        <v>-2363.3036189434501</v>
      </c>
      <c r="AF318" s="6">
        <v>2610.78616029571</v>
      </c>
      <c r="AG318" s="6">
        <v>2517.2321685451798</v>
      </c>
      <c r="AH318" s="6">
        <v>1542.7715559216099</v>
      </c>
      <c r="AI318" s="6">
        <v>876.750262692349</v>
      </c>
      <c r="AJ318" s="6">
        <v>4538.3128501401497</v>
      </c>
      <c r="AK318" s="6">
        <v>7729.6984934412503</v>
      </c>
      <c r="AL318" s="6">
        <v>2379.5135241775702</v>
      </c>
      <c r="AM318" s="6">
        <v>3196.7287565469701</v>
      </c>
      <c r="AN318" s="6">
        <v>3910.3262730479</v>
      </c>
      <c r="AO318" s="6">
        <v>5847.5639044296404</v>
      </c>
    </row>
    <row r="319" spans="2:41" x14ac:dyDescent="0.2">
      <c r="B319" s="6">
        <v>-14836.1212333117</v>
      </c>
      <c r="C319" s="6">
        <v>-20756.369125154401</v>
      </c>
      <c r="D319" s="6">
        <v>-16604.9331996244</v>
      </c>
      <c r="E319" s="6">
        <v>-29719.855041577801</v>
      </c>
      <c r="F319" s="6">
        <v>-18216.7838718768</v>
      </c>
      <c r="G319" s="6">
        <v>-39614.897813533098</v>
      </c>
      <c r="H319" s="6">
        <v>-17291.2632877137</v>
      </c>
      <c r="I319" s="6">
        <v>-34991.801939536199</v>
      </c>
      <c r="J319" s="6">
        <v>-16989.131032479399</v>
      </c>
      <c r="K319" s="6">
        <v>-32664.101944311999</v>
      </c>
      <c r="L319" s="6">
        <v>-3933.2501200096599</v>
      </c>
      <c r="M319" s="6">
        <v>-3593.0786157205198</v>
      </c>
      <c r="N319" s="6">
        <v>-8338.3395939800394</v>
      </c>
      <c r="O319" s="6">
        <v>-14744.3433273626</v>
      </c>
      <c r="P319" s="6">
        <v>-13585.654167422599</v>
      </c>
      <c r="Q319" s="6">
        <v>-28817.347750938301</v>
      </c>
      <c r="R319" s="6">
        <v>-9079.4968708594806</v>
      </c>
      <c r="S319" s="6">
        <v>-15931.785147983601</v>
      </c>
      <c r="T319" s="6">
        <v>-13710.3774862192</v>
      </c>
      <c r="U319" s="6">
        <v>-24969.6981874169</v>
      </c>
      <c r="V319" s="6">
        <v>625.71060841603003</v>
      </c>
      <c r="W319" s="6">
        <v>4323.8846001565998</v>
      </c>
      <c r="X319" s="6">
        <v>-1986.4305351594701</v>
      </c>
      <c r="Y319" s="6">
        <v>-244.18369425370199</v>
      </c>
      <c r="Z319" s="6">
        <v>-3321.0463975677098</v>
      </c>
      <c r="AA319" s="6">
        <v>-3810.1757689993401</v>
      </c>
      <c r="AB319" s="6">
        <v>-2444.5386573611199</v>
      </c>
      <c r="AC319" s="6">
        <v>-2206.2869238803801</v>
      </c>
      <c r="AD319" s="6">
        <v>-2476.79660866213</v>
      </c>
      <c r="AE319" s="6">
        <v>-2447.3639004189499</v>
      </c>
      <c r="AF319" s="6">
        <v>2639.00798382737</v>
      </c>
      <c r="AG319" s="6">
        <v>2571.7813057406402</v>
      </c>
      <c r="AH319" s="6">
        <v>1571.5716333426899</v>
      </c>
      <c r="AI319" s="6">
        <v>939.43684750197701</v>
      </c>
      <c r="AJ319" s="6">
        <v>4564.7205141567802</v>
      </c>
      <c r="AK319" s="6">
        <v>7787.5090818169801</v>
      </c>
      <c r="AL319" s="6">
        <v>2406.8454784128198</v>
      </c>
      <c r="AM319" s="6">
        <v>3248.9621129073098</v>
      </c>
      <c r="AN319" s="6">
        <v>3937.3538312802598</v>
      </c>
      <c r="AO319" s="6">
        <v>5897.5869082283198</v>
      </c>
    </row>
    <row r="320" spans="2:41" x14ac:dyDescent="0.2">
      <c r="B320" s="6">
        <v>-14871.2307174752</v>
      </c>
      <c r="C320" s="6">
        <v>-20797.784325771401</v>
      </c>
      <c r="D320" s="6">
        <v>-16634.747343965901</v>
      </c>
      <c r="E320" s="6">
        <v>-29766.427809154698</v>
      </c>
      <c r="F320" s="6">
        <v>-18238.615176228501</v>
      </c>
      <c r="G320" s="6">
        <v>-39665.058428980097</v>
      </c>
      <c r="H320" s="6">
        <v>-17314.399684884</v>
      </c>
      <c r="I320" s="6">
        <v>-35045.624424864996</v>
      </c>
      <c r="J320" s="6">
        <v>-17012.916949127601</v>
      </c>
      <c r="K320" s="6">
        <v>-32717.138907079399</v>
      </c>
      <c r="L320" s="6">
        <v>-3984.4098783517702</v>
      </c>
      <c r="M320" s="6">
        <v>-3695.7119882645002</v>
      </c>
      <c r="N320" s="6">
        <v>-8384.0309310777502</v>
      </c>
      <c r="O320" s="6">
        <v>-14845.627329269801</v>
      </c>
      <c r="P320" s="6">
        <v>-13613.717036862499</v>
      </c>
      <c r="Q320" s="6">
        <v>-28885.1145879176</v>
      </c>
      <c r="R320" s="6">
        <v>-9125.1245345609204</v>
      </c>
      <c r="S320" s="6">
        <v>-16036.1217753197</v>
      </c>
      <c r="T320" s="6">
        <v>-13740.386319543801</v>
      </c>
      <c r="U320" s="6">
        <v>-25034.117617169999</v>
      </c>
      <c r="V320" s="6">
        <v>582.11036873461899</v>
      </c>
      <c r="W320" s="6">
        <v>4250.7374082276401</v>
      </c>
      <c r="X320" s="6">
        <v>-2034.0698902675799</v>
      </c>
      <c r="Y320" s="6">
        <v>-354.76423953343902</v>
      </c>
      <c r="Z320" s="6">
        <v>-3366.0186289681701</v>
      </c>
      <c r="AA320" s="6">
        <v>-3917.5896601126901</v>
      </c>
      <c r="AB320" s="6">
        <v>-2489.7145606387198</v>
      </c>
      <c r="AC320" s="6">
        <v>-2298.2483315161098</v>
      </c>
      <c r="AD320" s="6">
        <v>-2520.6548868661998</v>
      </c>
      <c r="AE320" s="6">
        <v>-2531.5002568543</v>
      </c>
      <c r="AF320" s="6">
        <v>2667.22981470892</v>
      </c>
      <c r="AG320" s="6">
        <v>2626.3162477729602</v>
      </c>
      <c r="AH320" s="6">
        <v>1600.3715459991799</v>
      </c>
      <c r="AI320" s="6">
        <v>1002.11607464408</v>
      </c>
      <c r="AJ320" s="6">
        <v>4591.0915059993404</v>
      </c>
      <c r="AK320" s="6">
        <v>7845.1905955044804</v>
      </c>
      <c r="AL320" s="6">
        <v>2434.1760423485098</v>
      </c>
      <c r="AM320" s="6">
        <v>3301.18199722689</v>
      </c>
      <c r="AN320" s="6">
        <v>3964.3526697573202</v>
      </c>
      <c r="AO320" s="6">
        <v>5947.6072347314803</v>
      </c>
    </row>
    <row r="321" spans="2:41" x14ac:dyDescent="0.2">
      <c r="B321" s="6">
        <v>-14906.0767361862</v>
      </c>
      <c r="C321" s="6">
        <v>-20838.969327712599</v>
      </c>
      <c r="D321" s="6">
        <v>-16664.551544192102</v>
      </c>
      <c r="E321" s="6">
        <v>-29812.5278529932</v>
      </c>
      <c r="F321" s="6">
        <v>-18260.395587382802</v>
      </c>
      <c r="G321" s="6">
        <v>-39714.839408201697</v>
      </c>
      <c r="H321" s="6">
        <v>-17337.4978589444</v>
      </c>
      <c r="I321" s="6">
        <v>-35098.993723563697</v>
      </c>
      <c r="J321" s="6">
        <v>-17036.705208206298</v>
      </c>
      <c r="K321" s="6">
        <v>-32769.710553635603</v>
      </c>
      <c r="L321" s="6">
        <v>-4035.4990534042799</v>
      </c>
      <c r="M321" s="6">
        <v>-3798.30805196967</v>
      </c>
      <c r="N321" s="6">
        <v>-8429.6126146629904</v>
      </c>
      <c r="O321" s="6">
        <v>-14946.525398542801</v>
      </c>
      <c r="P321" s="6">
        <v>-13641.731997323201</v>
      </c>
      <c r="Q321" s="6">
        <v>-28952.582360556698</v>
      </c>
      <c r="R321" s="6">
        <v>-9170.5933823199503</v>
      </c>
      <c r="S321" s="6">
        <v>-16140.246470767301</v>
      </c>
      <c r="T321" s="6">
        <v>-13770.394700918199</v>
      </c>
      <c r="U321" s="6">
        <v>-25098.171069727501</v>
      </c>
      <c r="V321" s="6">
        <v>538.50909405304606</v>
      </c>
      <c r="W321" s="6">
        <v>4177.4926452862901</v>
      </c>
      <c r="X321" s="6">
        <v>-2081.6598855219399</v>
      </c>
      <c r="Y321" s="6">
        <v>-465.48831447145699</v>
      </c>
      <c r="Z321" s="6">
        <v>-3410.9903933313899</v>
      </c>
      <c r="AA321" s="6">
        <v>-4024.9849905399101</v>
      </c>
      <c r="AB321" s="6">
        <v>-2534.8390462369998</v>
      </c>
      <c r="AC321" s="6">
        <v>-2390.3142561705399</v>
      </c>
      <c r="AD321" s="6">
        <v>-2564.5101563550802</v>
      </c>
      <c r="AE321" s="6">
        <v>-2615.6881356379699</v>
      </c>
      <c r="AF321" s="6">
        <v>2695.4516967199102</v>
      </c>
      <c r="AG321" s="6">
        <v>2680.82327020107</v>
      </c>
      <c r="AH321" s="6">
        <v>1629.1713880883401</v>
      </c>
      <c r="AI321" s="6">
        <v>1064.7895311385601</v>
      </c>
      <c r="AJ321" s="6">
        <v>4617.4611672400897</v>
      </c>
      <c r="AK321" s="6">
        <v>7902.7156758351302</v>
      </c>
      <c r="AL321" s="6">
        <v>2461.5051742891101</v>
      </c>
      <c r="AM321" s="6">
        <v>3353.3883420769298</v>
      </c>
      <c r="AN321" s="6">
        <v>3991.3450119732402</v>
      </c>
      <c r="AO321" s="6">
        <v>5997.6234146239703</v>
      </c>
    </row>
    <row r="322" spans="2:41" x14ac:dyDescent="0.2">
      <c r="B322" s="6">
        <v>-14940.7241190812</v>
      </c>
      <c r="C322" s="6">
        <v>-20879.9652447554</v>
      </c>
      <c r="D322" s="6">
        <v>-16694.346021776499</v>
      </c>
      <c r="E322" s="6">
        <v>-29858.234976915199</v>
      </c>
      <c r="F322" s="6">
        <v>-18282.172643775299</v>
      </c>
      <c r="G322" s="6">
        <v>-39764.261958092597</v>
      </c>
      <c r="H322" s="6">
        <v>-17360.4790091297</v>
      </c>
      <c r="I322" s="6">
        <v>-35152.0497956381</v>
      </c>
      <c r="J322" s="6">
        <v>-17060.493500890101</v>
      </c>
      <c r="K322" s="6">
        <v>-32821.918572300798</v>
      </c>
      <c r="L322" s="6">
        <v>-4086.5255442048201</v>
      </c>
      <c r="M322" s="6">
        <v>-3900.8067105302198</v>
      </c>
      <c r="N322" s="6">
        <v>-8475.0956875528009</v>
      </c>
      <c r="O322" s="6">
        <v>-15047.0406081274</v>
      </c>
      <c r="P322" s="6">
        <v>-13669.677325835801</v>
      </c>
      <c r="Q322" s="6">
        <v>-29019.6285192092</v>
      </c>
      <c r="R322" s="6">
        <v>-9216.0468455601604</v>
      </c>
      <c r="S322" s="6">
        <v>-16244.183095787799</v>
      </c>
      <c r="T322" s="6">
        <v>-13800.3871089735</v>
      </c>
      <c r="U322" s="6">
        <v>-25161.8994530893</v>
      </c>
      <c r="V322" s="6">
        <v>494.907167961894</v>
      </c>
      <c r="W322" s="6">
        <v>4104.1470992290997</v>
      </c>
      <c r="X322" s="6">
        <v>-2129.2231945779399</v>
      </c>
      <c r="Y322" s="6">
        <v>-576.32798382110605</v>
      </c>
      <c r="Z322" s="6">
        <v>-3455.9615399661898</v>
      </c>
      <c r="AA322" s="6">
        <v>-4132.3360080739003</v>
      </c>
      <c r="AB322" s="6">
        <v>-2579.9029877408402</v>
      </c>
      <c r="AC322" s="6">
        <v>-2482.5169069141298</v>
      </c>
      <c r="AD322" s="6">
        <v>-2608.3647042183602</v>
      </c>
      <c r="AE322" s="6">
        <v>-2699.7885873283099</v>
      </c>
      <c r="AF322" s="6">
        <v>2723.6736012389201</v>
      </c>
      <c r="AG322" s="6">
        <v>2735.2918037945901</v>
      </c>
      <c r="AH322" s="6">
        <v>1657.97119330857</v>
      </c>
      <c r="AI322" s="6">
        <v>1127.46900782071</v>
      </c>
      <c r="AJ322" s="6">
        <v>4643.8308233862899</v>
      </c>
      <c r="AK322" s="6">
        <v>7960.1054245216101</v>
      </c>
      <c r="AL322" s="6">
        <v>2488.8333221312801</v>
      </c>
      <c r="AM322" s="6">
        <v>3405.5792890801599</v>
      </c>
      <c r="AN322" s="6">
        <v>4018.3370679158402</v>
      </c>
      <c r="AO322" s="6">
        <v>6047.6388178935804</v>
      </c>
    </row>
    <row r="323" spans="2:41" x14ac:dyDescent="0.2">
      <c r="B323" s="6">
        <v>-14975.249416626501</v>
      </c>
      <c r="C323" s="6">
        <v>-20920.8105462686</v>
      </c>
      <c r="D323" s="6">
        <v>-16724.071696206</v>
      </c>
      <c r="E323" s="6">
        <v>-29903.725158615001</v>
      </c>
      <c r="F323" s="6">
        <v>-18303.913046840102</v>
      </c>
      <c r="G323" s="6">
        <v>-39813.286148437597</v>
      </c>
      <c r="H323" s="6">
        <v>-17383.275133486801</v>
      </c>
      <c r="I323" s="6">
        <v>-35204.8120228482</v>
      </c>
      <c r="J323" s="6">
        <v>-17084.1977244482</v>
      </c>
      <c r="K323" s="6">
        <v>-32873.857690904799</v>
      </c>
      <c r="L323" s="6">
        <v>-4137.5158129989204</v>
      </c>
      <c r="M323" s="6">
        <v>-4003.1645976275099</v>
      </c>
      <c r="N323" s="6">
        <v>-8520.5623850047505</v>
      </c>
      <c r="O323" s="6">
        <v>-15147.206260929101</v>
      </c>
      <c r="P323" s="6">
        <v>-13697.421337420999</v>
      </c>
      <c r="Q323" s="6">
        <v>-29086.209004558801</v>
      </c>
      <c r="R323" s="6">
        <v>-9261.4916189988999</v>
      </c>
      <c r="S323" s="6">
        <v>-16347.8678348675</v>
      </c>
      <c r="T323" s="6">
        <v>-13829.9436404308</v>
      </c>
      <c r="U323" s="6">
        <v>-25225.3109954184</v>
      </c>
      <c r="V323" s="6">
        <v>451.30468952499001</v>
      </c>
      <c r="W323" s="6">
        <v>4030.6013753054199</v>
      </c>
      <c r="X323" s="6">
        <v>-2176.7219448166402</v>
      </c>
      <c r="Y323" s="6">
        <v>-687.25943046292696</v>
      </c>
      <c r="Z323" s="6">
        <v>-3500.9320229888999</v>
      </c>
      <c r="AA323" s="6">
        <v>-4239.6634626366003</v>
      </c>
      <c r="AB323" s="6">
        <v>-2624.94097959173</v>
      </c>
      <c r="AC323" s="6">
        <v>-2574.7474433860002</v>
      </c>
      <c r="AD323" s="6">
        <v>-2652.2193120271099</v>
      </c>
      <c r="AE323" s="6">
        <v>-2783.78218420855</v>
      </c>
      <c r="AF323" s="6">
        <v>2751.89549664589</v>
      </c>
      <c r="AG323" s="6">
        <v>2789.7109571159999</v>
      </c>
      <c r="AH323" s="6">
        <v>1686.7709807562201</v>
      </c>
      <c r="AI323" s="6">
        <v>1190.1077664986001</v>
      </c>
      <c r="AJ323" s="6">
        <v>4670.2000942732902</v>
      </c>
      <c r="AK323" s="6">
        <v>8017.3924997704798</v>
      </c>
      <c r="AL323" s="6">
        <v>2516.1608381312899</v>
      </c>
      <c r="AM323" s="6">
        <v>3457.7531597693601</v>
      </c>
      <c r="AN323" s="6">
        <v>4045.3290131203798</v>
      </c>
      <c r="AO323" s="6">
        <v>6097.6473980336496</v>
      </c>
    </row>
    <row r="324" spans="2:41" x14ac:dyDescent="0.2">
      <c r="B324" s="6">
        <v>-15009.602330112401</v>
      </c>
      <c r="C324" s="6">
        <v>-20961.431932450301</v>
      </c>
      <c r="D324" s="6">
        <v>-16753.4116148959</v>
      </c>
      <c r="E324" s="6">
        <v>-29949.065283654199</v>
      </c>
      <c r="F324" s="6">
        <v>-18325.477202505699</v>
      </c>
      <c r="G324" s="6">
        <v>-39861.828102945299</v>
      </c>
      <c r="H324" s="6">
        <v>-17405.7887874273</v>
      </c>
      <c r="I324" s="6">
        <v>-35257.263548307797</v>
      </c>
      <c r="J324" s="6">
        <v>-17107.584196904401</v>
      </c>
      <c r="K324" s="6">
        <v>-32925.448157269901</v>
      </c>
      <c r="L324" s="6">
        <v>-4188.4788260366904</v>
      </c>
      <c r="M324" s="6">
        <v>-4105.4543862963401</v>
      </c>
      <c r="N324" s="6">
        <v>-8566.0196094118892</v>
      </c>
      <c r="O324" s="6">
        <v>-15246.987486931799</v>
      </c>
      <c r="P324" s="6">
        <v>-13724.9532641187</v>
      </c>
      <c r="Q324" s="6">
        <v>-29152.346430700902</v>
      </c>
      <c r="R324" s="6">
        <v>-9306.9293973344193</v>
      </c>
      <c r="S324" s="6">
        <v>-16451.294972579599</v>
      </c>
      <c r="T324" s="6">
        <v>-13859.3985715491</v>
      </c>
      <c r="U324" s="6">
        <v>-25288.339837833199</v>
      </c>
      <c r="V324" s="6">
        <v>407.70164730523902</v>
      </c>
      <c r="W324" s="6">
        <v>3956.6444125345902</v>
      </c>
      <c r="X324" s="6">
        <v>-2224.0616467341001</v>
      </c>
      <c r="Y324" s="6">
        <v>-798.24220788452897</v>
      </c>
      <c r="Z324" s="6">
        <v>-3545.8689486432299</v>
      </c>
      <c r="AA324" s="6">
        <v>-4346.9591734039204</v>
      </c>
      <c r="AB324" s="6">
        <v>-2669.92694702366</v>
      </c>
      <c r="AC324" s="6">
        <v>-2666.9664570866298</v>
      </c>
      <c r="AD324" s="6">
        <v>-2696.0726553855302</v>
      </c>
      <c r="AE324" s="6">
        <v>-2867.95506854522</v>
      </c>
      <c r="AF324" s="6">
        <v>2780.1174337286202</v>
      </c>
      <c r="AG324" s="6">
        <v>2844.0479736361599</v>
      </c>
      <c r="AH324" s="6">
        <v>1715.5707665321199</v>
      </c>
      <c r="AI324" s="6">
        <v>1252.70609884385</v>
      </c>
      <c r="AJ324" s="6">
        <v>4696.5682786683901</v>
      </c>
      <c r="AK324" s="6">
        <v>8074.6153679323797</v>
      </c>
      <c r="AL324" s="6">
        <v>2543.48827750906</v>
      </c>
      <c r="AM324" s="6">
        <v>3509.91404166967</v>
      </c>
      <c r="AN324" s="6">
        <v>4072.3201832191498</v>
      </c>
      <c r="AO324" s="6">
        <v>6147.6311796107902</v>
      </c>
    </row>
    <row r="325" spans="2:41" x14ac:dyDescent="0.2">
      <c r="B325" s="6">
        <v>-15043.7632544059</v>
      </c>
      <c r="C325" s="6">
        <v>-21001.760834786099</v>
      </c>
      <c r="D325" s="6">
        <v>-16782.191752903502</v>
      </c>
      <c r="E325" s="6">
        <v>-29994.177211091701</v>
      </c>
      <c r="F325" s="6">
        <v>-18346.728095238399</v>
      </c>
      <c r="G325" s="6">
        <v>-39909.902226946302</v>
      </c>
      <c r="H325" s="6">
        <v>-17427.9837613991</v>
      </c>
      <c r="I325" s="6">
        <v>-35309.349453711802</v>
      </c>
      <c r="J325" s="6">
        <v>-17130.517707037699</v>
      </c>
      <c r="K325" s="6">
        <v>-32976.606861044602</v>
      </c>
      <c r="L325" s="6">
        <v>-4239.4193566091399</v>
      </c>
      <c r="M325" s="6">
        <v>-4207.6993345974397</v>
      </c>
      <c r="N325" s="6">
        <v>-8611.4695836679293</v>
      </c>
      <c r="O325" s="6">
        <v>-15346.400829067599</v>
      </c>
      <c r="P325" s="6">
        <v>-13752.352423935499</v>
      </c>
      <c r="Q325" s="6">
        <v>-29218.140673550901</v>
      </c>
      <c r="R325" s="6">
        <v>-9352.3657038064102</v>
      </c>
      <c r="S325" s="6">
        <v>-16554.517456114601</v>
      </c>
      <c r="T325" s="6">
        <v>-13888.7796144531</v>
      </c>
      <c r="U325" s="6">
        <v>-25351.094095439399</v>
      </c>
      <c r="V325" s="6">
        <v>364.09762833133601</v>
      </c>
      <c r="W325" s="6">
        <v>3882.2970523500298</v>
      </c>
      <c r="X325" s="6">
        <v>-2271.2461086153398</v>
      </c>
      <c r="Y325" s="6">
        <v>-909.27642005513599</v>
      </c>
      <c r="Z325" s="6">
        <v>-3590.7198152635501</v>
      </c>
      <c r="AA325" s="6">
        <v>-4454.2996671908204</v>
      </c>
      <c r="AB325" s="6">
        <v>-2714.8611707867499</v>
      </c>
      <c r="AC325" s="6">
        <v>-2759.1375247087099</v>
      </c>
      <c r="AD325" s="6">
        <v>-2739.9234366157302</v>
      </c>
      <c r="AE325" s="6">
        <v>-2952.3662684118799</v>
      </c>
      <c r="AF325" s="6">
        <v>2808.3394077130902</v>
      </c>
      <c r="AG325" s="6">
        <v>2898.26660247369</v>
      </c>
      <c r="AH325" s="6">
        <v>1744.37055157278</v>
      </c>
      <c r="AI325" s="6">
        <v>1315.32814816787</v>
      </c>
      <c r="AJ325" s="6">
        <v>4722.9339227772798</v>
      </c>
      <c r="AK325" s="6">
        <v>8131.8089815243102</v>
      </c>
      <c r="AL325" s="6">
        <v>2570.8155315644899</v>
      </c>
      <c r="AM325" s="6">
        <v>3562.0747648184201</v>
      </c>
      <c r="AN325" s="6">
        <v>4099.3101994117196</v>
      </c>
      <c r="AO325" s="6">
        <v>6197.5703296309903</v>
      </c>
    </row>
    <row r="326" spans="2:41" x14ac:dyDescent="0.2">
      <c r="B326" s="6">
        <v>-15077.7855372832</v>
      </c>
      <c r="C326" s="6">
        <v>-21041.8574402173</v>
      </c>
      <c r="D326" s="6">
        <v>-16810.683901996901</v>
      </c>
      <c r="E326" s="6">
        <v>-30039.016637641402</v>
      </c>
      <c r="F326" s="6">
        <v>-18367.5595280774</v>
      </c>
      <c r="G326" s="6">
        <v>-39957.560812119598</v>
      </c>
      <c r="H326" s="6">
        <v>-17449.921454057101</v>
      </c>
      <c r="I326" s="6">
        <v>-35361.041871981201</v>
      </c>
      <c r="J326" s="6">
        <v>-17153.1288041343</v>
      </c>
      <c r="K326" s="6">
        <v>-33027.408744571898</v>
      </c>
      <c r="L326" s="6">
        <v>-4290.3577037731202</v>
      </c>
      <c r="M326" s="6">
        <v>-4309.8492994298103</v>
      </c>
      <c r="N326" s="6">
        <v>-8656.9182910240397</v>
      </c>
      <c r="O326" s="6">
        <v>-15445.4361658053</v>
      </c>
      <c r="P326" s="6">
        <v>-13779.7074090361</v>
      </c>
      <c r="Q326" s="6">
        <v>-29283.659418295101</v>
      </c>
      <c r="R326" s="6">
        <v>-9397.8008173041708</v>
      </c>
      <c r="S326" s="6">
        <v>-16657.514259678599</v>
      </c>
      <c r="T326" s="6">
        <v>-13918.147822767</v>
      </c>
      <c r="U326" s="6">
        <v>-25413.552514953299</v>
      </c>
      <c r="V326" s="6">
        <v>320.49227580617298</v>
      </c>
      <c r="W326" s="6">
        <v>3807.6901413157502</v>
      </c>
      <c r="X326" s="6">
        <v>-2318.3715205201802</v>
      </c>
      <c r="Y326" s="6">
        <v>-1020.45025439177</v>
      </c>
      <c r="Z326" s="6">
        <v>-3635.3644478548299</v>
      </c>
      <c r="AA326" s="6">
        <v>-4561.70250011813</v>
      </c>
      <c r="AB326" s="6">
        <v>-2759.7535002772202</v>
      </c>
      <c r="AC326" s="6">
        <v>-2851.1513783262299</v>
      </c>
      <c r="AD326" s="6">
        <v>-2783.7571457877598</v>
      </c>
      <c r="AE326" s="6">
        <v>-3036.6523807420999</v>
      </c>
      <c r="AF326" s="6">
        <v>2836.5613658284201</v>
      </c>
      <c r="AG326" s="6">
        <v>2952.3867178557098</v>
      </c>
      <c r="AH326" s="6">
        <v>1773.1703351450601</v>
      </c>
      <c r="AI326" s="6">
        <v>1377.97957469878</v>
      </c>
      <c r="AJ326" s="6">
        <v>4749.2965301354998</v>
      </c>
      <c r="AK326" s="6">
        <v>8188.9808191841303</v>
      </c>
      <c r="AL326" s="6">
        <v>2598.14178780985</v>
      </c>
      <c r="AM326" s="6">
        <v>3614.2503539675799</v>
      </c>
      <c r="AN326" s="6">
        <v>4126.2937258734801</v>
      </c>
      <c r="AO326" s="6">
        <v>6247.4295412523597</v>
      </c>
    </row>
    <row r="327" spans="2:41" x14ac:dyDescent="0.2">
      <c r="B327" s="6">
        <v>-15111.7386367984</v>
      </c>
      <c r="C327" s="6">
        <v>-21081.729188357898</v>
      </c>
      <c r="D327" s="6">
        <v>-16839.138509932702</v>
      </c>
      <c r="E327" s="6">
        <v>-30083.650558587</v>
      </c>
      <c r="F327" s="6">
        <v>-18388.0611335873</v>
      </c>
      <c r="G327" s="6">
        <v>-40004.815374295897</v>
      </c>
      <c r="H327" s="6">
        <v>-17471.7214966633</v>
      </c>
      <c r="I327" s="6">
        <v>-35412.342317130497</v>
      </c>
      <c r="J327" s="6">
        <v>-17175.617508961299</v>
      </c>
      <c r="K327" s="6">
        <v>-33077.868909946701</v>
      </c>
      <c r="L327" s="6">
        <v>-4341.2895866111103</v>
      </c>
      <c r="M327" s="6">
        <v>-4411.7929026216298</v>
      </c>
      <c r="N327" s="6">
        <v>-8702.3570055499004</v>
      </c>
      <c r="O327" s="6">
        <v>-15544.038719680701</v>
      </c>
      <c r="P327" s="6">
        <v>-13806.9094550223</v>
      </c>
      <c r="Q327" s="6">
        <v>-29348.874162779899</v>
      </c>
      <c r="R327" s="6">
        <v>-9443.2285480451301</v>
      </c>
      <c r="S327" s="6">
        <v>-16760.279252628901</v>
      </c>
      <c r="T327" s="6">
        <v>-13947.354883869</v>
      </c>
      <c r="U327" s="6">
        <v>-25475.745066772</v>
      </c>
      <c r="V327" s="6">
        <v>276.88560199728602</v>
      </c>
      <c r="W327" s="6">
        <v>3732.8046702015299</v>
      </c>
      <c r="X327" s="6">
        <v>-2365.4679577663601</v>
      </c>
      <c r="Y327" s="6">
        <v>-1131.7461424256901</v>
      </c>
      <c r="Z327" s="6">
        <v>-3679.7953831506402</v>
      </c>
      <c r="AA327" s="6">
        <v>-4669.0900695065602</v>
      </c>
      <c r="AB327" s="6">
        <v>-2804.5587910307099</v>
      </c>
      <c r="AC327" s="6">
        <v>-2942.9633922760199</v>
      </c>
      <c r="AD327" s="6">
        <v>-2827.5703984706902</v>
      </c>
      <c r="AE327" s="6">
        <v>-3120.66352319629</v>
      </c>
      <c r="AF327" s="6">
        <v>2864.7832849750098</v>
      </c>
      <c r="AG327" s="6">
        <v>3006.4403625876798</v>
      </c>
      <c r="AH327" s="6">
        <v>1801.96981492229</v>
      </c>
      <c r="AI327" s="6">
        <v>1440.6462859247799</v>
      </c>
      <c r="AJ327" s="6">
        <v>4775.6555528200697</v>
      </c>
      <c r="AK327" s="6">
        <v>8246.1081964675905</v>
      </c>
      <c r="AL327" s="6">
        <v>2625.46603095304</v>
      </c>
      <c r="AM327" s="6">
        <v>3666.4468688922798</v>
      </c>
      <c r="AN327" s="6">
        <v>4153.2733184117496</v>
      </c>
      <c r="AO327" s="6">
        <v>6297.1620746266499</v>
      </c>
    </row>
    <row r="328" spans="2:41" x14ac:dyDescent="0.2">
      <c r="B328" s="6">
        <v>-15145.6357274825</v>
      </c>
      <c r="C328" s="6">
        <v>-21121.342609259402</v>
      </c>
      <c r="D328" s="6">
        <v>-16867.589081523802</v>
      </c>
      <c r="E328" s="6">
        <v>-30128.101645136201</v>
      </c>
      <c r="F328" s="6">
        <v>-18408.477447623201</v>
      </c>
      <c r="G328" s="6">
        <v>-40051.670490996301</v>
      </c>
      <c r="H328" s="6">
        <v>-17493.486976206801</v>
      </c>
      <c r="I328" s="6">
        <v>-35463.33282019</v>
      </c>
      <c r="J328" s="6">
        <v>-17198.096243940599</v>
      </c>
      <c r="K328" s="6">
        <v>-33128.021004602997</v>
      </c>
      <c r="L328" s="6">
        <v>-4392.2136923627604</v>
      </c>
      <c r="M328" s="6">
        <v>-4513.5748938782899</v>
      </c>
      <c r="N328" s="6">
        <v>-8747.73522002965</v>
      </c>
      <c r="O328" s="6">
        <v>-15642.220178657</v>
      </c>
      <c r="P328" s="6">
        <v>-13833.880958333901</v>
      </c>
      <c r="Q328" s="6">
        <v>-29413.737780116899</v>
      </c>
      <c r="R328" s="6">
        <v>-9488.6474210967208</v>
      </c>
      <c r="S328" s="6">
        <v>-16862.880327484101</v>
      </c>
      <c r="T328" s="6">
        <v>-13976.3836656726</v>
      </c>
      <c r="U328" s="6">
        <v>-25537.606707205101</v>
      </c>
      <c r="V328" s="6">
        <v>233.27775188700599</v>
      </c>
      <c r="W328" s="6">
        <v>3657.67134630193</v>
      </c>
      <c r="X328" s="6">
        <v>-2412.5478598066802</v>
      </c>
      <c r="Y328" s="6">
        <v>-1243.09567412609</v>
      </c>
      <c r="Z328" s="6">
        <v>-3724.1391418010799</v>
      </c>
      <c r="AA328" s="6">
        <v>-4776.4804953617004</v>
      </c>
      <c r="AB328" s="6">
        <v>-2849.3115793147199</v>
      </c>
      <c r="AC328" s="6">
        <v>-3034.6648385949702</v>
      </c>
      <c r="AD328" s="6">
        <v>-2871.3882776853602</v>
      </c>
      <c r="AE328" s="6">
        <v>-3204.55055166273</v>
      </c>
      <c r="AF328" s="6">
        <v>2893.0051795685799</v>
      </c>
      <c r="AG328" s="6">
        <v>3060.4382706166598</v>
      </c>
      <c r="AH328" s="6">
        <v>1830.76605577758</v>
      </c>
      <c r="AI328" s="6">
        <v>1503.3267939847001</v>
      </c>
      <c r="AJ328" s="6">
        <v>4802.0015684493801</v>
      </c>
      <c r="AK328" s="6">
        <v>8303.1163111068799</v>
      </c>
      <c r="AL328" s="6">
        <v>2652.7882068732101</v>
      </c>
      <c r="AM328" s="6">
        <v>3718.6572509581101</v>
      </c>
      <c r="AN328" s="6">
        <v>4180.2515310131603</v>
      </c>
      <c r="AO328" s="6">
        <v>6346.7534567054199</v>
      </c>
    </row>
    <row r="329" spans="2:41" x14ac:dyDescent="0.2">
      <c r="B329" s="6">
        <v>-15179.426730459199</v>
      </c>
      <c r="C329" s="6">
        <v>-21160.700173036901</v>
      </c>
      <c r="D329" s="6">
        <v>-16896.032235165199</v>
      </c>
      <c r="E329" s="6">
        <v>-30172.193134729601</v>
      </c>
      <c r="F329" s="6">
        <v>-18428.888497641099</v>
      </c>
      <c r="G329" s="6">
        <v>-40098.085394419097</v>
      </c>
      <c r="H329" s="6">
        <v>-17515.222062549499</v>
      </c>
      <c r="I329" s="6">
        <v>-35514.0864702611</v>
      </c>
      <c r="J329" s="6">
        <v>-17220.572228358102</v>
      </c>
      <c r="K329" s="6">
        <v>-33177.988012954898</v>
      </c>
      <c r="L329" s="6">
        <v>-4443.1328431644497</v>
      </c>
      <c r="M329" s="6">
        <v>-4615.1840161539103</v>
      </c>
      <c r="N329" s="6">
        <v>-8792.9782640013691</v>
      </c>
      <c r="O329" s="6">
        <v>-15739.991584368099</v>
      </c>
      <c r="P329" s="6">
        <v>-13860.6752086899</v>
      </c>
      <c r="Q329" s="6">
        <v>-29478.188644245001</v>
      </c>
      <c r="R329" s="6">
        <v>-9534.0632065446007</v>
      </c>
      <c r="S329" s="6">
        <v>-16965.416562835999</v>
      </c>
      <c r="T329" s="6">
        <v>-14005.255443854299</v>
      </c>
      <c r="U329" s="6">
        <v>-25599.171538358602</v>
      </c>
      <c r="V329" s="6">
        <v>189.66960304277001</v>
      </c>
      <c r="W329" s="6">
        <v>3582.3783313240501</v>
      </c>
      <c r="X329" s="6">
        <v>-2459.62679389908</v>
      </c>
      <c r="Y329" s="6">
        <v>-1354.5458883700801</v>
      </c>
      <c r="Z329" s="6">
        <v>-3768.4749002536801</v>
      </c>
      <c r="AA329" s="6">
        <v>-4883.9288594617701</v>
      </c>
      <c r="AB329" s="6">
        <v>-2894.0296587549701</v>
      </c>
      <c r="AC329" s="6">
        <v>-3126.42829192918</v>
      </c>
      <c r="AD329" s="6">
        <v>-2915.1951476030299</v>
      </c>
      <c r="AE329" s="6">
        <v>-3288.40794777885</v>
      </c>
      <c r="AF329" s="6">
        <v>2921.2270658430898</v>
      </c>
      <c r="AG329" s="6">
        <v>3114.3872173796599</v>
      </c>
      <c r="AH329" s="6">
        <v>1859.55685598982</v>
      </c>
      <c r="AI329" s="6">
        <v>1566.0155623948799</v>
      </c>
      <c r="AJ329" s="6">
        <v>4828.2941855774998</v>
      </c>
      <c r="AK329" s="6">
        <v>8359.9428120070697</v>
      </c>
      <c r="AL329" s="6">
        <v>2680.1095655588501</v>
      </c>
      <c r="AM329" s="6">
        <v>3770.8709434883599</v>
      </c>
      <c r="AN329" s="6">
        <v>4207.2289249490304</v>
      </c>
      <c r="AO329" s="6">
        <v>6396.2169387623599</v>
      </c>
    </row>
    <row r="330" spans="2:41" x14ac:dyDescent="0.2">
      <c r="B330" s="6">
        <v>-15213.0544605333</v>
      </c>
      <c r="C330" s="6">
        <v>-21199.809050675001</v>
      </c>
      <c r="D330" s="6">
        <v>-16924.4637591295</v>
      </c>
      <c r="E330" s="6">
        <v>-30215.742000402599</v>
      </c>
      <c r="F330" s="6">
        <v>-18449.283247651299</v>
      </c>
      <c r="G330" s="6">
        <v>-40144.089854277401</v>
      </c>
      <c r="H330" s="6">
        <v>-17536.754860942601</v>
      </c>
      <c r="I330" s="6">
        <v>-35564.572769002203</v>
      </c>
      <c r="J330" s="6">
        <v>-17243.0392870654</v>
      </c>
      <c r="K330" s="6">
        <v>-33227.701509190003</v>
      </c>
      <c r="L330" s="6">
        <v>-4494.0507985895101</v>
      </c>
      <c r="M330" s="6">
        <v>-4716.6282275633403</v>
      </c>
      <c r="N330" s="6">
        <v>-8838.11322591524</v>
      </c>
      <c r="O330" s="6">
        <v>-15837.319108379799</v>
      </c>
      <c r="P330" s="6">
        <v>-13887.418168676</v>
      </c>
      <c r="Q330" s="6">
        <v>-29542.1984934463</v>
      </c>
      <c r="R330" s="6">
        <v>-9579.4786453425095</v>
      </c>
      <c r="S330" s="6">
        <v>-17067.9418790536</v>
      </c>
      <c r="T330" s="6">
        <v>-14033.9912433596</v>
      </c>
      <c r="U330" s="6">
        <v>-25660.330716317101</v>
      </c>
      <c r="V330" s="6">
        <v>146.061757123874</v>
      </c>
      <c r="W330" s="6">
        <v>3507.0292476324598</v>
      </c>
      <c r="X330" s="6">
        <v>-2506.70575345723</v>
      </c>
      <c r="Y330" s="6">
        <v>-1466.05868277429</v>
      </c>
      <c r="Z330" s="6">
        <v>-3812.8109860878399</v>
      </c>
      <c r="AA330" s="6">
        <v>-4991.4257504365396</v>
      </c>
      <c r="AB330" s="6">
        <v>-2938.70692806742</v>
      </c>
      <c r="AC330" s="6">
        <v>-3218.3323824448098</v>
      </c>
      <c r="AD330" s="6">
        <v>-2958.8091194873</v>
      </c>
      <c r="AE330" s="6">
        <v>-3372.2546008107502</v>
      </c>
      <c r="AF330" s="6">
        <v>2949.4489204593701</v>
      </c>
      <c r="AG330" s="6">
        <v>3168.3086234095399</v>
      </c>
      <c r="AH330" s="6">
        <v>1888.3422056916299</v>
      </c>
      <c r="AI330" s="6">
        <v>1628.70453311758</v>
      </c>
      <c r="AJ330" s="6">
        <v>4854.4012741065198</v>
      </c>
      <c r="AK330" s="6">
        <v>8416.6221941510303</v>
      </c>
      <c r="AL330" s="6">
        <v>2707.4317705661301</v>
      </c>
      <c r="AM330" s="6">
        <v>3823.0842753403199</v>
      </c>
      <c r="AN330" s="6">
        <v>4234.20190567994</v>
      </c>
      <c r="AO330" s="6">
        <v>6445.6128058326303</v>
      </c>
    </row>
    <row r="331" spans="2:41" x14ac:dyDescent="0.2">
      <c r="B331" s="6">
        <v>-15246.4485104382</v>
      </c>
      <c r="C331" s="6">
        <v>-21238.6957298583</v>
      </c>
      <c r="D331" s="6">
        <v>-16952.855453936001</v>
      </c>
      <c r="E331" s="6">
        <v>-30258.795389735398</v>
      </c>
      <c r="F331" s="6">
        <v>-18469.585400920099</v>
      </c>
      <c r="G331" s="6">
        <v>-40189.807482493998</v>
      </c>
      <c r="H331" s="6">
        <v>-17558.025020891298</v>
      </c>
      <c r="I331" s="6">
        <v>-35614.653136028202</v>
      </c>
      <c r="J331" s="6">
        <v>-17265.3476485428</v>
      </c>
      <c r="K331" s="6">
        <v>-33277.026328312902</v>
      </c>
      <c r="L331" s="6">
        <v>-4544.96632655945</v>
      </c>
      <c r="M331" s="6">
        <v>-4817.8619090536204</v>
      </c>
      <c r="N331" s="6">
        <v>-8883.0902056469804</v>
      </c>
      <c r="O331" s="6">
        <v>-15934.2589929721</v>
      </c>
      <c r="P331" s="6">
        <v>-13914.096618002701</v>
      </c>
      <c r="Q331" s="6">
        <v>-29605.922968488401</v>
      </c>
      <c r="R331" s="6">
        <v>-9624.8902322209797</v>
      </c>
      <c r="S331" s="6">
        <v>-17170.387711625601</v>
      </c>
      <c r="T331" s="6">
        <v>-14062.6808879489</v>
      </c>
      <c r="U331" s="6">
        <v>-25721.1872197868</v>
      </c>
      <c r="V331" s="6">
        <v>102.453667980041</v>
      </c>
      <c r="W331" s="6">
        <v>3431.6406464213801</v>
      </c>
      <c r="X331" s="6">
        <v>-2553.7847440780101</v>
      </c>
      <c r="Y331" s="6">
        <v>-1577.49745006133</v>
      </c>
      <c r="Z331" s="6">
        <v>-3857.14742740274</v>
      </c>
      <c r="AA331" s="6">
        <v>-5098.89803837213</v>
      </c>
      <c r="AB331" s="6">
        <v>-2983.32648654688</v>
      </c>
      <c r="AC331" s="6">
        <v>-3310.28372384977</v>
      </c>
      <c r="AD331" s="6">
        <v>-3002.1111071589498</v>
      </c>
      <c r="AE331" s="6">
        <v>-3456.1160451097699</v>
      </c>
      <c r="AF331" s="6">
        <v>2977.66806138213</v>
      </c>
      <c r="AG331" s="6">
        <v>3222.2214588490601</v>
      </c>
      <c r="AH331" s="6">
        <v>1917.12446751125</v>
      </c>
      <c r="AI331" s="6">
        <v>1691.3894397430599</v>
      </c>
      <c r="AJ331" s="6">
        <v>4880.3041736736204</v>
      </c>
      <c r="AK331" s="6">
        <v>8473.2200692981896</v>
      </c>
      <c r="AL331" s="6">
        <v>2734.75520513839</v>
      </c>
      <c r="AM331" s="6">
        <v>3875.2974492917501</v>
      </c>
      <c r="AN331" s="6">
        <v>4261.1713912327796</v>
      </c>
      <c r="AO331" s="6">
        <v>6494.9901022979502</v>
      </c>
    </row>
    <row r="332" spans="2:41" x14ac:dyDescent="0.2">
      <c r="B332" s="6">
        <v>-15279.612638221301</v>
      </c>
      <c r="C332" s="6">
        <v>-21277.379303177699</v>
      </c>
      <c r="D332" s="6">
        <v>-16980.944901778501</v>
      </c>
      <c r="E332" s="6">
        <v>-30301.577889751301</v>
      </c>
      <c r="F332" s="6">
        <v>-18489.669052703899</v>
      </c>
      <c r="G332" s="6">
        <v>-40235.270960684902</v>
      </c>
      <c r="H332" s="6">
        <v>-17579.087161285701</v>
      </c>
      <c r="I332" s="6">
        <v>-35664.190078762796</v>
      </c>
      <c r="J332" s="6">
        <v>-17287.272159137901</v>
      </c>
      <c r="K332" s="6">
        <v>-33325.990540501502</v>
      </c>
      <c r="L332" s="6">
        <v>-4595.8782436258898</v>
      </c>
      <c r="M332" s="6">
        <v>-4918.9077818986298</v>
      </c>
      <c r="N332" s="6">
        <v>-8927.8680412854392</v>
      </c>
      <c r="O332" s="6">
        <v>-16030.8888568456</v>
      </c>
      <c r="P332" s="6">
        <v>-13940.580363434699</v>
      </c>
      <c r="Q332" s="6">
        <v>-29669.449017614599</v>
      </c>
      <c r="R332" s="6">
        <v>-9670.2390929408593</v>
      </c>
      <c r="S332" s="6">
        <v>-17272.6255452935</v>
      </c>
      <c r="T332" s="6">
        <v>-14091.1163983236</v>
      </c>
      <c r="U332" s="6">
        <v>-25781.779135946199</v>
      </c>
      <c r="V332" s="6">
        <v>58.816656071838601</v>
      </c>
      <c r="W332" s="6">
        <v>3356.15107941828</v>
      </c>
      <c r="X332" s="6">
        <v>-2600.8637617300201</v>
      </c>
      <c r="Y332" s="6">
        <v>-1688.8566737828701</v>
      </c>
      <c r="Z332" s="6">
        <v>-3901.4840524557999</v>
      </c>
      <c r="AA332" s="6">
        <v>-5206.30888483746</v>
      </c>
      <c r="AB332" s="6">
        <v>-3027.8991580322199</v>
      </c>
      <c r="AC332" s="6">
        <v>-3402.1393431214101</v>
      </c>
      <c r="AD332" s="6">
        <v>-3045.3779964733399</v>
      </c>
      <c r="AE332" s="6">
        <v>-3540.0480123232801</v>
      </c>
      <c r="AF332" s="6">
        <v>3005.8300414565001</v>
      </c>
      <c r="AG332" s="6">
        <v>3276.1206207845498</v>
      </c>
      <c r="AH332" s="6">
        <v>1945.90503480244</v>
      </c>
      <c r="AI332" s="6">
        <v>1754.0692009664999</v>
      </c>
      <c r="AJ332" s="6">
        <v>4906.0886573346397</v>
      </c>
      <c r="AK332" s="6">
        <v>8529.7848061550703</v>
      </c>
      <c r="AL332" s="6">
        <v>2762.07842693777</v>
      </c>
      <c r="AM332" s="6">
        <v>3927.4930866688501</v>
      </c>
      <c r="AN332" s="6">
        <v>4288.06341963867</v>
      </c>
      <c r="AO332" s="6">
        <v>6544.3637890175396</v>
      </c>
    </row>
    <row r="333" spans="2:41" x14ac:dyDescent="0.2">
      <c r="B333" s="6">
        <v>-15312.5734474151</v>
      </c>
      <c r="C333" s="6">
        <v>-21315.832364391099</v>
      </c>
      <c r="D333" s="6">
        <v>-17008.5053876846</v>
      </c>
      <c r="E333" s="6">
        <v>-30344.237210499301</v>
      </c>
      <c r="F333" s="6">
        <v>-18509.382043028199</v>
      </c>
      <c r="G333" s="6">
        <v>-40280.436474530798</v>
      </c>
      <c r="H333" s="6">
        <v>-17599.922101055101</v>
      </c>
      <c r="I333" s="6">
        <v>-35713.234644745899</v>
      </c>
      <c r="J333" s="6">
        <v>-17308.735630798401</v>
      </c>
      <c r="K333" s="6">
        <v>-33374.597077922903</v>
      </c>
      <c r="L333" s="6">
        <v>-4646.7827013011702</v>
      </c>
      <c r="M333" s="6">
        <v>-5019.8173322693101</v>
      </c>
      <c r="N333" s="6">
        <v>-8972.4373732247204</v>
      </c>
      <c r="O333" s="6">
        <v>-16127.2114450154</v>
      </c>
      <c r="P333" s="6">
        <v>-13966.8262698172</v>
      </c>
      <c r="Q333" s="6">
        <v>-29732.697397860898</v>
      </c>
      <c r="R333" s="6">
        <v>-9715.2792885911203</v>
      </c>
      <c r="S333" s="6">
        <v>-17374.619474179199</v>
      </c>
      <c r="T333" s="6">
        <v>-14119.4671971034</v>
      </c>
      <c r="U333" s="6">
        <v>-25842.128687923399</v>
      </c>
      <c r="V333" s="6">
        <v>15.1361063994872</v>
      </c>
      <c r="W333" s="6">
        <v>3280.5042273284498</v>
      </c>
      <c r="X333" s="6">
        <v>-2647.9427958995798</v>
      </c>
      <c r="Y333" s="6">
        <v>-1800.1705785276099</v>
      </c>
      <c r="Z333" s="6">
        <v>-3945.82069003898</v>
      </c>
      <c r="AA333" s="6">
        <v>-5313.7107103053104</v>
      </c>
      <c r="AB333" s="6">
        <v>-3072.4602191599101</v>
      </c>
      <c r="AC333" s="6">
        <v>-3493.8974683723</v>
      </c>
      <c r="AD333" s="6">
        <v>-3088.61617090853</v>
      </c>
      <c r="AE333" s="6">
        <v>-3624.2206910058799</v>
      </c>
      <c r="AF333" s="6">
        <v>3033.90043073181</v>
      </c>
      <c r="AG333" s="6">
        <v>3330.00056371541</v>
      </c>
      <c r="AH333" s="6">
        <v>1974.68540767836</v>
      </c>
      <c r="AI333" s="6">
        <v>1816.74455675177</v>
      </c>
      <c r="AJ333" s="6">
        <v>4931.8287381975697</v>
      </c>
      <c r="AK333" s="6">
        <v>8586.3373557062205</v>
      </c>
      <c r="AL333" s="6">
        <v>2789.35595204213</v>
      </c>
      <c r="AM333" s="6">
        <v>3979.6412580906499</v>
      </c>
      <c r="AN333" s="6">
        <v>4314.74829290261</v>
      </c>
      <c r="AO333" s="6">
        <v>6593.7218087315896</v>
      </c>
    </row>
    <row r="334" spans="2:41" x14ac:dyDescent="0.2">
      <c r="B334" s="6">
        <v>-15345.369931777899</v>
      </c>
      <c r="C334" s="6">
        <v>-21354.0653144643</v>
      </c>
      <c r="D334" s="6">
        <v>-17035.705542823802</v>
      </c>
      <c r="E334" s="6">
        <v>-30386.705790605301</v>
      </c>
      <c r="F334" s="6">
        <v>-18528.725852832002</v>
      </c>
      <c r="G334" s="6">
        <v>-40325.196812203903</v>
      </c>
      <c r="H334" s="6">
        <v>-17620.549575153</v>
      </c>
      <c r="I334" s="6">
        <v>-35761.922315516698</v>
      </c>
      <c r="J334" s="6">
        <v>-17329.9260457327</v>
      </c>
      <c r="K334" s="6">
        <v>-33422.849328913697</v>
      </c>
      <c r="L334" s="6">
        <v>-4697.6830382846902</v>
      </c>
      <c r="M334" s="6">
        <v>-5120.5251484002101</v>
      </c>
      <c r="N334" s="6">
        <v>-9016.8282653651204</v>
      </c>
      <c r="O334" s="6">
        <v>-16223.245171315801</v>
      </c>
      <c r="P334" s="6">
        <v>-13992.946850333699</v>
      </c>
      <c r="Q334" s="6">
        <v>-29795.5471152256</v>
      </c>
      <c r="R334" s="6">
        <v>-9759.8017004114809</v>
      </c>
      <c r="S334" s="6">
        <v>-17476.396119539899</v>
      </c>
      <c r="T334" s="6">
        <v>-14147.572788601999</v>
      </c>
      <c r="U334" s="6">
        <v>-25902.308351924799</v>
      </c>
      <c r="V334" s="6">
        <v>-28.6933839413607</v>
      </c>
      <c r="W334" s="6">
        <v>3204.6903377959602</v>
      </c>
      <c r="X334" s="6">
        <v>-2695.0218564925199</v>
      </c>
      <c r="Y334" s="6">
        <v>-1911.49481672197</v>
      </c>
      <c r="Z334" s="6">
        <v>-3990.15714685989</v>
      </c>
      <c r="AA334" s="6">
        <v>-5421.0884858372601</v>
      </c>
      <c r="AB334" s="6">
        <v>-3117.0206020509499</v>
      </c>
      <c r="AC334" s="6">
        <v>-3585.69727615385</v>
      </c>
      <c r="AD334" s="6">
        <v>-3131.8533895231999</v>
      </c>
      <c r="AE334" s="6">
        <v>-3708.53446014459</v>
      </c>
      <c r="AF334" s="6">
        <v>3061.8776516847502</v>
      </c>
      <c r="AG334" s="6">
        <v>3383.8613690318398</v>
      </c>
      <c r="AH334" s="6">
        <v>2003.46565040108</v>
      </c>
      <c r="AI334" s="6">
        <v>1879.41740036951</v>
      </c>
      <c r="AJ334" s="6">
        <v>4957.5597083222701</v>
      </c>
      <c r="AK334" s="6">
        <v>8642.8716302192206</v>
      </c>
      <c r="AL334" s="6">
        <v>2816.5572807225899</v>
      </c>
      <c r="AM334" s="6">
        <v>4031.7100467576101</v>
      </c>
      <c r="AN334" s="6">
        <v>4341.2446188153799</v>
      </c>
      <c r="AO334" s="6">
        <v>6643.0470451036399</v>
      </c>
    </row>
    <row r="335" spans="2:41" x14ac:dyDescent="0.2">
      <c r="B335" s="6">
        <v>-15378.0383016941</v>
      </c>
      <c r="C335" s="6">
        <v>-21392.0260852721</v>
      </c>
      <c r="D335" s="6">
        <v>-17062.802044521501</v>
      </c>
      <c r="E335" s="6">
        <v>-30428.852932662699</v>
      </c>
      <c r="F335" s="6">
        <v>-18547.879838119901</v>
      </c>
      <c r="G335" s="6">
        <v>-40369.448063682299</v>
      </c>
      <c r="H335" s="6">
        <v>-17641.012398021401</v>
      </c>
      <c r="I335" s="6">
        <v>-35810.245737895202</v>
      </c>
      <c r="J335" s="6">
        <v>-17351.069532159399</v>
      </c>
      <c r="K335" s="6">
        <v>-33470.760373291203</v>
      </c>
      <c r="L335" s="6">
        <v>-4748.5800273505502</v>
      </c>
      <c r="M335" s="6">
        <v>-5220.97911089431</v>
      </c>
      <c r="N335" s="6">
        <v>-9061.0573366284807</v>
      </c>
      <c r="O335" s="6">
        <v>-16319.0046387896</v>
      </c>
      <c r="P335" s="6">
        <v>-14019.039024961699</v>
      </c>
      <c r="Q335" s="6">
        <v>-29857.932263777799</v>
      </c>
      <c r="R335" s="6">
        <v>-9803.98634032257</v>
      </c>
      <c r="S335" s="6">
        <v>-17577.8600575489</v>
      </c>
      <c r="T335" s="6">
        <v>-14175.658672046</v>
      </c>
      <c r="U335" s="6">
        <v>-25962.3377453844</v>
      </c>
      <c r="V335" s="6">
        <v>-72.749314718088598</v>
      </c>
      <c r="W335" s="6">
        <v>3128.63099495908</v>
      </c>
      <c r="X335" s="6">
        <v>-2742.1009482739801</v>
      </c>
      <c r="Y335" s="6">
        <v>-2022.8754346902899</v>
      </c>
      <c r="Z335" s="6">
        <v>-4034.4931242213102</v>
      </c>
      <c r="AA335" s="6">
        <v>-5528.4277064573998</v>
      </c>
      <c r="AB335" s="6">
        <v>-3161.58055724017</v>
      </c>
      <c r="AC335" s="6">
        <v>-3677.5640249258499</v>
      </c>
      <c r="AD335" s="6">
        <v>-3175.0958341560799</v>
      </c>
      <c r="AE335" s="6">
        <v>-3792.6377515107401</v>
      </c>
      <c r="AF335" s="6">
        <v>3089.7607608427202</v>
      </c>
      <c r="AG335" s="6">
        <v>3437.70721924081</v>
      </c>
      <c r="AH335" s="6">
        <v>2032.24571034366</v>
      </c>
      <c r="AI335" s="6">
        <v>1942.08930034388</v>
      </c>
      <c r="AJ335" s="6">
        <v>4983.2903857807296</v>
      </c>
      <c r="AK335" s="6">
        <v>8699.3641105473907</v>
      </c>
      <c r="AL335" s="6">
        <v>2843.6549861690301</v>
      </c>
      <c r="AM335" s="6">
        <v>4083.6344355441902</v>
      </c>
      <c r="AN335" s="6">
        <v>4367.64988600579</v>
      </c>
      <c r="AO335" s="6">
        <v>6692.3047324394602</v>
      </c>
    </row>
    <row r="336" spans="2:41" x14ac:dyDescent="0.2">
      <c r="B336" s="6">
        <v>-15410.6399037676</v>
      </c>
      <c r="C336" s="6">
        <v>-21429.639796705102</v>
      </c>
      <c r="D336" s="6">
        <v>-17089.889588862701</v>
      </c>
      <c r="E336" s="6">
        <v>-30470.705628277599</v>
      </c>
      <c r="F336" s="6">
        <v>-18566.9334038376</v>
      </c>
      <c r="G336" s="6">
        <v>-40413.193034199299</v>
      </c>
      <c r="H336" s="6">
        <v>-17661.422169343601</v>
      </c>
      <c r="I336" s="6">
        <v>-35858.069164852197</v>
      </c>
      <c r="J336" s="6">
        <v>-17372.2091641474</v>
      </c>
      <c r="K336" s="6">
        <v>-33518.216095892501</v>
      </c>
      <c r="L336" s="6">
        <v>-4799.4759735713797</v>
      </c>
      <c r="M336" s="6">
        <v>-5321.1628029741396</v>
      </c>
      <c r="N336" s="6">
        <v>-9105.2236215858393</v>
      </c>
      <c r="O336" s="6">
        <v>-16414.485289015902</v>
      </c>
      <c r="P336" s="6">
        <v>-14045.0200344145</v>
      </c>
      <c r="Q336" s="6">
        <v>-29919.841073534899</v>
      </c>
      <c r="R336" s="6">
        <v>-9848.0598172128502</v>
      </c>
      <c r="S336" s="6">
        <v>-17678.918574779698</v>
      </c>
      <c r="T336" s="6">
        <v>-14203.6594679466</v>
      </c>
      <c r="U336" s="6">
        <v>-26022.133161276601</v>
      </c>
      <c r="V336" s="6">
        <v>-116.90193997985401</v>
      </c>
      <c r="W336" s="6">
        <v>3052.20436673615</v>
      </c>
      <c r="X336" s="6">
        <v>-2789.18006835199</v>
      </c>
      <c r="Y336" s="6">
        <v>-2134.2656637237601</v>
      </c>
      <c r="Z336" s="6">
        <v>-4078.8285544865998</v>
      </c>
      <c r="AA336" s="6">
        <v>-5635.72439275328</v>
      </c>
      <c r="AB336" s="6">
        <v>-3206.1386229273999</v>
      </c>
      <c r="AC336" s="6">
        <v>-3769.3971738007599</v>
      </c>
      <c r="AD336" s="6">
        <v>-3218.3430440009201</v>
      </c>
      <c r="AE336" s="6">
        <v>-3876.5801809673198</v>
      </c>
      <c r="AF336" s="6">
        <v>3117.5786570195901</v>
      </c>
      <c r="AG336" s="6">
        <v>3491.5059054549401</v>
      </c>
      <c r="AH336" s="6">
        <v>2061.0256362217901</v>
      </c>
      <c r="AI336" s="6">
        <v>2004.7607904461599</v>
      </c>
      <c r="AJ336" s="6">
        <v>5009.02106626143</v>
      </c>
      <c r="AK336" s="6">
        <v>8755.7597298466699</v>
      </c>
      <c r="AL336" s="6">
        <v>2870.6231894316402</v>
      </c>
      <c r="AM336" s="6">
        <v>4135.3462569733201</v>
      </c>
      <c r="AN336" s="6">
        <v>4394.0095148093696</v>
      </c>
      <c r="AO336" s="6">
        <v>6741.4375144755404</v>
      </c>
    </row>
    <row r="337" spans="2:41" x14ac:dyDescent="0.2">
      <c r="B337" s="6">
        <v>-15443.1844059499</v>
      </c>
      <c r="C337" s="6">
        <v>-21466.979219373901</v>
      </c>
      <c r="D337" s="6">
        <v>-17116.969667429701</v>
      </c>
      <c r="E337" s="6">
        <v>-30512.3195710121</v>
      </c>
      <c r="F337" s="6">
        <v>-18585.978428426999</v>
      </c>
      <c r="G337" s="6">
        <v>-40456.496949090397</v>
      </c>
      <c r="H337" s="6">
        <v>-17681.738822879401</v>
      </c>
      <c r="I337" s="6">
        <v>-35905.400745993502</v>
      </c>
      <c r="J337" s="6">
        <v>-17393.330548726</v>
      </c>
      <c r="K337" s="6">
        <v>-33565.205194304101</v>
      </c>
      <c r="L337" s="6">
        <v>-4850.3696074353102</v>
      </c>
      <c r="M337" s="6">
        <v>-5421.1331691149699</v>
      </c>
      <c r="N337" s="6">
        <v>-9149.3562141455204</v>
      </c>
      <c r="O337" s="6">
        <v>-16509.630710543599</v>
      </c>
      <c r="P337" s="6">
        <v>-14070.7772735982</v>
      </c>
      <c r="Q337" s="6">
        <v>-29981.3645649715</v>
      </c>
      <c r="R337" s="6">
        <v>-9892.11998626889</v>
      </c>
      <c r="S337" s="6">
        <v>-17779.701372077201</v>
      </c>
      <c r="T337" s="6">
        <v>-14231.622671041599</v>
      </c>
      <c r="U337" s="6">
        <v>-26081.641582833901</v>
      </c>
      <c r="V337" s="6">
        <v>-161.13691253338499</v>
      </c>
      <c r="W337" s="6">
        <v>2975.4443147090801</v>
      </c>
      <c r="X337" s="6">
        <v>-2836.25921283245</v>
      </c>
      <c r="Y337" s="6">
        <v>-2245.6849221074899</v>
      </c>
      <c r="Z337" s="6">
        <v>-4123.1636137963396</v>
      </c>
      <c r="AA337" s="6">
        <v>-5742.9496592608302</v>
      </c>
      <c r="AB337" s="6">
        <v>-3250.6929117018499</v>
      </c>
      <c r="AC337" s="6">
        <v>-3861.19307639409</v>
      </c>
      <c r="AD337" s="6">
        <v>-3261.5919107438099</v>
      </c>
      <c r="AE337" s="6">
        <v>-3960.5518576852101</v>
      </c>
      <c r="AF337" s="6">
        <v>3145.3294227988599</v>
      </c>
      <c r="AG337" s="6">
        <v>3545.2042209965698</v>
      </c>
      <c r="AH337" s="6">
        <v>2089.8055043249501</v>
      </c>
      <c r="AI337" s="6">
        <v>2067.4309415476</v>
      </c>
      <c r="AJ337" s="6">
        <v>5034.7517010600404</v>
      </c>
      <c r="AK337" s="6">
        <v>8811.9867814855697</v>
      </c>
      <c r="AL337" s="6">
        <v>2897.43878225553</v>
      </c>
      <c r="AM337" s="6">
        <v>4186.8691857905696</v>
      </c>
      <c r="AN337" s="6">
        <v>4420.3624271355302</v>
      </c>
      <c r="AO337" s="6">
        <v>6790.4140168612703</v>
      </c>
    </row>
    <row r="338" spans="2:41" x14ac:dyDescent="0.2">
      <c r="B338" s="6">
        <v>-15475.680725279601</v>
      </c>
      <c r="C338" s="6">
        <v>-21504.104438234001</v>
      </c>
      <c r="D338" s="6">
        <v>-17144.038841464</v>
      </c>
      <c r="E338" s="6">
        <v>-30553.6115222921</v>
      </c>
      <c r="F338" s="6">
        <v>-18604.994949854201</v>
      </c>
      <c r="G338" s="6">
        <v>-40499.525296661101</v>
      </c>
      <c r="H338" s="6">
        <v>-17701.871193926101</v>
      </c>
      <c r="I338" s="6">
        <v>-35952.423221412399</v>
      </c>
      <c r="J338" s="6">
        <v>-17414.362652095901</v>
      </c>
      <c r="K338" s="6">
        <v>-33611.8097796324</v>
      </c>
      <c r="L338" s="6">
        <v>-4901.2560741040097</v>
      </c>
      <c r="M338" s="6">
        <v>-5520.7592366421004</v>
      </c>
      <c r="N338" s="6">
        <v>-9193.4454132822193</v>
      </c>
      <c r="O338" s="6">
        <v>-16604.2621292369</v>
      </c>
      <c r="P338" s="6">
        <v>-14096.3140280801</v>
      </c>
      <c r="Q338" s="6">
        <v>-30042.5488576811</v>
      </c>
      <c r="R338" s="6">
        <v>-9936.1789035737002</v>
      </c>
      <c r="S338" s="6">
        <v>-17880.349290463</v>
      </c>
      <c r="T338" s="6">
        <v>-14259.201867093299</v>
      </c>
      <c r="U338" s="6">
        <v>-26140.798323316401</v>
      </c>
      <c r="V338" s="6">
        <v>-205.384845517044</v>
      </c>
      <c r="W338" s="6">
        <v>2898.5562667023</v>
      </c>
      <c r="X338" s="6">
        <v>-2883.3379182079402</v>
      </c>
      <c r="Y338" s="6">
        <v>-2357.1248233732399</v>
      </c>
      <c r="Z338" s="6">
        <v>-4167.4985428027403</v>
      </c>
      <c r="AA338" s="6">
        <v>-5850.0912560485604</v>
      </c>
      <c r="AB338" s="6">
        <v>-3295.2413417499001</v>
      </c>
      <c r="AC338" s="6">
        <v>-3953.0116669736499</v>
      </c>
      <c r="AD338" s="6">
        <v>-3304.83980751133</v>
      </c>
      <c r="AE338" s="6">
        <v>-4044.55682323169</v>
      </c>
      <c r="AF338" s="6">
        <v>3172.9920119606199</v>
      </c>
      <c r="AG338" s="6">
        <v>3598.7842228787599</v>
      </c>
      <c r="AH338" s="6">
        <v>2118.5853537738199</v>
      </c>
      <c r="AI338" s="6">
        <v>2130.09727366384</v>
      </c>
      <c r="AJ338" s="6">
        <v>5060.48151432755</v>
      </c>
      <c r="AK338" s="6">
        <v>8868.0594366005098</v>
      </c>
      <c r="AL338" s="6">
        <v>2924.14683823926</v>
      </c>
      <c r="AM338" s="6">
        <v>4238.3080258182999</v>
      </c>
      <c r="AN338" s="6">
        <v>4446.7151788173496</v>
      </c>
      <c r="AO338" s="6">
        <v>6839.2515028155603</v>
      </c>
    </row>
    <row r="339" spans="2:41" x14ac:dyDescent="0.2">
      <c r="B339" s="6">
        <v>-15507.958216126801</v>
      </c>
      <c r="C339" s="6">
        <v>-21540.9959787445</v>
      </c>
      <c r="D339" s="6">
        <v>-17171.082503342699</v>
      </c>
      <c r="E339" s="6">
        <v>-30594.5974112404</v>
      </c>
      <c r="F339" s="6">
        <v>-18623.799655357601</v>
      </c>
      <c r="G339" s="6">
        <v>-40542.262207036103</v>
      </c>
      <c r="H339" s="6">
        <v>-17721.777285238899</v>
      </c>
      <c r="I339" s="6">
        <v>-35999.109874169997</v>
      </c>
      <c r="J339" s="6">
        <v>-17435.129750600601</v>
      </c>
      <c r="K339" s="6">
        <v>-33658.038651930103</v>
      </c>
      <c r="L339" s="6">
        <v>-4952.1349655536396</v>
      </c>
      <c r="M339" s="6">
        <v>-5620.1092756048301</v>
      </c>
      <c r="N339" s="6">
        <v>-9237.5190397129809</v>
      </c>
      <c r="O339" s="6">
        <v>-16698.3007126476</v>
      </c>
      <c r="P339" s="6">
        <v>-14121.7842224837</v>
      </c>
      <c r="Q339" s="6">
        <v>-30103.3224093959</v>
      </c>
      <c r="R339" s="6">
        <v>-9980.2372341684095</v>
      </c>
      <c r="S339" s="6">
        <v>-17980.831572339499</v>
      </c>
      <c r="T339" s="6">
        <v>-14286.6545702315</v>
      </c>
      <c r="U339" s="6">
        <v>-26199.534526371201</v>
      </c>
      <c r="V339" s="6">
        <v>-249.63436029521301</v>
      </c>
      <c r="W339" s="6">
        <v>2821.5498090588198</v>
      </c>
      <c r="X339" s="6">
        <v>-2930.4127470665198</v>
      </c>
      <c r="Y339" s="6">
        <v>-2468.4645798536699</v>
      </c>
      <c r="Z339" s="6">
        <v>-4211.8335978375599</v>
      </c>
      <c r="AA339" s="6">
        <v>-5957.1712179891601</v>
      </c>
      <c r="AB339" s="6">
        <v>-3339.7844314324502</v>
      </c>
      <c r="AC339" s="6">
        <v>-4044.8847044151098</v>
      </c>
      <c r="AD339" s="6">
        <v>-3348.0858274857701</v>
      </c>
      <c r="AE339" s="6">
        <v>-4128.5641988310499</v>
      </c>
      <c r="AF339" s="6">
        <v>3200.5994516384098</v>
      </c>
      <c r="AG339" s="6">
        <v>3652.2526928212501</v>
      </c>
      <c r="AH339" s="6">
        <v>2147.3651909614</v>
      </c>
      <c r="AI339" s="6">
        <v>2192.7575733632002</v>
      </c>
      <c r="AJ339" s="6">
        <v>5086.2081418595499</v>
      </c>
      <c r="AK339" s="6">
        <v>8924.0338926593704</v>
      </c>
      <c r="AL339" s="6">
        <v>2950.83272089405</v>
      </c>
      <c r="AM339" s="6">
        <v>4289.7361588837603</v>
      </c>
      <c r="AN339" s="6">
        <v>4473.0680468705204</v>
      </c>
      <c r="AO339" s="6">
        <v>6888.00830792734</v>
      </c>
    </row>
    <row r="340" spans="2:41" x14ac:dyDescent="0.2">
      <c r="B340" s="6">
        <v>-15539.9650127645</v>
      </c>
      <c r="C340" s="6">
        <v>-21577.665703262399</v>
      </c>
      <c r="D340" s="6">
        <v>-17197.9306792631</v>
      </c>
      <c r="E340" s="6">
        <v>-30635.348665461701</v>
      </c>
      <c r="F340" s="6">
        <v>-18642.316855667399</v>
      </c>
      <c r="G340" s="6">
        <v>-40584.470592047503</v>
      </c>
      <c r="H340" s="6">
        <v>-17741.467354340199</v>
      </c>
      <c r="I340" s="6">
        <v>-36045.2605594989</v>
      </c>
      <c r="J340" s="6">
        <v>-17455.559668498001</v>
      </c>
      <c r="K340" s="6">
        <v>-33703.932912279801</v>
      </c>
      <c r="L340" s="6">
        <v>-5003.0111269983499</v>
      </c>
      <c r="M340" s="6">
        <v>-5719.3823100138898</v>
      </c>
      <c r="N340" s="6">
        <v>-9281.5741420140894</v>
      </c>
      <c r="O340" s="6">
        <v>-16791.912466102302</v>
      </c>
      <c r="P340" s="6">
        <v>-14147.2042017859</v>
      </c>
      <c r="Q340" s="6">
        <v>-30163.679575448299</v>
      </c>
      <c r="R340" s="6">
        <v>-10024.289370341599</v>
      </c>
      <c r="S340" s="6">
        <v>-18081.1269607545</v>
      </c>
      <c r="T340" s="6">
        <v>-14314.038501378</v>
      </c>
      <c r="U340" s="6">
        <v>-26258.0082003844</v>
      </c>
      <c r="V340" s="6">
        <v>-293.88523829352698</v>
      </c>
      <c r="W340" s="6">
        <v>2744.2991357262399</v>
      </c>
      <c r="X340" s="6">
        <v>-2977.47916237341</v>
      </c>
      <c r="Y340" s="6">
        <v>-2579.7373214737099</v>
      </c>
      <c r="Z340" s="6">
        <v>-4256.16892625941</v>
      </c>
      <c r="AA340" s="6">
        <v>-6064.2362710615398</v>
      </c>
      <c r="AB340" s="6">
        <v>-3384.3251306936199</v>
      </c>
      <c r="AC340" s="6">
        <v>-4136.7377837572403</v>
      </c>
      <c r="AD340" s="6">
        <v>-3391.3305627100899</v>
      </c>
      <c r="AE340" s="6">
        <v>-4212.5594692518398</v>
      </c>
      <c r="AF340" s="6">
        <v>3228.1857982605402</v>
      </c>
      <c r="AG340" s="6">
        <v>3705.6274508719998</v>
      </c>
      <c r="AH340" s="6">
        <v>2176.1418315016199</v>
      </c>
      <c r="AI340" s="6">
        <v>2255.4123986978798</v>
      </c>
      <c r="AJ340" s="6">
        <v>5111.9305271394496</v>
      </c>
      <c r="AK340" s="6">
        <v>8979.9567150499097</v>
      </c>
      <c r="AL340" s="6">
        <v>2977.5174958982102</v>
      </c>
      <c r="AM340" s="6">
        <v>4341.15849337087</v>
      </c>
      <c r="AN340" s="6">
        <v>4499.4210709674198</v>
      </c>
      <c r="AO340" s="6">
        <v>6936.7382046284802</v>
      </c>
    </row>
    <row r="341" spans="2:41" x14ac:dyDescent="0.2">
      <c r="B341" s="6">
        <v>-15571.815686148901</v>
      </c>
      <c r="C341" s="6">
        <v>-21614.117471123402</v>
      </c>
      <c r="D341" s="6">
        <v>-17224.250373190302</v>
      </c>
      <c r="E341" s="6">
        <v>-30675.8523135127</v>
      </c>
      <c r="F341" s="6">
        <v>-18660.4609318027</v>
      </c>
      <c r="G341" s="6">
        <v>-40626.199318021398</v>
      </c>
      <c r="H341" s="6">
        <v>-17760.9376416708</v>
      </c>
      <c r="I341" s="6">
        <v>-36090.885506557002</v>
      </c>
      <c r="J341" s="6">
        <v>-17475.6972925878</v>
      </c>
      <c r="K341" s="6">
        <v>-33749.4608681014</v>
      </c>
      <c r="L341" s="6">
        <v>-5053.7978086608</v>
      </c>
      <c r="M341" s="6">
        <v>-5818.5774206992101</v>
      </c>
      <c r="N341" s="6">
        <v>-9325.6023442625392</v>
      </c>
      <c r="O341" s="6">
        <v>-16885.271348957802</v>
      </c>
      <c r="P341" s="6">
        <v>-14172.4694072529</v>
      </c>
      <c r="Q341" s="6">
        <v>-30223.6562289416</v>
      </c>
      <c r="R341" s="6">
        <v>-10068.3325189557</v>
      </c>
      <c r="S341" s="6">
        <v>-18181.295814123499</v>
      </c>
      <c r="T341" s="6">
        <v>-14341.325353144901</v>
      </c>
      <c r="U341" s="6">
        <v>-26316.182123702802</v>
      </c>
      <c r="V341" s="6">
        <v>-338.13706334335899</v>
      </c>
      <c r="W341" s="6">
        <v>2666.83970499616</v>
      </c>
      <c r="X341" s="6">
        <v>-3024.5394746367801</v>
      </c>
      <c r="Y341" s="6">
        <v>-2691.01255866869</v>
      </c>
      <c r="Z341" s="6">
        <v>-4300.4949337526496</v>
      </c>
      <c r="AA341" s="6">
        <v>-6171.2254249591197</v>
      </c>
      <c r="AB341" s="6">
        <v>-3428.8654953248001</v>
      </c>
      <c r="AC341" s="6">
        <v>-4228.5022978827901</v>
      </c>
      <c r="AD341" s="6">
        <v>-3434.57446725301</v>
      </c>
      <c r="AE341" s="6">
        <v>-4296.5570682505304</v>
      </c>
      <c r="AF341" s="6">
        <v>3255.7706822320301</v>
      </c>
      <c r="AG341" s="6">
        <v>3758.93383034098</v>
      </c>
      <c r="AH341" s="6">
        <v>2204.9029220427901</v>
      </c>
      <c r="AI341" s="6">
        <v>2318.0644358980599</v>
      </c>
      <c r="AJ341" s="6">
        <v>5137.6479998327204</v>
      </c>
      <c r="AK341" s="6">
        <v>9035.8404505448107</v>
      </c>
      <c r="AL341" s="6">
        <v>3004.20344020317</v>
      </c>
      <c r="AM341" s="6">
        <v>4392.55865791633</v>
      </c>
      <c r="AN341" s="6">
        <v>4525.7742278984697</v>
      </c>
      <c r="AO341" s="6">
        <v>6985.4627743542196</v>
      </c>
    </row>
    <row r="342" spans="2:41" x14ac:dyDescent="0.2">
      <c r="B342" s="6">
        <v>-15603.507652181899</v>
      </c>
      <c r="C342" s="6">
        <v>-21650.311174483501</v>
      </c>
      <c r="D342" s="6">
        <v>-17250.100535183101</v>
      </c>
      <c r="E342" s="6">
        <v>-30716.067270522501</v>
      </c>
      <c r="F342" s="6">
        <v>-18678.245735948502</v>
      </c>
      <c r="G342" s="6">
        <v>-40667.656468415298</v>
      </c>
      <c r="H342" s="6">
        <v>-17780.1891941049</v>
      </c>
      <c r="I342" s="6">
        <v>-36136.191609009402</v>
      </c>
      <c r="J342" s="6">
        <v>-17495.606539726501</v>
      </c>
      <c r="K342" s="6">
        <v>-33794.509802193097</v>
      </c>
      <c r="L342" s="6">
        <v>-5104.38825347699</v>
      </c>
      <c r="M342" s="6">
        <v>-5917.4300228023403</v>
      </c>
      <c r="N342" s="6">
        <v>-9369.5353246405502</v>
      </c>
      <c r="O342" s="6">
        <v>-16978.3774925867</v>
      </c>
      <c r="P342" s="6">
        <v>-14197.466337105699</v>
      </c>
      <c r="Q342" s="6">
        <v>-30283.3407381418</v>
      </c>
      <c r="R342" s="6">
        <v>-10112.371183789</v>
      </c>
      <c r="S342" s="6">
        <v>-18281.3084049071</v>
      </c>
      <c r="T342" s="6">
        <v>-14368.391191877199</v>
      </c>
      <c r="U342" s="6">
        <v>-26374.0704177193</v>
      </c>
      <c r="V342" s="6">
        <v>-382.38926251009502</v>
      </c>
      <c r="W342" s="6">
        <v>2589.2664846400398</v>
      </c>
      <c r="X342" s="6">
        <v>-3071.5983377083498</v>
      </c>
      <c r="Y342" s="6">
        <v>-2802.2732900096098</v>
      </c>
      <c r="Z342" s="6">
        <v>-4344.7132422214099</v>
      </c>
      <c r="AA342" s="6">
        <v>-6278.1155519651502</v>
      </c>
      <c r="AB342" s="6">
        <v>-3473.40591147236</v>
      </c>
      <c r="AC342" s="6">
        <v>-4320.2527063113703</v>
      </c>
      <c r="AD342" s="6">
        <v>-3477.8171634772698</v>
      </c>
      <c r="AE342" s="6">
        <v>-4380.5832293101603</v>
      </c>
      <c r="AF342" s="6">
        <v>3283.3552383679098</v>
      </c>
      <c r="AG342" s="6">
        <v>3812.20592631417</v>
      </c>
      <c r="AH342" s="6">
        <v>2233.6012206904602</v>
      </c>
      <c r="AI342" s="6">
        <v>2380.7153456824399</v>
      </c>
      <c r="AJ342" s="6">
        <v>5163.3355479621596</v>
      </c>
      <c r="AK342" s="6">
        <v>9091.6479225018502</v>
      </c>
      <c r="AL342" s="6">
        <v>3030.8908585917002</v>
      </c>
      <c r="AM342" s="6">
        <v>4443.9284170190504</v>
      </c>
      <c r="AN342" s="6">
        <v>4552.1274395565797</v>
      </c>
      <c r="AO342" s="6">
        <v>7034.1846247474596</v>
      </c>
    </row>
    <row r="343" spans="2:41" x14ac:dyDescent="0.2">
      <c r="B343" s="6">
        <v>-15635.0090895795</v>
      </c>
      <c r="C343" s="6">
        <v>-21686.211254268601</v>
      </c>
      <c r="D343" s="6">
        <v>-17275.833422454802</v>
      </c>
      <c r="E343" s="6">
        <v>-30755.956573627202</v>
      </c>
      <c r="F343" s="6">
        <v>-18695.931360689799</v>
      </c>
      <c r="G343" s="6">
        <v>-40708.864633011399</v>
      </c>
      <c r="H343" s="6">
        <v>-17799.280150094401</v>
      </c>
      <c r="I343" s="6">
        <v>-36181.292164926999</v>
      </c>
      <c r="J343" s="6">
        <v>-17515.448013958299</v>
      </c>
      <c r="K343" s="6">
        <v>-33839.1475201309</v>
      </c>
      <c r="L343" s="6">
        <v>-5154.8850118270602</v>
      </c>
      <c r="M343" s="6">
        <v>-6015.9556640397795</v>
      </c>
      <c r="N343" s="6">
        <v>-9413.3958502143396</v>
      </c>
      <c r="O343" s="6">
        <v>-17071.1843075047</v>
      </c>
      <c r="P343" s="6">
        <v>-14222.3127511807</v>
      </c>
      <c r="Q343" s="6">
        <v>-30342.779165244501</v>
      </c>
      <c r="R343" s="6">
        <v>-10156.4089220239</v>
      </c>
      <c r="S343" s="6">
        <v>-18381.0401286653</v>
      </c>
      <c r="T343" s="6">
        <v>-14395.2129256648</v>
      </c>
      <c r="U343" s="6">
        <v>-26431.559042743502</v>
      </c>
      <c r="V343" s="6">
        <v>-426.63137135286502</v>
      </c>
      <c r="W343" s="6">
        <v>2511.5759814989201</v>
      </c>
      <c r="X343" s="6">
        <v>-3118.6570999791802</v>
      </c>
      <c r="Y343" s="6">
        <v>-2913.5346223480501</v>
      </c>
      <c r="Z343" s="6">
        <v>-4388.6776741548201</v>
      </c>
      <c r="AA343" s="6">
        <v>-6384.9680217837504</v>
      </c>
      <c r="AB343" s="6">
        <v>-3517.9396632929502</v>
      </c>
      <c r="AC343" s="6">
        <v>-4412.0022418585304</v>
      </c>
      <c r="AD343" s="6">
        <v>-3521.05769435603</v>
      </c>
      <c r="AE343" s="6">
        <v>-4464.6298347879301</v>
      </c>
      <c r="AF343" s="6">
        <v>3310.9397972597599</v>
      </c>
      <c r="AG343" s="6">
        <v>3865.4663267256101</v>
      </c>
      <c r="AH343" s="6">
        <v>2262.20043022033</v>
      </c>
      <c r="AI343" s="6">
        <v>2443.3639551935298</v>
      </c>
      <c r="AJ343" s="6">
        <v>5188.9162819943404</v>
      </c>
      <c r="AK343" s="6">
        <v>9147.3287102004906</v>
      </c>
      <c r="AL343" s="6">
        <v>3057.5782060361498</v>
      </c>
      <c r="AM343" s="6">
        <v>4495.2742772883303</v>
      </c>
      <c r="AN343" s="6">
        <v>4578.4806194142602</v>
      </c>
      <c r="AO343" s="6">
        <v>7082.9040401476204</v>
      </c>
    </row>
    <row r="344" spans="2:41" x14ac:dyDescent="0.2">
      <c r="B344" s="6">
        <v>-15666.332002019601</v>
      </c>
      <c r="C344" s="6">
        <v>-21721.815121678301</v>
      </c>
      <c r="D344" s="6">
        <v>-17301.555872091201</v>
      </c>
      <c r="E344" s="6">
        <v>-30795.502249622201</v>
      </c>
      <c r="F344" s="6">
        <v>-18713.6102465043</v>
      </c>
      <c r="G344" s="6">
        <v>-40749.774722582399</v>
      </c>
      <c r="H344" s="6">
        <v>-17818.313047731699</v>
      </c>
      <c r="I344" s="6">
        <v>-36226.1803532411</v>
      </c>
      <c r="J344" s="6">
        <v>-17535.284417737301</v>
      </c>
      <c r="K344" s="6">
        <v>-33883.467356186797</v>
      </c>
      <c r="L344" s="6">
        <v>-5204.7389177049799</v>
      </c>
      <c r="M344" s="6">
        <v>-6114.1845131426298</v>
      </c>
      <c r="N344" s="6">
        <v>-9457.0822565749295</v>
      </c>
      <c r="O344" s="6">
        <v>-17163.634003324401</v>
      </c>
      <c r="P344" s="6">
        <v>-14247.1099741489</v>
      </c>
      <c r="Q344" s="6">
        <v>-30401.9232725441</v>
      </c>
      <c r="R344" s="6">
        <v>-10200.4419107344</v>
      </c>
      <c r="S344" s="6">
        <v>-18480.4496234484</v>
      </c>
      <c r="T344" s="6">
        <v>-14422.014038031</v>
      </c>
      <c r="U344" s="6">
        <v>-26488.7023736554</v>
      </c>
      <c r="V344" s="6">
        <v>-470.86412143393301</v>
      </c>
      <c r="W344" s="6">
        <v>2433.5290182127001</v>
      </c>
      <c r="X344" s="6">
        <v>-3165.7158806448401</v>
      </c>
      <c r="Y344" s="6">
        <v>-3024.7857142395601</v>
      </c>
      <c r="Z344" s="6">
        <v>-4432.4362841933998</v>
      </c>
      <c r="AA344" s="6">
        <v>-6491.7604183215599</v>
      </c>
      <c r="AB344" s="6">
        <v>-3562.4228606721499</v>
      </c>
      <c r="AC344" s="6">
        <v>-4503.6411154746902</v>
      </c>
      <c r="AD344" s="6">
        <v>-3564.2958973417899</v>
      </c>
      <c r="AE344" s="6">
        <v>-4548.6143044873397</v>
      </c>
      <c r="AF344" s="6">
        <v>3338.5243812418398</v>
      </c>
      <c r="AG344" s="6">
        <v>3918.7208364258399</v>
      </c>
      <c r="AH344" s="6">
        <v>2290.6139608311501</v>
      </c>
      <c r="AI344" s="6">
        <v>2506.0072645345599</v>
      </c>
      <c r="AJ344" s="6">
        <v>5214.3169729630799</v>
      </c>
      <c r="AK344" s="6">
        <v>9202.8596291276099</v>
      </c>
      <c r="AL344" s="6">
        <v>3084.2636840148498</v>
      </c>
      <c r="AM344" s="6">
        <v>4546.6155337653499</v>
      </c>
      <c r="AN344" s="6">
        <v>4604.8319464095803</v>
      </c>
      <c r="AO344" s="6">
        <v>7131.61678585144</v>
      </c>
    </row>
    <row r="345" spans="2:41" x14ac:dyDescent="0.2">
      <c r="B345" s="6">
        <v>-15697.5653569679</v>
      </c>
      <c r="C345" s="6">
        <v>-21757.217928096699</v>
      </c>
      <c r="D345" s="6">
        <v>-17327.269870075099</v>
      </c>
      <c r="E345" s="6">
        <v>-30834.7128141783</v>
      </c>
      <c r="F345" s="6">
        <v>-18731.2622172314</v>
      </c>
      <c r="G345" s="6">
        <v>-40790.326130416703</v>
      </c>
      <c r="H345" s="6">
        <v>-17837.207507524301</v>
      </c>
      <c r="I345" s="6">
        <v>-36270.845878128697</v>
      </c>
      <c r="J345" s="6">
        <v>-17555.121852724798</v>
      </c>
      <c r="K345" s="6">
        <v>-33927.517500751601</v>
      </c>
      <c r="L345" s="6">
        <v>-5254.4586734676304</v>
      </c>
      <c r="M345" s="6">
        <v>-6212.1302580128704</v>
      </c>
      <c r="N345" s="6">
        <v>-9500.4861468597901</v>
      </c>
      <c r="O345" s="6">
        <v>-17255.714528940902</v>
      </c>
      <c r="P345" s="6">
        <v>-14271.784121860601</v>
      </c>
      <c r="Q345" s="6">
        <v>-30460.758396539601</v>
      </c>
      <c r="R345" s="6">
        <v>-10244.4215995546</v>
      </c>
      <c r="S345" s="6">
        <v>-18579.544746250798</v>
      </c>
      <c r="T345" s="6">
        <v>-14448.7603554996</v>
      </c>
      <c r="U345" s="6">
        <v>-26545.511462984701</v>
      </c>
      <c r="V345" s="6">
        <v>-515.09500153310205</v>
      </c>
      <c r="W345" s="6">
        <v>2354.9909190968301</v>
      </c>
      <c r="X345" s="6">
        <v>-3212.7216978699698</v>
      </c>
      <c r="Y345" s="6">
        <v>-3135.9688696728199</v>
      </c>
      <c r="Z345" s="6">
        <v>-4476.1394434589301</v>
      </c>
      <c r="AA345" s="6">
        <v>-6598.4378893947796</v>
      </c>
      <c r="AB345" s="6">
        <v>-3606.8377715566098</v>
      </c>
      <c r="AC345" s="6">
        <v>-4595.2249279007601</v>
      </c>
      <c r="AD345" s="6">
        <v>-3607.5323595937102</v>
      </c>
      <c r="AE345" s="6">
        <v>-4632.5347341356601</v>
      </c>
      <c r="AF345" s="6">
        <v>3366.1089647277299</v>
      </c>
      <c r="AG345" s="6">
        <v>3971.9412169263001</v>
      </c>
      <c r="AH345" s="6">
        <v>2318.8847943291198</v>
      </c>
      <c r="AI345" s="6">
        <v>2568.64407978811</v>
      </c>
      <c r="AJ345" s="6">
        <v>5239.5338142766996</v>
      </c>
      <c r="AK345" s="6">
        <v>9258.2437720600592</v>
      </c>
      <c r="AL345" s="6">
        <v>3110.9469045862702</v>
      </c>
      <c r="AM345" s="6">
        <v>4597.9724846019099</v>
      </c>
      <c r="AN345" s="6">
        <v>4631.1786230007601</v>
      </c>
      <c r="AO345" s="6">
        <v>7180.2920163033205</v>
      </c>
    </row>
    <row r="346" spans="2:41" x14ac:dyDescent="0.2">
      <c r="B346" s="6">
        <v>-15728.759815587</v>
      </c>
      <c r="C346" s="6">
        <v>-21792.490712358798</v>
      </c>
      <c r="D346" s="6">
        <v>-17352.975001131199</v>
      </c>
      <c r="E346" s="6">
        <v>-30873.661089788598</v>
      </c>
      <c r="F346" s="6">
        <v>-18748.8252614427</v>
      </c>
      <c r="G346" s="6">
        <v>-40830.442308045902</v>
      </c>
      <c r="H346" s="6">
        <v>-17855.8873072731</v>
      </c>
      <c r="I346" s="6">
        <v>-36315.169482110097</v>
      </c>
      <c r="J346" s="6">
        <v>-17574.8472810524</v>
      </c>
      <c r="K346" s="6">
        <v>-33971.393692726801</v>
      </c>
      <c r="L346" s="6">
        <v>-5304.0818393309301</v>
      </c>
      <c r="M346" s="6">
        <v>-6309.8272387484203</v>
      </c>
      <c r="N346" s="6">
        <v>-9543.6580145279804</v>
      </c>
      <c r="O346" s="6">
        <v>-17347.403716309102</v>
      </c>
      <c r="P346" s="6">
        <v>-14296.2365518365</v>
      </c>
      <c r="Q346" s="6">
        <v>-30519.311139835401</v>
      </c>
      <c r="R346" s="6">
        <v>-10288.096355399101</v>
      </c>
      <c r="S346" s="6">
        <v>-18678.3271748511</v>
      </c>
      <c r="T346" s="6">
        <v>-14475.430577486501</v>
      </c>
      <c r="U346" s="6">
        <v>-26602.0595952853</v>
      </c>
      <c r="V346" s="6">
        <v>-559.32890825441302</v>
      </c>
      <c r="W346" s="6">
        <v>2276.0370493380701</v>
      </c>
      <c r="X346" s="6">
        <v>-3259.5893971601699</v>
      </c>
      <c r="Y346" s="6">
        <v>-3247.0843012427899</v>
      </c>
      <c r="Z346" s="6">
        <v>-4519.8396828026298</v>
      </c>
      <c r="AA346" s="6">
        <v>-6705.0464632592402</v>
      </c>
      <c r="AB346" s="6">
        <v>-3651.1838828216</v>
      </c>
      <c r="AC346" s="6">
        <v>-4686.8275513006702</v>
      </c>
      <c r="AD346" s="6">
        <v>-3650.76744398751</v>
      </c>
      <c r="AE346" s="6">
        <v>-4716.4983758034195</v>
      </c>
      <c r="AF346" s="6">
        <v>3393.6935427357298</v>
      </c>
      <c r="AG346" s="6">
        <v>4025.0774569036198</v>
      </c>
      <c r="AH346" s="6">
        <v>2347.0847374542</v>
      </c>
      <c r="AI346" s="6">
        <v>2631.2766020395202</v>
      </c>
      <c r="AJ346" s="6">
        <v>5264.6463243173703</v>
      </c>
      <c r="AK346" s="6">
        <v>9313.5129320718406</v>
      </c>
      <c r="AL346" s="6">
        <v>3137.6289613368099</v>
      </c>
      <c r="AM346" s="6">
        <v>4649.3565389510904</v>
      </c>
      <c r="AN346" s="6">
        <v>4657.4640134798701</v>
      </c>
      <c r="AO346" s="6">
        <v>7228.8749564362597</v>
      </c>
    </row>
    <row r="347" spans="2:41" x14ac:dyDescent="0.2">
      <c r="B347" s="6">
        <v>-15759.869209586899</v>
      </c>
      <c r="C347" s="6">
        <v>-21827.5745439155</v>
      </c>
      <c r="D347" s="6">
        <v>-17378.665154960599</v>
      </c>
      <c r="E347" s="6">
        <v>-30912.400675108001</v>
      </c>
      <c r="F347" s="6">
        <v>-18766.170481404501</v>
      </c>
      <c r="G347" s="6">
        <v>-40870.072872402197</v>
      </c>
      <c r="H347" s="6">
        <v>-17874.363010416801</v>
      </c>
      <c r="I347" s="6">
        <v>-36359.025551297796</v>
      </c>
      <c r="J347" s="6">
        <v>-17594.305926883098</v>
      </c>
      <c r="K347" s="6">
        <v>-34015.039010519497</v>
      </c>
      <c r="L347" s="6">
        <v>-5353.6645127168404</v>
      </c>
      <c r="M347" s="6">
        <v>-6407.2591887606304</v>
      </c>
      <c r="N347" s="6">
        <v>-9586.7109037116297</v>
      </c>
      <c r="O347" s="6">
        <v>-17438.693287640599</v>
      </c>
      <c r="P347" s="6">
        <v>-14320.496901799101</v>
      </c>
      <c r="Q347" s="6">
        <v>-30577.570423847101</v>
      </c>
      <c r="R347" s="6">
        <v>-10331.2691137577</v>
      </c>
      <c r="S347" s="6">
        <v>-18776.889550582098</v>
      </c>
      <c r="T347" s="6">
        <v>-14501.6437470617</v>
      </c>
      <c r="U347" s="6">
        <v>-26658.447799080601</v>
      </c>
      <c r="V347" s="6">
        <v>-603.56938444136699</v>
      </c>
      <c r="W347" s="6">
        <v>2196.9194809630098</v>
      </c>
      <c r="X347" s="6">
        <v>-3306.2283349342601</v>
      </c>
      <c r="Y347" s="6">
        <v>-3358.2057616942202</v>
      </c>
      <c r="Z347" s="6">
        <v>-4563.5397472138002</v>
      </c>
      <c r="AA347" s="6">
        <v>-6811.6350461822703</v>
      </c>
      <c r="AB347" s="6">
        <v>-3695.4705796328199</v>
      </c>
      <c r="AC347" s="6">
        <v>-4778.3807466232302</v>
      </c>
      <c r="AD347" s="6">
        <v>-3694.0013195729398</v>
      </c>
      <c r="AE347" s="6">
        <v>-4800.5226130501396</v>
      </c>
      <c r="AF347" s="6">
        <v>3421.2781150883102</v>
      </c>
      <c r="AG347" s="6">
        <v>4078.1025346690499</v>
      </c>
      <c r="AH347" s="6">
        <v>2375.2308393782801</v>
      </c>
      <c r="AI347" s="6">
        <v>2693.9076081285002</v>
      </c>
      <c r="AJ347" s="6">
        <v>5289.7387656567298</v>
      </c>
      <c r="AK347" s="6">
        <v>9368.7317298233993</v>
      </c>
      <c r="AL347" s="6">
        <v>3164.3108229463501</v>
      </c>
      <c r="AM347" s="6">
        <v>4700.77472465767</v>
      </c>
      <c r="AN347" s="6">
        <v>4683.5838580884401</v>
      </c>
      <c r="AO347" s="6">
        <v>7277.2788504133796</v>
      </c>
    </row>
    <row r="348" spans="2:41" x14ac:dyDescent="0.2">
      <c r="B348" s="6">
        <v>-15790.742964224301</v>
      </c>
      <c r="C348" s="6">
        <v>-21862.4720757164</v>
      </c>
      <c r="D348" s="6">
        <v>-17404.114333156602</v>
      </c>
      <c r="E348" s="6">
        <v>-30950.876640128201</v>
      </c>
      <c r="F348" s="6">
        <v>-18783.145040772499</v>
      </c>
      <c r="G348" s="6">
        <v>-40909.245043360701</v>
      </c>
      <c r="H348" s="6">
        <v>-17892.626264988401</v>
      </c>
      <c r="I348" s="6">
        <v>-36402.433077194997</v>
      </c>
      <c r="J348" s="6">
        <v>-17613.348653833102</v>
      </c>
      <c r="K348" s="6">
        <v>-34058.269554487902</v>
      </c>
      <c r="L348" s="6">
        <v>-5403.2284029873699</v>
      </c>
      <c r="M348" s="6">
        <v>-6504.4254377853604</v>
      </c>
      <c r="N348" s="6">
        <v>-9629.6296269712802</v>
      </c>
      <c r="O348" s="6">
        <v>-17529.638874214099</v>
      </c>
      <c r="P348" s="6">
        <v>-14344.6943248879</v>
      </c>
      <c r="Q348" s="6">
        <v>-30635.527344875602</v>
      </c>
      <c r="R348" s="6">
        <v>-10374.1093363051</v>
      </c>
      <c r="S348" s="6">
        <v>-18875.322362271902</v>
      </c>
      <c r="T348" s="6">
        <v>-14527.8084147057</v>
      </c>
      <c r="U348" s="6">
        <v>-26714.679331932199</v>
      </c>
      <c r="V348" s="6">
        <v>-647.82553312989296</v>
      </c>
      <c r="W348" s="6">
        <v>2117.7561262618101</v>
      </c>
      <c r="X348" s="6">
        <v>-3352.7001330071698</v>
      </c>
      <c r="Y348" s="6">
        <v>-3469.3454231904898</v>
      </c>
      <c r="Z348" s="6">
        <v>-4607.2393289196298</v>
      </c>
      <c r="AA348" s="6">
        <v>-6918.1581412925398</v>
      </c>
      <c r="AB348" s="6">
        <v>-3739.6984660636299</v>
      </c>
      <c r="AC348" s="6">
        <v>-4869.8613909415099</v>
      </c>
      <c r="AD348" s="6">
        <v>-3737.1181198572399</v>
      </c>
      <c r="AE348" s="6">
        <v>-4884.5584811396002</v>
      </c>
      <c r="AF348" s="6">
        <v>3448.8626932723801</v>
      </c>
      <c r="AG348" s="6">
        <v>4131.0231676559597</v>
      </c>
      <c r="AH348" s="6">
        <v>2403.37412662612</v>
      </c>
      <c r="AI348" s="6">
        <v>2756.5323062757998</v>
      </c>
      <c r="AJ348" s="6">
        <v>5314.8305150080396</v>
      </c>
      <c r="AK348" s="6">
        <v>9423.9114356990904</v>
      </c>
      <c r="AL348" s="6">
        <v>3190.9937507751501</v>
      </c>
      <c r="AM348" s="6">
        <v>4752.2369450894103</v>
      </c>
      <c r="AN348" s="6">
        <v>4709.5132615658804</v>
      </c>
      <c r="AO348" s="6">
        <v>7325.4927298516504</v>
      </c>
    </row>
    <row r="349" spans="2:41" x14ac:dyDescent="0.2">
      <c r="B349" s="6">
        <v>-15821.355123019201</v>
      </c>
      <c r="C349" s="6">
        <v>-21897.207054772301</v>
      </c>
      <c r="D349" s="6">
        <v>-17429.025681081399</v>
      </c>
      <c r="E349" s="6">
        <v>-30989.017462933502</v>
      </c>
      <c r="F349" s="6">
        <v>-18799.716988731801</v>
      </c>
      <c r="G349" s="6">
        <v>-40948.072291131299</v>
      </c>
      <c r="H349" s="6">
        <v>-17910.6018929487</v>
      </c>
      <c r="I349" s="6">
        <v>-36445.441628910499</v>
      </c>
      <c r="J349" s="6">
        <v>-17632.074339168001</v>
      </c>
      <c r="K349" s="6">
        <v>-34100.996242847097</v>
      </c>
      <c r="L349" s="6">
        <v>-5452.7568196360498</v>
      </c>
      <c r="M349" s="6">
        <v>-6601.2549300210703</v>
      </c>
      <c r="N349" s="6">
        <v>-9672.4416169986198</v>
      </c>
      <c r="O349" s="6">
        <v>-17620.289945590299</v>
      </c>
      <c r="P349" s="6">
        <v>-14368.8036950694</v>
      </c>
      <c r="Q349" s="6">
        <v>-30693.075120243699</v>
      </c>
      <c r="R349" s="6">
        <v>-10416.8077549237</v>
      </c>
      <c r="S349" s="6">
        <v>-18973.5989716802</v>
      </c>
      <c r="T349" s="6">
        <v>-14553.971466758599</v>
      </c>
      <c r="U349" s="6">
        <v>-26770.615419816499</v>
      </c>
      <c r="V349" s="6">
        <v>-692.08345788023598</v>
      </c>
      <c r="W349" s="6">
        <v>2038.4846030167</v>
      </c>
      <c r="X349" s="6">
        <v>-3399.1255097358198</v>
      </c>
      <c r="Y349" s="6">
        <v>-3580.4615265440102</v>
      </c>
      <c r="Z349" s="6">
        <v>-4650.9381342877396</v>
      </c>
      <c r="AA349" s="6">
        <v>-7024.4939057124502</v>
      </c>
      <c r="AB349" s="6">
        <v>-3783.8675345133602</v>
      </c>
      <c r="AC349" s="6">
        <v>-4961.2503526687397</v>
      </c>
      <c r="AD349" s="6">
        <v>-3780.14923984912</v>
      </c>
      <c r="AE349" s="6">
        <v>-4968.5962026034504</v>
      </c>
      <c r="AF349" s="6">
        <v>3476.4386433626601</v>
      </c>
      <c r="AG349" s="6">
        <v>4183.83872785741</v>
      </c>
      <c r="AH349" s="6">
        <v>2431.51726708866</v>
      </c>
      <c r="AI349" s="6">
        <v>2819.1428748017602</v>
      </c>
      <c r="AJ349" s="6">
        <v>5339.9222337410101</v>
      </c>
      <c r="AK349" s="6">
        <v>9478.9537055778601</v>
      </c>
      <c r="AL349" s="6">
        <v>3217.67855443485</v>
      </c>
      <c r="AM349" s="6">
        <v>4803.7485414565699</v>
      </c>
      <c r="AN349" s="6">
        <v>4735.2963266817696</v>
      </c>
      <c r="AO349" s="6">
        <v>7373.6026072447103</v>
      </c>
    </row>
    <row r="350" spans="2:41" x14ac:dyDescent="0.2">
      <c r="B350" s="6">
        <v>-15851.810441453101</v>
      </c>
      <c r="C350" s="6">
        <v>-21931.6687757947</v>
      </c>
      <c r="D350" s="6">
        <v>-17453.489016716299</v>
      </c>
      <c r="E350" s="6">
        <v>-31026.738406211301</v>
      </c>
      <c r="F350" s="6">
        <v>-18816.077032384401</v>
      </c>
      <c r="G350" s="6">
        <v>-40986.522221358398</v>
      </c>
      <c r="H350" s="6">
        <v>-17928.343892543598</v>
      </c>
      <c r="I350" s="6">
        <v>-36488.108257087202</v>
      </c>
      <c r="J350" s="6">
        <v>-17650.672521709701</v>
      </c>
      <c r="K350" s="6">
        <v>-34143.288139725497</v>
      </c>
      <c r="L350" s="6">
        <v>-5502.2780668147598</v>
      </c>
      <c r="M350" s="6">
        <v>-6697.8358228769903</v>
      </c>
      <c r="N350" s="6">
        <v>-9715.2007664884495</v>
      </c>
      <c r="O350" s="6">
        <v>-17710.610208152098</v>
      </c>
      <c r="P350" s="6">
        <v>-14392.734236353501</v>
      </c>
      <c r="Q350" s="6">
        <v>-30750.118381457101</v>
      </c>
      <c r="R350" s="6">
        <v>-10459.4906814801</v>
      </c>
      <c r="S350" s="6">
        <v>-19071.615655356702</v>
      </c>
      <c r="T350" s="6">
        <v>-14580.133647213799</v>
      </c>
      <c r="U350" s="6">
        <v>-26826.1618484131</v>
      </c>
      <c r="V350" s="6">
        <v>-736.342269451481</v>
      </c>
      <c r="W350" s="6">
        <v>1959.08200287927</v>
      </c>
      <c r="X350" s="6">
        <v>-3445.5484612989198</v>
      </c>
      <c r="Y350" s="6">
        <v>-3691.5981686084801</v>
      </c>
      <c r="Z350" s="6">
        <v>-4694.6361723687396</v>
      </c>
      <c r="AA350" s="6">
        <v>-7130.6213211784698</v>
      </c>
      <c r="AB350" s="6">
        <v>-3827.9777801384098</v>
      </c>
      <c r="AC350" s="6">
        <v>-5052.5838618096404</v>
      </c>
      <c r="AD350" s="6">
        <v>-3822.9215791998299</v>
      </c>
      <c r="AE350" s="6">
        <v>-5052.6354660151301</v>
      </c>
      <c r="AF350" s="6">
        <v>3503.9746440762101</v>
      </c>
      <c r="AG350" s="6">
        <v>4236.55716535171</v>
      </c>
      <c r="AH350" s="6">
        <v>2459.6602802187799</v>
      </c>
      <c r="AI350" s="6">
        <v>2881.7332864960099</v>
      </c>
      <c r="AJ350" s="6">
        <v>5365.0138557146001</v>
      </c>
      <c r="AK350" s="6">
        <v>9533.8014071242706</v>
      </c>
      <c r="AL350" s="6">
        <v>3244.3655191694902</v>
      </c>
      <c r="AM350" s="6">
        <v>4855.2936090303801</v>
      </c>
      <c r="AN350" s="6">
        <v>4761.0160754182798</v>
      </c>
      <c r="AO350" s="6">
        <v>7421.6883753504299</v>
      </c>
    </row>
    <row r="351" spans="2:41" x14ac:dyDescent="0.2">
      <c r="B351" s="6">
        <v>-15882.0934272472</v>
      </c>
      <c r="C351" s="6">
        <v>-21965.847409399299</v>
      </c>
      <c r="D351" s="6">
        <v>-17477.856455329002</v>
      </c>
      <c r="E351" s="6">
        <v>-31063.983556413499</v>
      </c>
      <c r="F351" s="6">
        <v>-18832.3932692337</v>
      </c>
      <c r="G351" s="6">
        <v>-41024.476699168503</v>
      </c>
      <c r="H351" s="6">
        <v>-17945.997256456601</v>
      </c>
      <c r="I351" s="6">
        <v>-36530.442335860003</v>
      </c>
      <c r="J351" s="6">
        <v>-17669.204894827599</v>
      </c>
      <c r="K351" s="6">
        <v>-34185.290788333397</v>
      </c>
      <c r="L351" s="6">
        <v>-5551.7984971640999</v>
      </c>
      <c r="M351" s="6">
        <v>-6794.1387874587399</v>
      </c>
      <c r="N351" s="6">
        <v>-9757.9161898436196</v>
      </c>
      <c r="O351" s="6">
        <v>-17800.562311858099</v>
      </c>
      <c r="P351" s="6">
        <v>-14416.4284707385</v>
      </c>
      <c r="Q351" s="6">
        <v>-30806.638813553</v>
      </c>
      <c r="R351" s="6">
        <v>-10502.172264966401</v>
      </c>
      <c r="S351" s="6">
        <v>-19169.327988895999</v>
      </c>
      <c r="T351" s="6">
        <v>-14605.848914075301</v>
      </c>
      <c r="U351" s="6">
        <v>-26881.316343570001</v>
      </c>
      <c r="V351" s="6">
        <v>-780.60195110243501</v>
      </c>
      <c r="W351" s="6">
        <v>1879.6105556216301</v>
      </c>
      <c r="X351" s="6">
        <v>-3491.9714663681998</v>
      </c>
      <c r="Y351" s="6">
        <v>-3802.7152782705998</v>
      </c>
      <c r="Z351" s="6">
        <v>-4738.3336638833998</v>
      </c>
      <c r="AA351" s="6">
        <v>-7236.6951142947801</v>
      </c>
      <c r="AB351" s="6">
        <v>-3872.0290237550098</v>
      </c>
      <c r="AC351" s="6">
        <v>-5143.8818092118399</v>
      </c>
      <c r="AD351" s="6">
        <v>-3865.5962642478098</v>
      </c>
      <c r="AE351" s="6">
        <v>-5136.6581539563404</v>
      </c>
      <c r="AF351" s="6">
        <v>3531.4495220203898</v>
      </c>
      <c r="AG351" s="6">
        <v>4289.1945059303298</v>
      </c>
      <c r="AH351" s="6">
        <v>2487.8031070907</v>
      </c>
      <c r="AI351" s="6">
        <v>2944.3061930392701</v>
      </c>
      <c r="AJ351" s="6">
        <v>5390.1036599285599</v>
      </c>
      <c r="AK351" s="6">
        <v>9588.5084539063701</v>
      </c>
      <c r="AL351" s="6">
        <v>3271.0541540487302</v>
      </c>
      <c r="AM351" s="6">
        <v>4906.8576400130996</v>
      </c>
      <c r="AN351" s="6">
        <v>4786.7308360912002</v>
      </c>
      <c r="AO351" s="6">
        <v>7469.7719223038803</v>
      </c>
    </row>
    <row r="352" spans="2:41" x14ac:dyDescent="0.2">
      <c r="B352" s="6">
        <v>-15912.143542333901</v>
      </c>
      <c r="C352" s="6">
        <v>-21999.899389603299</v>
      </c>
      <c r="D352" s="6">
        <v>-17502.2152712975</v>
      </c>
      <c r="E352" s="6">
        <v>-31100.853533581299</v>
      </c>
      <c r="F352" s="6">
        <v>-18848.706018389701</v>
      </c>
      <c r="G352" s="6">
        <v>-41062.004504385201</v>
      </c>
      <c r="H352" s="6">
        <v>-17963.618588265301</v>
      </c>
      <c r="I352" s="6">
        <v>-36572.2925034164</v>
      </c>
      <c r="J352" s="6">
        <v>-17687.732798393601</v>
      </c>
      <c r="K352" s="6">
        <v>-34226.918279270598</v>
      </c>
      <c r="L352" s="6">
        <v>-5601.3181069394795</v>
      </c>
      <c r="M352" s="6">
        <v>-6890.2022900238599</v>
      </c>
      <c r="N352" s="6">
        <v>-9800.6141728094408</v>
      </c>
      <c r="O352" s="6">
        <v>-17890.0809677127</v>
      </c>
      <c r="P352" s="6">
        <v>-14440.005496354501</v>
      </c>
      <c r="Q352" s="6">
        <v>-30862.720987159799</v>
      </c>
      <c r="R352" s="6">
        <v>-10544.8526054543</v>
      </c>
      <c r="S352" s="6">
        <v>-19266.7850007206</v>
      </c>
      <c r="T352" s="6">
        <v>-14631.38227529</v>
      </c>
      <c r="U352" s="6">
        <v>-26936.079868328299</v>
      </c>
      <c r="V352" s="6">
        <v>-824.86222688021803</v>
      </c>
      <c r="W352" s="6">
        <v>1800.1219088417099</v>
      </c>
      <c r="X352" s="6">
        <v>-3538.3945521741198</v>
      </c>
      <c r="Y352" s="6">
        <v>-3913.6734971875198</v>
      </c>
      <c r="Z352" s="6">
        <v>-4782.0309700876996</v>
      </c>
      <c r="AA352" s="6">
        <v>-7342.8069020609501</v>
      </c>
      <c r="AB352" s="6">
        <v>-3916.0207231197001</v>
      </c>
      <c r="AC352" s="6">
        <v>-5235.0529598893499</v>
      </c>
      <c r="AD352" s="6">
        <v>-3908.2137477514102</v>
      </c>
      <c r="AE352" s="6">
        <v>-5220.54631626013</v>
      </c>
      <c r="AF352" s="6">
        <v>3558.8363453069701</v>
      </c>
      <c r="AG352" s="6">
        <v>4341.7457476764403</v>
      </c>
      <c r="AH352" s="6">
        <v>2515.9458051327902</v>
      </c>
      <c r="AI352" s="6">
        <v>3006.85950682557</v>
      </c>
      <c r="AJ352" s="6">
        <v>5415.1894028289998</v>
      </c>
      <c r="AK352" s="6">
        <v>9643.1515581555996</v>
      </c>
      <c r="AL352" s="6">
        <v>3297.7437504395102</v>
      </c>
      <c r="AM352" s="6">
        <v>4958.4023566716696</v>
      </c>
      <c r="AN352" s="6">
        <v>4812.4453376967904</v>
      </c>
      <c r="AO352" s="6">
        <v>7517.8512366259001</v>
      </c>
    </row>
    <row r="353" spans="2:41" x14ac:dyDescent="0.2">
      <c r="B353" s="6">
        <v>-15942.0560848161</v>
      </c>
      <c r="C353" s="6">
        <v>-22033.844791204199</v>
      </c>
      <c r="D353" s="6">
        <v>-17526.566548297498</v>
      </c>
      <c r="E353" s="6">
        <v>-31137.543408206599</v>
      </c>
      <c r="F353" s="6">
        <v>-18864.998912912299</v>
      </c>
      <c r="G353" s="6">
        <v>-41099.193291497897</v>
      </c>
      <c r="H353" s="6">
        <v>-17981.175612530398</v>
      </c>
      <c r="I353" s="6">
        <v>-36613.621672722198</v>
      </c>
      <c r="J353" s="6">
        <v>-17706.194184096399</v>
      </c>
      <c r="K353" s="6">
        <v>-34268.015674534603</v>
      </c>
      <c r="L353" s="6">
        <v>-5650.8306706737203</v>
      </c>
      <c r="M353" s="6">
        <v>-6985.93873130058</v>
      </c>
      <c r="N353" s="6">
        <v>-9843.3084458293906</v>
      </c>
      <c r="O353" s="6">
        <v>-17979.084561292999</v>
      </c>
      <c r="P353" s="6">
        <v>-14463.513424770401</v>
      </c>
      <c r="Q353" s="6">
        <v>-30918.4819465336</v>
      </c>
      <c r="R353" s="6">
        <v>-10587.5254885956</v>
      </c>
      <c r="S353" s="6">
        <v>-19364.030704384601</v>
      </c>
      <c r="T353" s="6">
        <v>-14656.884381935401</v>
      </c>
      <c r="U353" s="6">
        <v>-26990.623729547799</v>
      </c>
      <c r="V353" s="6">
        <v>-869.12332209200201</v>
      </c>
      <c r="W353" s="6">
        <v>1720.4629994633001</v>
      </c>
      <c r="X353" s="6">
        <v>-3584.8177196189099</v>
      </c>
      <c r="Y353" s="6">
        <v>-4024.5388833427301</v>
      </c>
      <c r="Z353" s="6">
        <v>-4825.7283408018502</v>
      </c>
      <c r="AA353" s="6">
        <v>-7448.8405737096</v>
      </c>
      <c r="AB353" s="6">
        <v>-3959.9532734361301</v>
      </c>
      <c r="AC353" s="6">
        <v>-5326.1281924239402</v>
      </c>
      <c r="AD353" s="6">
        <v>-3950.8258323907999</v>
      </c>
      <c r="AE353" s="6">
        <v>-5304.1068692048302</v>
      </c>
      <c r="AF353" s="6">
        <v>3586.1046935198901</v>
      </c>
      <c r="AG353" s="6">
        <v>4394.2115166019003</v>
      </c>
      <c r="AH353" s="6">
        <v>2544.0884436360898</v>
      </c>
      <c r="AI353" s="6">
        <v>3069.4029198001799</v>
      </c>
      <c r="AJ353" s="6">
        <v>5440.2721577541997</v>
      </c>
      <c r="AK353" s="6">
        <v>9697.7610159310007</v>
      </c>
      <c r="AL353" s="6">
        <v>3324.43329240913</v>
      </c>
      <c r="AM353" s="6">
        <v>5009.8615373120501</v>
      </c>
      <c r="AN353" s="6">
        <v>4838.1597427114202</v>
      </c>
      <c r="AO353" s="6">
        <v>7565.9217784262601</v>
      </c>
    </row>
    <row r="354" spans="2:41" x14ac:dyDescent="0.2">
      <c r="B354" s="6">
        <v>-15971.8853648328</v>
      </c>
      <c r="C354" s="6">
        <v>-22067.5332346617</v>
      </c>
      <c r="D354" s="6">
        <v>-17550.906920732599</v>
      </c>
      <c r="E354" s="6">
        <v>-31174.133776122901</v>
      </c>
      <c r="F354" s="6">
        <v>-18881.108238538</v>
      </c>
      <c r="G354" s="6">
        <v>-41136.056811091003</v>
      </c>
      <c r="H354" s="6">
        <v>-17998.5380743512</v>
      </c>
      <c r="I354" s="6">
        <v>-36654.548335547202</v>
      </c>
      <c r="J354" s="6">
        <v>-17724.385684772598</v>
      </c>
      <c r="K354" s="6">
        <v>-34308.660621898198</v>
      </c>
      <c r="L354" s="6">
        <v>-5700.3352082452602</v>
      </c>
      <c r="M354" s="6">
        <v>-7081.3667578497898</v>
      </c>
      <c r="N354" s="6">
        <v>-9886.0020423299102</v>
      </c>
      <c r="O354" s="6">
        <v>-18067.670817590199</v>
      </c>
      <c r="P354" s="6">
        <v>-14486.878231463799</v>
      </c>
      <c r="Q354" s="6">
        <v>-30973.942648705</v>
      </c>
      <c r="R354" s="6">
        <v>-10630.189537809199</v>
      </c>
      <c r="S354" s="6">
        <v>-19461.030196831602</v>
      </c>
      <c r="T354" s="6">
        <v>-14682.347073495501</v>
      </c>
      <c r="U354" s="6">
        <v>-27044.9679664215</v>
      </c>
      <c r="V354" s="6">
        <v>-913.38519490351598</v>
      </c>
      <c r="W354" s="6">
        <v>1640.4320754430601</v>
      </c>
      <c r="X354" s="6">
        <v>-3631.2409109815999</v>
      </c>
      <c r="Y354" s="6">
        <v>-4135.3726623530902</v>
      </c>
      <c r="Z354" s="6">
        <v>-4869.4192532391298</v>
      </c>
      <c r="AA354" s="6">
        <v>-7554.6809846939695</v>
      </c>
      <c r="AB354" s="6">
        <v>-4003.8579980292502</v>
      </c>
      <c r="AC354" s="6">
        <v>-5417.1929726291301</v>
      </c>
      <c r="AD354" s="6">
        <v>-3993.4389786229299</v>
      </c>
      <c r="AE354" s="6">
        <v>-5387.5239413038898</v>
      </c>
      <c r="AF354" s="6">
        <v>3613.2558481818601</v>
      </c>
      <c r="AG354" s="6">
        <v>4446.5961470332504</v>
      </c>
      <c r="AH354" s="6">
        <v>2572.2310733622899</v>
      </c>
      <c r="AI354" s="6">
        <v>3131.9737275063899</v>
      </c>
      <c r="AJ354" s="6">
        <v>5465.3257638201103</v>
      </c>
      <c r="AK354" s="6">
        <v>9752.3517527150598</v>
      </c>
      <c r="AL354" s="6">
        <v>3351.12194611205</v>
      </c>
      <c r="AM354" s="6">
        <v>5061.2195875912203</v>
      </c>
      <c r="AN354" s="6">
        <v>4863.8740506098502</v>
      </c>
      <c r="AO354" s="6">
        <v>7613.9649214262399</v>
      </c>
    </row>
    <row r="355" spans="2:41" x14ac:dyDescent="0.2">
      <c r="B355" s="6">
        <v>-16001.669970917699</v>
      </c>
      <c r="C355" s="6">
        <v>-22100.884773620801</v>
      </c>
      <c r="D355" s="6">
        <v>-17575.178814560899</v>
      </c>
      <c r="E355" s="6">
        <v>-31210.532020872</v>
      </c>
      <c r="F355" s="6">
        <v>-18896.881144524501</v>
      </c>
      <c r="G355" s="6">
        <v>-41172.535840292301</v>
      </c>
      <c r="H355" s="6">
        <v>-18015.619961356799</v>
      </c>
      <c r="I355" s="6">
        <v>-36695.1093330027</v>
      </c>
      <c r="J355" s="6">
        <v>-17742.192701541499</v>
      </c>
      <c r="K355" s="6">
        <v>-34348.913143753904</v>
      </c>
      <c r="L355" s="6">
        <v>-5749.8350284456901</v>
      </c>
      <c r="M355" s="6">
        <v>-7176.5213664074599</v>
      </c>
      <c r="N355" s="6">
        <v>-9928.6154075832801</v>
      </c>
      <c r="O355" s="6">
        <v>-18156.037815360301</v>
      </c>
      <c r="P355" s="6">
        <v>-14509.983303269</v>
      </c>
      <c r="Q355" s="6">
        <v>-31029.174280429899</v>
      </c>
      <c r="R355" s="6">
        <v>-10672.8505979688</v>
      </c>
      <c r="S355" s="6">
        <v>-19557.7253786494</v>
      </c>
      <c r="T355" s="6">
        <v>-14707.568122221001</v>
      </c>
      <c r="U355" s="6">
        <v>-27099.102254943598</v>
      </c>
      <c r="V355" s="6">
        <v>-957.647635180924</v>
      </c>
      <c r="W355" s="6">
        <v>1560.0350653959199</v>
      </c>
      <c r="X355" s="6">
        <v>-3677.6606784611699</v>
      </c>
      <c r="Y355" s="6">
        <v>-4246.1045323561502</v>
      </c>
      <c r="Z355" s="6">
        <v>-4913.0137278841803</v>
      </c>
      <c r="AA355" s="6">
        <v>-7660.4354362118602</v>
      </c>
      <c r="AB355" s="6">
        <v>-4047.7573745562399</v>
      </c>
      <c r="AC355" s="6">
        <v>-5508.3453738827402</v>
      </c>
      <c r="AD355" s="6">
        <v>-4036.05372913665</v>
      </c>
      <c r="AE355" s="6">
        <v>-5471.2142368129898</v>
      </c>
      <c r="AF355" s="6">
        <v>3640.3116888815098</v>
      </c>
      <c r="AG355" s="6">
        <v>4498.87997941503</v>
      </c>
      <c r="AH355" s="6">
        <v>2600.3737025145501</v>
      </c>
      <c r="AI355" s="6">
        <v>3194.56639429796</v>
      </c>
      <c r="AJ355" s="6">
        <v>5490.2937167310602</v>
      </c>
      <c r="AK355" s="6">
        <v>9806.8814417705307</v>
      </c>
      <c r="AL355" s="6">
        <v>3377.7520966327202</v>
      </c>
      <c r="AM355" s="6">
        <v>5112.4704773433996</v>
      </c>
      <c r="AN355" s="6">
        <v>4889.5882516559304</v>
      </c>
      <c r="AO355" s="6">
        <v>7661.9214892250802</v>
      </c>
    </row>
    <row r="356" spans="2:41" x14ac:dyDescent="0.2">
      <c r="B356" s="6">
        <v>-16031.2996213181</v>
      </c>
      <c r="C356" s="6">
        <v>-22133.950158542899</v>
      </c>
      <c r="D356" s="6">
        <v>-17599.223206567302</v>
      </c>
      <c r="E356" s="6">
        <v>-31246.61882014</v>
      </c>
      <c r="F356" s="6">
        <v>-18912.2662159182</v>
      </c>
      <c r="G356" s="6">
        <v>-41208.504403558502</v>
      </c>
      <c r="H356" s="6">
        <v>-18032.456791555102</v>
      </c>
      <c r="I356" s="6">
        <v>-36735.285370446501</v>
      </c>
      <c r="J356" s="6">
        <v>-17759.641817862299</v>
      </c>
      <c r="K356" s="6">
        <v>-34388.852074719798</v>
      </c>
      <c r="L356" s="6">
        <v>-5799.3341735868898</v>
      </c>
      <c r="M356" s="6">
        <v>-7271.4415367436304</v>
      </c>
      <c r="N356" s="6">
        <v>-9971.0060265031498</v>
      </c>
      <c r="O356" s="6">
        <v>-18244.061954240002</v>
      </c>
      <c r="P356" s="6">
        <v>-14532.929436594501</v>
      </c>
      <c r="Q356" s="6">
        <v>-31084.1868047475</v>
      </c>
      <c r="R356" s="6">
        <v>-10715.510354017701</v>
      </c>
      <c r="S356" s="6">
        <v>-19654.1095233626</v>
      </c>
      <c r="T356" s="6">
        <v>-14732.4722333717</v>
      </c>
      <c r="U356" s="6">
        <v>-27152.9002327663</v>
      </c>
      <c r="V356" s="6">
        <v>-1001.91067775739</v>
      </c>
      <c r="W356" s="6">
        <v>1479.4906134667301</v>
      </c>
      <c r="X356" s="6">
        <v>-3724.0731919801901</v>
      </c>
      <c r="Y356" s="6">
        <v>-4356.7828699738002</v>
      </c>
      <c r="Z356" s="6">
        <v>-4956.3779018271098</v>
      </c>
      <c r="AA356" s="6">
        <v>-7766.2309369061004</v>
      </c>
      <c r="AB356" s="6">
        <v>-4091.6496623550502</v>
      </c>
      <c r="AC356" s="6">
        <v>-5599.62962400169</v>
      </c>
      <c r="AD356" s="6">
        <v>-4078.6708378919998</v>
      </c>
      <c r="AE356" s="6">
        <v>-5555.1311599806104</v>
      </c>
      <c r="AF356" s="6">
        <v>3667.2962715163599</v>
      </c>
      <c r="AG356" s="6">
        <v>4551.04860754724</v>
      </c>
      <c r="AH356" s="6">
        <v>2628.5163316431099</v>
      </c>
      <c r="AI356" s="6">
        <v>3257.16178923907</v>
      </c>
      <c r="AJ356" s="6">
        <v>5515.1264804314696</v>
      </c>
      <c r="AK356" s="6">
        <v>9861.2551028869202</v>
      </c>
      <c r="AL356" s="6">
        <v>3404.1917061662898</v>
      </c>
      <c r="AM356" s="6">
        <v>5163.5822461175703</v>
      </c>
      <c r="AN356" s="6">
        <v>4915.3023552393497</v>
      </c>
      <c r="AO356" s="6">
        <v>7709.69222955431</v>
      </c>
    </row>
    <row r="357" spans="2:41" x14ac:dyDescent="0.2">
      <c r="B357" s="6">
        <v>-16060.6838101345</v>
      </c>
      <c r="C357" s="6">
        <v>-22166.844369450799</v>
      </c>
      <c r="D357" s="6">
        <v>-17622.7941714517</v>
      </c>
      <c r="E357" s="6">
        <v>-31282.3800005708</v>
      </c>
      <c r="F357" s="6">
        <v>-18927.3521049597</v>
      </c>
      <c r="G357" s="6">
        <v>-41243.959105635098</v>
      </c>
      <c r="H357" s="6">
        <v>-18049.075012507801</v>
      </c>
      <c r="I357" s="6">
        <v>-36775.1335313979</v>
      </c>
      <c r="J357" s="6">
        <v>-17776.876893664201</v>
      </c>
      <c r="K357" s="6">
        <v>-34428.612373406897</v>
      </c>
      <c r="L357" s="6">
        <v>-5848.8300944339398</v>
      </c>
      <c r="M357" s="6">
        <v>-7365.9843023682697</v>
      </c>
      <c r="N357" s="6">
        <v>-10013.176802968799</v>
      </c>
      <c r="O357" s="6">
        <v>-18331.453315464099</v>
      </c>
      <c r="P357" s="6">
        <v>-14555.832170633999</v>
      </c>
      <c r="Q357" s="6">
        <v>-31138.842671545099</v>
      </c>
      <c r="R357" s="6">
        <v>-10758.1571550342</v>
      </c>
      <c r="S357" s="6">
        <v>-19750.2720716556</v>
      </c>
      <c r="T357" s="6">
        <v>-14757.3540556526</v>
      </c>
      <c r="U357" s="6">
        <v>-27206.439495691298</v>
      </c>
      <c r="V357" s="6">
        <v>-1046.17483048944</v>
      </c>
      <c r="W357" s="6">
        <v>1398.8502568666599</v>
      </c>
      <c r="X357" s="6">
        <v>-3770.4793364473999</v>
      </c>
      <c r="Y357" s="6">
        <v>-4467.4059839882202</v>
      </c>
      <c r="Z357" s="6">
        <v>-4999.5346435710599</v>
      </c>
      <c r="AA357" s="6">
        <v>-7871.9987942013304</v>
      </c>
      <c r="AB357" s="6">
        <v>-4135.5363076723697</v>
      </c>
      <c r="AC357" s="6">
        <v>-5690.8704779727695</v>
      </c>
      <c r="AD357" s="6">
        <v>-4121.2908863023704</v>
      </c>
      <c r="AE357" s="6">
        <v>-5639.0469441923797</v>
      </c>
      <c r="AF357" s="6">
        <v>3694.2543862529501</v>
      </c>
      <c r="AG357" s="6">
        <v>4603.1200145934999</v>
      </c>
      <c r="AH357" s="6">
        <v>2656.6583642410601</v>
      </c>
      <c r="AI357" s="6">
        <v>3319.74444158901</v>
      </c>
      <c r="AJ357" s="6">
        <v>5539.7800827587098</v>
      </c>
      <c r="AK357" s="6">
        <v>9915.4662013318903</v>
      </c>
      <c r="AL357" s="6">
        <v>3430.43380429831</v>
      </c>
      <c r="AM357" s="6">
        <v>5214.5843121671296</v>
      </c>
      <c r="AN357" s="6">
        <v>4941.0163791392497</v>
      </c>
      <c r="AO357" s="6">
        <v>7757.2653604481702</v>
      </c>
    </row>
    <row r="358" spans="2:41" x14ac:dyDescent="0.2">
      <c r="B358" s="6">
        <v>-16089.855322060401</v>
      </c>
      <c r="C358" s="6">
        <v>-22199.522858916502</v>
      </c>
      <c r="D358" s="6">
        <v>-17645.9504710203</v>
      </c>
      <c r="E358" s="6">
        <v>-31317.785725875699</v>
      </c>
      <c r="F358" s="6">
        <v>-18942.312397038098</v>
      </c>
      <c r="G358" s="6">
        <v>-41279.0468020716</v>
      </c>
      <c r="H358" s="6">
        <v>-18065.4837656862</v>
      </c>
      <c r="I358" s="6">
        <v>-36814.732522231199</v>
      </c>
      <c r="J358" s="6">
        <v>-17794.073503874701</v>
      </c>
      <c r="K358" s="6">
        <v>-34468.234250691901</v>
      </c>
      <c r="L358" s="6">
        <v>-5898.3214772444899</v>
      </c>
      <c r="M358" s="6">
        <v>-7460.1421185449699</v>
      </c>
      <c r="N358" s="6">
        <v>-10055.282993349399</v>
      </c>
      <c r="O358" s="6">
        <v>-18418.291216612899</v>
      </c>
      <c r="P358" s="6">
        <v>-14578.639453195499</v>
      </c>
      <c r="Q358" s="6">
        <v>-31193.0085759176</v>
      </c>
      <c r="R358" s="6">
        <v>-10800.760995209001</v>
      </c>
      <c r="S358" s="6">
        <v>-19846.2994151475</v>
      </c>
      <c r="T358" s="6">
        <v>-14782.218443898701</v>
      </c>
      <c r="U358" s="6">
        <v>-27259.588199244899</v>
      </c>
      <c r="V358" s="6">
        <v>-1090.4401989783501</v>
      </c>
      <c r="W358" s="6">
        <v>1317.9808888576799</v>
      </c>
      <c r="X358" s="6">
        <v>-3816.8825980042802</v>
      </c>
      <c r="Y358" s="6">
        <v>-4577.9077111585302</v>
      </c>
      <c r="Z358" s="6">
        <v>-5042.6132750271599</v>
      </c>
      <c r="AA358" s="6">
        <v>-7977.6250338398304</v>
      </c>
      <c r="AB358" s="6">
        <v>-4179.42070090574</v>
      </c>
      <c r="AC358" s="6">
        <v>-5781.9838238391103</v>
      </c>
      <c r="AD358" s="6">
        <v>-4163.9138778630804</v>
      </c>
      <c r="AE358" s="6">
        <v>-5722.9343639153103</v>
      </c>
      <c r="AF358" s="6">
        <v>3721.2075576624902</v>
      </c>
      <c r="AG358" s="6">
        <v>4655.1057794271101</v>
      </c>
      <c r="AH358" s="6">
        <v>2684.7968395529101</v>
      </c>
      <c r="AI358" s="6">
        <v>3382.30428046012</v>
      </c>
      <c r="AJ358" s="6">
        <v>5564.2863373052096</v>
      </c>
      <c r="AK358" s="6">
        <v>9969.5440687196296</v>
      </c>
      <c r="AL358" s="6">
        <v>3456.5648950094601</v>
      </c>
      <c r="AM358" s="6">
        <v>5265.5342334649304</v>
      </c>
      <c r="AN358" s="6">
        <v>4966.7303502412897</v>
      </c>
      <c r="AO358" s="6">
        <v>7804.7303219163896</v>
      </c>
    </row>
    <row r="359" spans="2:41" x14ac:dyDescent="0.2">
      <c r="B359" s="6">
        <v>-16118.8134790939</v>
      </c>
      <c r="C359" s="6">
        <v>-22231.892592303499</v>
      </c>
      <c r="D359" s="6">
        <v>-17668.966206132602</v>
      </c>
      <c r="E359" s="6">
        <v>-31352.779333275801</v>
      </c>
      <c r="F359" s="6">
        <v>-18957.259650951499</v>
      </c>
      <c r="G359" s="6">
        <v>-41313.984657322399</v>
      </c>
      <c r="H359" s="6">
        <v>-18081.789290214601</v>
      </c>
      <c r="I359" s="6">
        <v>-36853.9707030192</v>
      </c>
      <c r="J359" s="6">
        <v>-17811.268629941402</v>
      </c>
      <c r="K359" s="6">
        <v>-34507.594822587002</v>
      </c>
      <c r="L359" s="6">
        <v>-5947.8055915443801</v>
      </c>
      <c r="M359" s="6">
        <v>-7554.0229684988599</v>
      </c>
      <c r="N359" s="6">
        <v>-10097.2198315319</v>
      </c>
      <c r="O359" s="6">
        <v>-18504.844104834399</v>
      </c>
      <c r="P359" s="6">
        <v>-14601.211646092601</v>
      </c>
      <c r="Q359" s="6">
        <v>-31246.783019512699</v>
      </c>
      <c r="R359" s="6">
        <v>-10843.2284530616</v>
      </c>
      <c r="S359" s="6">
        <v>-19942.167971477302</v>
      </c>
      <c r="T359" s="6">
        <v>-14807.0109869432</v>
      </c>
      <c r="U359" s="6">
        <v>-27312.367988882899</v>
      </c>
      <c r="V359" s="6">
        <v>-1134.70611845808</v>
      </c>
      <c r="W359" s="6">
        <v>1236.8910674113799</v>
      </c>
      <c r="X359" s="6">
        <v>-3863.2854413729701</v>
      </c>
      <c r="Y359" s="6">
        <v>-4688.2409124063197</v>
      </c>
      <c r="Z359" s="6">
        <v>-5085.6763442294796</v>
      </c>
      <c r="AA359" s="6">
        <v>-8083.1641251741403</v>
      </c>
      <c r="AB359" s="6">
        <v>-4223.30438570771</v>
      </c>
      <c r="AC359" s="6">
        <v>-5873.02599535833</v>
      </c>
      <c r="AD359" s="6">
        <v>-4206.5397169196403</v>
      </c>
      <c r="AE359" s="6">
        <v>-5806.8424691071004</v>
      </c>
      <c r="AF359" s="6">
        <v>3748.1566742745999</v>
      </c>
      <c r="AG359" s="6">
        <v>4707.0159676235198</v>
      </c>
      <c r="AH359" s="6">
        <v>2712.9282820599001</v>
      </c>
      <c r="AI359" s="6">
        <v>3444.75594558277</v>
      </c>
      <c r="AJ359" s="6">
        <v>5588.74869859101</v>
      </c>
      <c r="AK359" s="6">
        <v>10023.524356403501</v>
      </c>
      <c r="AL359" s="6">
        <v>3482.6442796453598</v>
      </c>
      <c r="AM359" s="6">
        <v>5316.4489180954797</v>
      </c>
      <c r="AN359" s="6">
        <v>4992.4442938063503</v>
      </c>
      <c r="AO359" s="6">
        <v>7852.16515596518</v>
      </c>
    </row>
    <row r="360" spans="2:41" x14ac:dyDescent="0.2">
      <c r="B360" s="6">
        <v>-16147.5304039366</v>
      </c>
      <c r="C360" s="6">
        <v>-22264.026404419601</v>
      </c>
      <c r="D360" s="6">
        <v>-17691.961322669398</v>
      </c>
      <c r="E360" s="6">
        <v>-31387.505486350499</v>
      </c>
      <c r="F360" s="6">
        <v>-18972.206134934</v>
      </c>
      <c r="G360" s="6">
        <v>-41348.779795217502</v>
      </c>
      <c r="H360" s="6">
        <v>-18098.016866539401</v>
      </c>
      <c r="I360" s="6">
        <v>-36892.717135360297</v>
      </c>
      <c r="J360" s="6">
        <v>-17828.4319576259</v>
      </c>
      <c r="K360" s="6">
        <v>-34546.500037162303</v>
      </c>
      <c r="L360" s="6">
        <v>-5997.2864359271998</v>
      </c>
      <c r="M360" s="6">
        <v>-7647.5686484920598</v>
      </c>
      <c r="N360" s="6">
        <v>-10138.922712061099</v>
      </c>
      <c r="O360" s="6">
        <v>-18591.149815197801</v>
      </c>
      <c r="P360" s="6">
        <v>-14623.560469136701</v>
      </c>
      <c r="Q360" s="6">
        <v>-31300.327100196799</v>
      </c>
      <c r="R360" s="6">
        <v>-10885.267378762301</v>
      </c>
      <c r="S360" s="6">
        <v>-20037.836917037799</v>
      </c>
      <c r="T360" s="6">
        <v>-14831.312749061801</v>
      </c>
      <c r="U360" s="6">
        <v>-27364.793648914299</v>
      </c>
      <c r="V360" s="6">
        <v>-1178.9722453839299</v>
      </c>
      <c r="W360" s="6">
        <v>1155.7535561817699</v>
      </c>
      <c r="X360" s="6">
        <v>-3909.6883129917901</v>
      </c>
      <c r="Y360" s="6">
        <v>-4798.3515795097101</v>
      </c>
      <c r="Z360" s="6">
        <v>-5128.7384344633501</v>
      </c>
      <c r="AA360" s="6">
        <v>-8188.67783292485</v>
      </c>
      <c r="AB360" s="6">
        <v>-4267.1836789844401</v>
      </c>
      <c r="AC360" s="6">
        <v>-5964.0105410835504</v>
      </c>
      <c r="AD360" s="6">
        <v>-4249.1676661326301</v>
      </c>
      <c r="AE360" s="6">
        <v>-5890.7864647319202</v>
      </c>
      <c r="AF360" s="6">
        <v>3775.1042089499801</v>
      </c>
      <c r="AG360" s="6">
        <v>4758.8573314023097</v>
      </c>
      <c r="AH360" s="6">
        <v>2741.0540208566099</v>
      </c>
      <c r="AI360" s="6">
        <v>3507.0907191187898</v>
      </c>
      <c r="AJ360" s="6">
        <v>5613.2022779906401</v>
      </c>
      <c r="AK360" s="6">
        <v>10077.463330278501</v>
      </c>
      <c r="AL360" s="6">
        <v>3508.7013353674001</v>
      </c>
      <c r="AM360" s="6">
        <v>5367.3298238589296</v>
      </c>
      <c r="AN360" s="6">
        <v>5018.1282303021999</v>
      </c>
      <c r="AO360" s="6">
        <v>7899.5964029774696</v>
      </c>
    </row>
    <row r="361" spans="2:41" x14ac:dyDescent="0.2">
      <c r="B361" s="6">
        <v>-16176.0656707696</v>
      </c>
      <c r="C361" s="6">
        <v>-22295.937749463199</v>
      </c>
      <c r="D361" s="6">
        <v>-17714.945895571898</v>
      </c>
      <c r="E361" s="6">
        <v>-31422.120752398801</v>
      </c>
      <c r="F361" s="6">
        <v>-18987.067768583998</v>
      </c>
      <c r="G361" s="6">
        <v>-41383.179454270197</v>
      </c>
      <c r="H361" s="6">
        <v>-18114.017083017301</v>
      </c>
      <c r="I361" s="6">
        <v>-36930.991249012899</v>
      </c>
      <c r="J361" s="6">
        <v>-17845.473824197099</v>
      </c>
      <c r="K361" s="6">
        <v>-34584.9222029308</v>
      </c>
      <c r="L361" s="6">
        <v>-6046.4993580258697</v>
      </c>
      <c r="M361" s="6">
        <v>-7740.8763525220802</v>
      </c>
      <c r="N361" s="6">
        <v>-10180.442387237899</v>
      </c>
      <c r="O361" s="6">
        <v>-18677.172250830299</v>
      </c>
      <c r="P361" s="6">
        <v>-14645.840480995499</v>
      </c>
      <c r="Q361" s="6">
        <v>-31353.647780387699</v>
      </c>
      <c r="R361" s="6">
        <v>-10926.8257799272</v>
      </c>
      <c r="S361" s="6">
        <v>-20133.3159566662</v>
      </c>
      <c r="T361" s="6">
        <v>-14855.5595718322</v>
      </c>
      <c r="U361" s="6">
        <v>-27416.889619824498</v>
      </c>
      <c r="V361" s="6">
        <v>-1223.23877552927</v>
      </c>
      <c r="W361" s="6">
        <v>1074.54938345957</v>
      </c>
      <c r="X361" s="6">
        <v>-3956.0812328295701</v>
      </c>
      <c r="Y361" s="6">
        <v>-4908.2742564315404</v>
      </c>
      <c r="Z361" s="6">
        <v>-5171.8002034871897</v>
      </c>
      <c r="AA361" s="6">
        <v>-8294.1379375221495</v>
      </c>
      <c r="AB361" s="6">
        <v>-4311.0172626044396</v>
      </c>
      <c r="AC361" s="6">
        <v>-6054.8856871747603</v>
      </c>
      <c r="AD361" s="6">
        <v>-4291.7917077055099</v>
      </c>
      <c r="AE361" s="6">
        <v>-5974.1720893643396</v>
      </c>
      <c r="AF361" s="6">
        <v>3802.0512410922202</v>
      </c>
      <c r="AG361" s="6">
        <v>4810.6261693739898</v>
      </c>
      <c r="AH361" s="6">
        <v>2769.1774599590699</v>
      </c>
      <c r="AI361" s="6">
        <v>3569.3570892695798</v>
      </c>
      <c r="AJ361" s="6">
        <v>5637.6554847849502</v>
      </c>
      <c r="AK361" s="6">
        <v>10131.3702370391</v>
      </c>
      <c r="AL361" s="6">
        <v>3534.75479494807</v>
      </c>
      <c r="AM361" s="6">
        <v>5418.1788195069803</v>
      </c>
      <c r="AN361" s="6">
        <v>5043.6863257867399</v>
      </c>
      <c r="AO361" s="6">
        <v>7947.0267923993597</v>
      </c>
    </row>
    <row r="362" spans="2:41" x14ac:dyDescent="0.2">
      <c r="B362" s="6">
        <v>-16204.567834403601</v>
      </c>
      <c r="C362" s="6">
        <v>-22327.672596924502</v>
      </c>
      <c r="D362" s="6">
        <v>-17737.9181639823</v>
      </c>
      <c r="E362" s="6">
        <v>-31456.6298945852</v>
      </c>
      <c r="F362" s="6">
        <v>-19001.648023244001</v>
      </c>
      <c r="G362" s="6">
        <v>-41417.068583423199</v>
      </c>
      <c r="H362" s="6">
        <v>-18129.751032851302</v>
      </c>
      <c r="I362" s="6">
        <v>-36968.877594781203</v>
      </c>
      <c r="J362" s="6">
        <v>-17862.1823801549</v>
      </c>
      <c r="K362" s="6">
        <v>-34622.974287270401</v>
      </c>
      <c r="L362" s="6">
        <v>-6095.6396947697303</v>
      </c>
      <c r="M362" s="6">
        <v>-7833.9776065634196</v>
      </c>
      <c r="N362" s="6">
        <v>-10221.835693224</v>
      </c>
      <c r="O362" s="6">
        <v>-18762.852991493801</v>
      </c>
      <c r="P362" s="6">
        <v>-14668.0643005727</v>
      </c>
      <c r="Q362" s="6">
        <v>-31406.607999606898</v>
      </c>
      <c r="R362" s="6">
        <v>-10968.175106029799</v>
      </c>
      <c r="S362" s="6">
        <v>-20228.5768241552</v>
      </c>
      <c r="T362" s="6">
        <v>-14879.760215882699</v>
      </c>
      <c r="U362" s="6">
        <v>-27468.712811793201</v>
      </c>
      <c r="V362" s="6">
        <v>-1267.5063140419099</v>
      </c>
      <c r="W362" s="6">
        <v>993.18796071752899</v>
      </c>
      <c r="X362" s="6">
        <v>-4002.3498950142698</v>
      </c>
      <c r="Y362" s="6">
        <v>-5018.0846009021097</v>
      </c>
      <c r="Z362" s="6">
        <v>-5214.8616857891402</v>
      </c>
      <c r="AA362" s="6">
        <v>-8399.5036948969901</v>
      </c>
      <c r="AB362" s="6">
        <v>-4354.7928097001904</v>
      </c>
      <c r="AC362" s="6">
        <v>-6145.6112153834501</v>
      </c>
      <c r="AD362" s="6">
        <v>-4334.4021137852196</v>
      </c>
      <c r="AE362" s="6">
        <v>-6056.6836223639702</v>
      </c>
      <c r="AF362" s="6">
        <v>3828.9980772517401</v>
      </c>
      <c r="AG362" s="6">
        <v>4862.3047340845496</v>
      </c>
      <c r="AH362" s="6">
        <v>2797.3006749115002</v>
      </c>
      <c r="AI362" s="6">
        <v>3631.5220847783198</v>
      </c>
      <c r="AJ362" s="6">
        <v>5662.1079802880804</v>
      </c>
      <c r="AK362" s="6">
        <v>10185.1655213783</v>
      </c>
      <c r="AL362" s="6">
        <v>3560.80646150967</v>
      </c>
      <c r="AM362" s="6">
        <v>5468.9906543033603</v>
      </c>
      <c r="AN362" s="6">
        <v>5069.0047140757297</v>
      </c>
      <c r="AO362" s="6">
        <v>7994.4398179774898</v>
      </c>
    </row>
    <row r="363" spans="2:41" x14ac:dyDescent="0.2">
      <c r="B363" s="6">
        <v>-16233.017749848599</v>
      </c>
      <c r="C363" s="6">
        <v>-22359.246445590401</v>
      </c>
      <c r="D363" s="6">
        <v>-17760.882458833599</v>
      </c>
      <c r="E363" s="6">
        <v>-31490.932461389501</v>
      </c>
      <c r="F363" s="6">
        <v>-19015.8217068263</v>
      </c>
      <c r="G363" s="6">
        <v>-41450.518494439297</v>
      </c>
      <c r="H363" s="6">
        <v>-18145.3058135428</v>
      </c>
      <c r="I363" s="6">
        <v>-37006.4155409507</v>
      </c>
      <c r="J363" s="6">
        <v>-17878.448356988101</v>
      </c>
      <c r="K363" s="6">
        <v>-34660.724241406599</v>
      </c>
      <c r="L363" s="6">
        <v>-6144.5381299075398</v>
      </c>
      <c r="M363" s="6">
        <v>-7926.8543334679198</v>
      </c>
      <c r="N363" s="6">
        <v>-10263.175903621001</v>
      </c>
      <c r="O363" s="6">
        <v>-18848.149998058299</v>
      </c>
      <c r="P363" s="6">
        <v>-14690.1289421847</v>
      </c>
      <c r="Q363" s="6">
        <v>-31459.204109203602</v>
      </c>
      <c r="R363" s="6">
        <v>-11009.481896769499</v>
      </c>
      <c r="S363" s="6">
        <v>-20323.5359620249</v>
      </c>
      <c r="T363" s="6">
        <v>-14903.9416053282</v>
      </c>
      <c r="U363" s="6">
        <v>-27520.213613638902</v>
      </c>
      <c r="V363" s="6">
        <v>-1311.7747938689599</v>
      </c>
      <c r="W363" s="6">
        <v>911.75328066938403</v>
      </c>
      <c r="X363" s="6">
        <v>-4048.3588984122298</v>
      </c>
      <c r="Y363" s="6">
        <v>-5127.7726347334401</v>
      </c>
      <c r="Z363" s="6">
        <v>-5257.9228853222703</v>
      </c>
      <c r="AA363" s="6">
        <v>-8504.7229068381603</v>
      </c>
      <c r="AB363" s="6">
        <v>-4398.5060373522501</v>
      </c>
      <c r="AC363" s="6">
        <v>-6236.2615506621996</v>
      </c>
      <c r="AD363" s="6">
        <v>-4376.9835691361704</v>
      </c>
      <c r="AE363" s="6">
        <v>-6139.2349093155299</v>
      </c>
      <c r="AF363" s="6">
        <v>3855.9449010140702</v>
      </c>
      <c r="AG363" s="6">
        <v>4913.8768148259996</v>
      </c>
      <c r="AH363" s="6">
        <v>2825.4237412214602</v>
      </c>
      <c r="AI363" s="6">
        <v>3693.5853272111699</v>
      </c>
      <c r="AJ363" s="6">
        <v>5686.5586778607803</v>
      </c>
      <c r="AK363" s="6">
        <v>10238.757447701901</v>
      </c>
      <c r="AL363" s="6">
        <v>3586.8578949682501</v>
      </c>
      <c r="AM363" s="6">
        <v>5519.7144466802401</v>
      </c>
      <c r="AN363" s="6">
        <v>5094.1430079500096</v>
      </c>
      <c r="AO363" s="6">
        <v>8041.7873708821699</v>
      </c>
    </row>
    <row r="364" spans="2:41" x14ac:dyDescent="0.2">
      <c r="B364" s="6">
        <v>-16261.344144336301</v>
      </c>
      <c r="C364" s="6">
        <v>-22390.539764085599</v>
      </c>
      <c r="D364" s="6">
        <v>-17783.747630591399</v>
      </c>
      <c r="E364" s="6">
        <v>-31524.892788498899</v>
      </c>
      <c r="F364" s="6">
        <v>-19029.636053140799</v>
      </c>
      <c r="G364" s="6">
        <v>-41483.5789240343</v>
      </c>
      <c r="H364" s="6">
        <v>-18160.677259980501</v>
      </c>
      <c r="I364" s="6">
        <v>-37043.502686321401</v>
      </c>
      <c r="J364" s="6">
        <v>-17894.4281165176</v>
      </c>
      <c r="K364" s="6">
        <v>-34698.142000362597</v>
      </c>
      <c r="L364" s="6">
        <v>-6193.1741851955103</v>
      </c>
      <c r="M364" s="6">
        <v>-8019.4543352890096</v>
      </c>
      <c r="N364" s="6">
        <v>-10304.5064809102</v>
      </c>
      <c r="O364" s="6">
        <v>-18933.081393411801</v>
      </c>
      <c r="P364" s="6">
        <v>-14711.952640502001</v>
      </c>
      <c r="Q364" s="6">
        <v>-31511.557812680399</v>
      </c>
      <c r="R364" s="6">
        <v>-11050.785820048301</v>
      </c>
      <c r="S364" s="6">
        <v>-20418.206248044298</v>
      </c>
      <c r="T364" s="6">
        <v>-14927.709163851499</v>
      </c>
      <c r="U364" s="6">
        <v>-27571.390151618602</v>
      </c>
      <c r="V364" s="6">
        <v>-1356.04384515126</v>
      </c>
      <c r="W364" s="6">
        <v>830.25602326367004</v>
      </c>
      <c r="X364" s="6">
        <v>-4094.1805548509401</v>
      </c>
      <c r="Y364" s="6">
        <v>-5237.29300519768</v>
      </c>
      <c r="Z364" s="6">
        <v>-5300.9838783144496</v>
      </c>
      <c r="AA364" s="6">
        <v>-8609.7900911995894</v>
      </c>
      <c r="AB364" s="6">
        <v>-4442.1418944220404</v>
      </c>
      <c r="AC364" s="6">
        <v>-6326.9318563062598</v>
      </c>
      <c r="AD364" s="6">
        <v>-4419.4920090147698</v>
      </c>
      <c r="AE364" s="6">
        <v>-6222.6002565136996</v>
      </c>
      <c r="AF364" s="6">
        <v>3882.89172432441</v>
      </c>
      <c r="AG364" s="6">
        <v>4965.34587302201</v>
      </c>
      <c r="AH364" s="6">
        <v>2853.54663695405</v>
      </c>
      <c r="AI364" s="6">
        <v>3755.5585197404498</v>
      </c>
      <c r="AJ364" s="6">
        <v>5711.0070405063898</v>
      </c>
      <c r="AK364" s="6">
        <v>10292.1576422495</v>
      </c>
      <c r="AL364" s="6">
        <v>3612.9104291000799</v>
      </c>
      <c r="AM364" s="6">
        <v>5570.2685786103903</v>
      </c>
      <c r="AN364" s="6">
        <v>5119.23261347281</v>
      </c>
      <c r="AO364" s="6">
        <v>8088.9908064751698</v>
      </c>
    </row>
    <row r="365" spans="2:41" x14ac:dyDescent="0.2">
      <c r="B365" s="6">
        <v>-16289.508916625</v>
      </c>
      <c r="C365" s="6">
        <v>-22421.541753687299</v>
      </c>
      <c r="D365" s="6">
        <v>-17806.159192799099</v>
      </c>
      <c r="E365" s="6">
        <v>-31558.5465837552</v>
      </c>
      <c r="F365" s="6">
        <v>-19043.268398460201</v>
      </c>
      <c r="G365" s="6">
        <v>-41516.246306621098</v>
      </c>
      <c r="H365" s="6">
        <v>-18175.812974214601</v>
      </c>
      <c r="I365" s="6">
        <v>-37080.148962261999</v>
      </c>
      <c r="J365" s="6">
        <v>-17910.312705882199</v>
      </c>
      <c r="K365" s="6">
        <v>-34735.139553186797</v>
      </c>
      <c r="L365" s="6">
        <v>-6241.7386798572197</v>
      </c>
      <c r="M365" s="6">
        <v>-8111.8649591666299</v>
      </c>
      <c r="N365" s="6">
        <v>-10345.8280497587</v>
      </c>
      <c r="O365" s="6">
        <v>-19017.635251660002</v>
      </c>
      <c r="P365" s="6">
        <v>-14733.633941209901</v>
      </c>
      <c r="Q365" s="6">
        <v>-31563.6078415708</v>
      </c>
      <c r="R365" s="6">
        <v>-11092.084400263901</v>
      </c>
      <c r="S365" s="6">
        <v>-20512.636940024699</v>
      </c>
      <c r="T365" s="6">
        <v>-14951.3224194254</v>
      </c>
      <c r="U365" s="6">
        <v>-27622.246950818499</v>
      </c>
      <c r="V365" s="6">
        <v>-1400.2993168018199</v>
      </c>
      <c r="W365" s="6">
        <v>748.56720199434403</v>
      </c>
      <c r="X365" s="6">
        <v>-4139.9504523127498</v>
      </c>
      <c r="Y365" s="6">
        <v>-5346.6999451900901</v>
      </c>
      <c r="Z365" s="6">
        <v>-5344.0447961345999</v>
      </c>
      <c r="AA365" s="6">
        <v>-8714.7985376568904</v>
      </c>
      <c r="AB365" s="6">
        <v>-4485.6756174864504</v>
      </c>
      <c r="AC365" s="6">
        <v>-6417.6702691746996</v>
      </c>
      <c r="AD365" s="6">
        <v>-4461.7529140389797</v>
      </c>
      <c r="AE365" s="6">
        <v>-6306.342441625</v>
      </c>
      <c r="AF365" s="6">
        <v>3909.8385474084898</v>
      </c>
      <c r="AG365" s="6">
        <v>5016.7147693323705</v>
      </c>
      <c r="AH365" s="6">
        <v>2881.6694112289001</v>
      </c>
      <c r="AI365" s="6">
        <v>3817.4950142959001</v>
      </c>
      <c r="AJ365" s="6">
        <v>5735.4434075953304</v>
      </c>
      <c r="AK365" s="6">
        <v>10345.467732839699</v>
      </c>
      <c r="AL365" s="6">
        <v>3638.9641429479202</v>
      </c>
      <c r="AM365" s="6">
        <v>5620.6108720321299</v>
      </c>
      <c r="AN365" s="6">
        <v>5144.31819125328</v>
      </c>
      <c r="AO365" s="6">
        <v>8135.9885141479199</v>
      </c>
    </row>
    <row r="366" spans="2:41" x14ac:dyDescent="0.2">
      <c r="B366" s="6">
        <v>-16317.4742386288</v>
      </c>
      <c r="C366" s="6">
        <v>-22452.321703415098</v>
      </c>
      <c r="D366" s="6">
        <v>-17828.034738498201</v>
      </c>
      <c r="E366" s="6">
        <v>-31591.949362543</v>
      </c>
      <c r="F366" s="6">
        <v>-19056.856971440899</v>
      </c>
      <c r="G366" s="6">
        <v>-41548.5987782105</v>
      </c>
      <c r="H366" s="6">
        <v>-18190.8145575749</v>
      </c>
      <c r="I366" s="6">
        <v>-37116.533990987497</v>
      </c>
      <c r="J366" s="6">
        <v>-17926.190153146599</v>
      </c>
      <c r="K366" s="6">
        <v>-34771.683215157398</v>
      </c>
      <c r="L366" s="6">
        <v>-6289.9206929065804</v>
      </c>
      <c r="M366" s="6">
        <v>-8203.9617791337296</v>
      </c>
      <c r="N366" s="6">
        <v>-10387.126971614</v>
      </c>
      <c r="O366" s="6">
        <v>-19101.907300781499</v>
      </c>
      <c r="P366" s="6">
        <v>-14755.255394567699</v>
      </c>
      <c r="Q366" s="6">
        <v>-31615.165379125301</v>
      </c>
      <c r="R366" s="6">
        <v>-11133.374100622101</v>
      </c>
      <c r="S366" s="6">
        <v>-20606.812054625301</v>
      </c>
      <c r="T366" s="6">
        <v>-14974.9048072366</v>
      </c>
      <c r="U366" s="6">
        <v>-27672.921345379698</v>
      </c>
      <c r="V366" s="6">
        <v>-1444.52030671494</v>
      </c>
      <c r="W366" s="6">
        <v>666.57146651740504</v>
      </c>
      <c r="X366" s="6">
        <v>-4185.7174981661301</v>
      </c>
      <c r="Y366" s="6">
        <v>-5456.0796116423498</v>
      </c>
      <c r="Z366" s="6">
        <v>-5387.10229227317</v>
      </c>
      <c r="AA366" s="6">
        <v>-8819.7176549790493</v>
      </c>
      <c r="AB366" s="6">
        <v>-4529.1081837719603</v>
      </c>
      <c r="AC366" s="6">
        <v>-6508.4104988479903</v>
      </c>
      <c r="AD366" s="6">
        <v>-4503.7527732285698</v>
      </c>
      <c r="AE366" s="6">
        <v>-6389.7331874000502</v>
      </c>
      <c r="AF366" s="6">
        <v>3936.7853707506702</v>
      </c>
      <c r="AG366" s="6">
        <v>5068.0133670278801</v>
      </c>
      <c r="AH366" s="6">
        <v>2909.79211356937</v>
      </c>
      <c r="AI366" s="6">
        <v>3879.4272374433599</v>
      </c>
      <c r="AJ366" s="6">
        <v>5759.82343208564</v>
      </c>
      <c r="AK366" s="6">
        <v>10398.7270843069</v>
      </c>
      <c r="AL366" s="6">
        <v>3665.01804234889</v>
      </c>
      <c r="AM366" s="6">
        <v>5670.7833886840699</v>
      </c>
      <c r="AN366" s="6">
        <v>5169.3970540165801</v>
      </c>
      <c r="AO366" s="6">
        <v>8182.8262223396696</v>
      </c>
    </row>
    <row r="367" spans="2:41" x14ac:dyDescent="0.2">
      <c r="B367" s="6">
        <v>-16345.2139434986</v>
      </c>
      <c r="C367" s="6">
        <v>-22482.981460954899</v>
      </c>
      <c r="D367" s="6">
        <v>-17849.706251964501</v>
      </c>
      <c r="E367" s="6">
        <v>-31625.016272873101</v>
      </c>
      <c r="F367" s="6">
        <v>-19070.438160780399</v>
      </c>
      <c r="G367" s="6">
        <v>-41580.664865175</v>
      </c>
      <c r="H367" s="6">
        <v>-18205.762327775599</v>
      </c>
      <c r="I367" s="6">
        <v>-37152.608600293999</v>
      </c>
      <c r="J367" s="6">
        <v>-17942.054858526699</v>
      </c>
      <c r="K367" s="6">
        <v>-34807.797047110304</v>
      </c>
      <c r="L367" s="6">
        <v>-6338.0658469267901</v>
      </c>
      <c r="M367" s="6">
        <v>-8295.7439053799008</v>
      </c>
      <c r="N367" s="6">
        <v>-10428.363035305099</v>
      </c>
      <c r="O367" s="6">
        <v>-19185.957559296701</v>
      </c>
      <c r="P367" s="6">
        <v>-14776.721804079099</v>
      </c>
      <c r="Q367" s="6">
        <v>-31666.2066138681</v>
      </c>
      <c r="R367" s="6">
        <v>-11174.658478182801</v>
      </c>
      <c r="S367" s="6">
        <v>-20700.7321723391</v>
      </c>
      <c r="T367" s="6">
        <v>-14998.448083031701</v>
      </c>
      <c r="U367" s="6">
        <v>-27723.394612385098</v>
      </c>
      <c r="V367" s="6">
        <v>-1488.66805717853</v>
      </c>
      <c r="W367" s="6">
        <v>584.30633537805602</v>
      </c>
      <c r="X367" s="6">
        <v>-4231.4832612622804</v>
      </c>
      <c r="Y367" s="6">
        <v>-5565.3741418101499</v>
      </c>
      <c r="Z367" s="6">
        <v>-5430.0617566860601</v>
      </c>
      <c r="AA367" s="6">
        <v>-8924.3411293397894</v>
      </c>
      <c r="AB367" s="6">
        <v>-4572.4429344472701</v>
      </c>
      <c r="AC367" s="6">
        <v>-6599.0163711758896</v>
      </c>
      <c r="AD367" s="6">
        <v>-4545.7346579819095</v>
      </c>
      <c r="AE367" s="6">
        <v>-6472.8505889401304</v>
      </c>
      <c r="AF367" s="6">
        <v>3963.6978849136599</v>
      </c>
      <c r="AG367" s="6">
        <v>5119.2627436919702</v>
      </c>
      <c r="AH367" s="6">
        <v>2937.90878026473</v>
      </c>
      <c r="AI367" s="6">
        <v>3941.3529016565699</v>
      </c>
      <c r="AJ367" s="6">
        <v>5783.9972665210698</v>
      </c>
      <c r="AK367" s="6">
        <v>10451.884975172001</v>
      </c>
      <c r="AL367" s="6">
        <v>3691.0705711206101</v>
      </c>
      <c r="AM367" s="6">
        <v>5720.8688602249604</v>
      </c>
      <c r="AN367" s="6">
        <v>5194.4742420982902</v>
      </c>
      <c r="AO367" s="6">
        <v>8229.6009388469702</v>
      </c>
    </row>
    <row r="368" spans="2:41" x14ac:dyDescent="0.2">
      <c r="B368" s="6">
        <v>-16372.747697106999</v>
      </c>
      <c r="C368" s="6">
        <v>-22513.533415991202</v>
      </c>
      <c r="D368" s="6">
        <v>-17871.337365939002</v>
      </c>
      <c r="E368" s="6">
        <v>-31657.7217950542</v>
      </c>
      <c r="F368" s="6">
        <v>-19083.990966490601</v>
      </c>
      <c r="G368" s="6">
        <v>-41612.339008195697</v>
      </c>
      <c r="H368" s="6">
        <v>-18220.624404794002</v>
      </c>
      <c r="I368" s="6">
        <v>-37188.295230281299</v>
      </c>
      <c r="J368" s="6">
        <v>-17957.8248740216</v>
      </c>
      <c r="K368" s="6">
        <v>-34843.573622196702</v>
      </c>
      <c r="L368" s="6">
        <v>-6386.2031203296901</v>
      </c>
      <c r="M368" s="6">
        <v>-8387.2377347663205</v>
      </c>
      <c r="N368" s="6">
        <v>-10469.484800267701</v>
      </c>
      <c r="O368" s="6">
        <v>-19269.598863689698</v>
      </c>
      <c r="P368" s="6">
        <v>-14797.9161197515</v>
      </c>
      <c r="Q368" s="6">
        <v>-31716.8460835654</v>
      </c>
      <c r="R368" s="6">
        <v>-11215.9419094451</v>
      </c>
      <c r="S368" s="6">
        <v>-20794.414343300701</v>
      </c>
      <c r="T368" s="6">
        <v>-15021.749632003701</v>
      </c>
      <c r="U368" s="6">
        <v>-27773.678428507799</v>
      </c>
      <c r="V368" s="6">
        <v>-1532.64631431423</v>
      </c>
      <c r="W368" s="6">
        <v>501.88376045644299</v>
      </c>
      <c r="X368" s="6">
        <v>-4277.2426895826902</v>
      </c>
      <c r="Y368" s="6">
        <v>-5674.5454976055798</v>
      </c>
      <c r="Z368" s="6">
        <v>-5472.8026615639301</v>
      </c>
      <c r="AA368" s="6">
        <v>-9028.6488446711301</v>
      </c>
      <c r="AB368" s="6">
        <v>-4615.7155801493</v>
      </c>
      <c r="AC368" s="6">
        <v>-6689.5456849665998</v>
      </c>
      <c r="AD368" s="6">
        <v>-4587.71649205426</v>
      </c>
      <c r="AE368" s="6">
        <v>-6556.2621893515498</v>
      </c>
      <c r="AF368" s="6">
        <v>3990.4982171684601</v>
      </c>
      <c r="AG368" s="6">
        <v>5170.4276821049298</v>
      </c>
      <c r="AH368" s="6">
        <v>2965.9939824211601</v>
      </c>
      <c r="AI368" s="6">
        <v>4003.2730927962202</v>
      </c>
      <c r="AJ368" s="6">
        <v>5807.96919778745</v>
      </c>
      <c r="AK368" s="6">
        <v>10504.899572804399</v>
      </c>
      <c r="AL368" s="6">
        <v>3717.1207410152401</v>
      </c>
      <c r="AM368" s="6">
        <v>5770.9181520279099</v>
      </c>
      <c r="AN368" s="6">
        <v>5219.5503628772103</v>
      </c>
      <c r="AO368" s="6">
        <v>8276.3623800371206</v>
      </c>
    </row>
    <row r="369" spans="2:41" x14ac:dyDescent="0.2">
      <c r="B369" s="6">
        <v>-16400.088006030801</v>
      </c>
      <c r="C369" s="6">
        <v>-22543.883469151599</v>
      </c>
      <c r="D369" s="6">
        <v>-17892.956756804</v>
      </c>
      <c r="E369" s="6">
        <v>-31690.185334380199</v>
      </c>
      <c r="F369" s="6">
        <v>-19097.244234832498</v>
      </c>
      <c r="G369" s="6">
        <v>-41643.571221590697</v>
      </c>
      <c r="H369" s="6">
        <v>-18235.2876937203</v>
      </c>
      <c r="I369" s="6">
        <v>-37223.637794055299</v>
      </c>
      <c r="J369" s="6">
        <v>-17973.361897634899</v>
      </c>
      <c r="K369" s="6">
        <v>-34879.124277166396</v>
      </c>
      <c r="L369" s="6">
        <v>-6434.3329848922303</v>
      </c>
      <c r="M369" s="6">
        <v>-8478.4782914544994</v>
      </c>
      <c r="N369" s="6">
        <v>-10510.409046831601</v>
      </c>
      <c r="O369" s="6">
        <v>-19352.709539609299</v>
      </c>
      <c r="P369" s="6">
        <v>-14818.955316797301</v>
      </c>
      <c r="Q369" s="6">
        <v>-31767.165639934901</v>
      </c>
      <c r="R369" s="6">
        <v>-11257.2218561679</v>
      </c>
      <c r="S369" s="6">
        <v>-20887.808637104401</v>
      </c>
      <c r="T369" s="6">
        <v>-15044.731137963199</v>
      </c>
      <c r="U369" s="6">
        <v>-27823.623572823501</v>
      </c>
      <c r="V369" s="6">
        <v>-1576.5091308317999</v>
      </c>
      <c r="W369" s="6">
        <v>419.41820435217898</v>
      </c>
      <c r="X369" s="6">
        <v>-4322.9934479798803</v>
      </c>
      <c r="Y369" s="6">
        <v>-5783.63216697604</v>
      </c>
      <c r="Z369" s="6">
        <v>-5515.3317312485296</v>
      </c>
      <c r="AA369" s="6">
        <v>-9132.8107350423797</v>
      </c>
      <c r="AB369" s="6">
        <v>-4658.9642025449903</v>
      </c>
      <c r="AC369" s="6">
        <v>-6780.1539824698302</v>
      </c>
      <c r="AD369" s="6">
        <v>-4629.6991609064999</v>
      </c>
      <c r="AE369" s="6">
        <v>-6639.9356339164497</v>
      </c>
      <c r="AF369" s="6">
        <v>4017.1322387212299</v>
      </c>
      <c r="AG369" s="6">
        <v>5221.4686670196597</v>
      </c>
      <c r="AH369" s="6">
        <v>2993.9546467976702</v>
      </c>
      <c r="AI369" s="6">
        <v>4065.1554115389699</v>
      </c>
      <c r="AJ369" s="6">
        <v>5831.8349841417803</v>
      </c>
      <c r="AK369" s="6">
        <v>10557.770702851099</v>
      </c>
      <c r="AL369" s="6">
        <v>3743.1687501107099</v>
      </c>
      <c r="AM369" s="6">
        <v>5820.9754210291003</v>
      </c>
      <c r="AN369" s="6">
        <v>5244.6264164820404</v>
      </c>
      <c r="AO369" s="6">
        <v>8323.1066230261695</v>
      </c>
    </row>
    <row r="370" spans="2:41" x14ac:dyDescent="0.2">
      <c r="B370" s="6">
        <v>-16427.281332585</v>
      </c>
      <c r="C370" s="6">
        <v>-22574.0373700483</v>
      </c>
      <c r="D370" s="6">
        <v>-17914.565346975502</v>
      </c>
      <c r="E370" s="6">
        <v>-31722.415781219101</v>
      </c>
      <c r="F370" s="6">
        <v>-19110.100027622499</v>
      </c>
      <c r="G370" s="6">
        <v>-41674.395301694203</v>
      </c>
      <c r="H370" s="6">
        <v>-18249.688131086299</v>
      </c>
      <c r="I370" s="6">
        <v>-37258.589100963698</v>
      </c>
      <c r="J370" s="6">
        <v>-17988.544227981401</v>
      </c>
      <c r="K370" s="6">
        <v>-34914.421506222097</v>
      </c>
      <c r="L370" s="6">
        <v>-6482.4570391231</v>
      </c>
      <c r="M370" s="6">
        <v>-8569.3361701522299</v>
      </c>
      <c r="N370" s="6">
        <v>-10551.1197861946</v>
      </c>
      <c r="O370" s="6">
        <v>-19435.434935369201</v>
      </c>
      <c r="P370" s="6">
        <v>-14839.9440175542</v>
      </c>
      <c r="Q370" s="6">
        <v>-31817.162460654301</v>
      </c>
      <c r="R370" s="6">
        <v>-11298.4937765265</v>
      </c>
      <c r="S370" s="6">
        <v>-20980.8835127807</v>
      </c>
      <c r="T370" s="6">
        <v>-15067.689733072801</v>
      </c>
      <c r="U370" s="6">
        <v>-27873.252648977701</v>
      </c>
      <c r="V370" s="6">
        <v>-1620.2748651476199</v>
      </c>
      <c r="W370" s="6">
        <v>336.71703678339702</v>
      </c>
      <c r="X370" s="6">
        <v>-4368.7406360709901</v>
      </c>
      <c r="Y370" s="6">
        <v>-5892.5559095229501</v>
      </c>
      <c r="Z370" s="6">
        <v>-5557.7703880528197</v>
      </c>
      <c r="AA370" s="6">
        <v>-9236.8611542811705</v>
      </c>
      <c r="AB370" s="6">
        <v>-4702.2092488994704</v>
      </c>
      <c r="AC370" s="6">
        <v>-6870.6982068144898</v>
      </c>
      <c r="AD370" s="6">
        <v>-4671.6815667397104</v>
      </c>
      <c r="AE370" s="6">
        <v>-6722.9326250447402</v>
      </c>
      <c r="AF370" s="6">
        <v>4043.6787718488599</v>
      </c>
      <c r="AG370" s="6">
        <v>5272.38640774343</v>
      </c>
      <c r="AH370" s="6">
        <v>3021.71582004425</v>
      </c>
      <c r="AI370" s="6">
        <v>4126.9633494943</v>
      </c>
      <c r="AJ370" s="6">
        <v>5855.6588765369197</v>
      </c>
      <c r="AK370" s="6">
        <v>10610.5173983681</v>
      </c>
      <c r="AL370" s="6">
        <v>3769.2160727161299</v>
      </c>
      <c r="AM370" s="6">
        <v>5871.0701058702298</v>
      </c>
      <c r="AN370" s="6">
        <v>5269.70249964513</v>
      </c>
      <c r="AO370" s="6">
        <v>8369.7969776915506</v>
      </c>
    </row>
    <row r="371" spans="2:41" x14ac:dyDescent="0.2">
      <c r="B371" s="6">
        <v>-16454.422756937802</v>
      </c>
      <c r="C371" s="6">
        <v>-22604.023515159701</v>
      </c>
      <c r="D371" s="6">
        <v>-17936.1537695958</v>
      </c>
      <c r="E371" s="6">
        <v>-31754.3174910995</v>
      </c>
      <c r="F371" s="6">
        <v>-19122.653946316801</v>
      </c>
      <c r="G371" s="6">
        <v>-41704.951155821298</v>
      </c>
      <c r="H371" s="6">
        <v>-18263.8049851541</v>
      </c>
      <c r="I371" s="6">
        <v>-37293.124417624298</v>
      </c>
      <c r="J371" s="6">
        <v>-18003.344552544298</v>
      </c>
      <c r="K371" s="6">
        <v>-34949.303748443599</v>
      </c>
      <c r="L371" s="6">
        <v>-6530.58016619304</v>
      </c>
      <c r="M371" s="6">
        <v>-8659.7853219098506</v>
      </c>
      <c r="N371" s="6">
        <v>-10591.669351185599</v>
      </c>
      <c r="O371" s="6">
        <v>-19517.816024305401</v>
      </c>
      <c r="P371" s="6">
        <v>-14860.8198887582</v>
      </c>
      <c r="Q371" s="6">
        <v>-31866.8126083758</v>
      </c>
      <c r="R371" s="6">
        <v>-11339.596006920599</v>
      </c>
      <c r="S371" s="6">
        <v>-21073.637058385801</v>
      </c>
      <c r="T371" s="6">
        <v>-15090.629089596199</v>
      </c>
      <c r="U371" s="6">
        <v>-27922.483273970101</v>
      </c>
      <c r="V371" s="6">
        <v>-1664.0032130593299</v>
      </c>
      <c r="W371" s="6">
        <v>253.625699833993</v>
      </c>
      <c r="X371" s="6">
        <v>-4414.48734514444</v>
      </c>
      <c r="Y371" s="6">
        <v>-6001.2615326324503</v>
      </c>
      <c r="Z371" s="6">
        <v>-5600.1974729905996</v>
      </c>
      <c r="AA371" s="6">
        <v>-9340.7919596166594</v>
      </c>
      <c r="AB371" s="6">
        <v>-4745.4475286421102</v>
      </c>
      <c r="AC371" s="6">
        <v>-6961.05224665063</v>
      </c>
      <c r="AD371" s="6">
        <v>-4713.66229085546</v>
      </c>
      <c r="AE371" s="6">
        <v>-6805.1608335122901</v>
      </c>
      <c r="AF371" s="6">
        <v>4070.1457230119099</v>
      </c>
      <c r="AG371" s="6">
        <v>5323.1992868501502</v>
      </c>
      <c r="AH371" s="6">
        <v>3049.2955567777699</v>
      </c>
      <c r="AI371" s="6">
        <v>4188.6353008434498</v>
      </c>
      <c r="AJ371" s="6">
        <v>5879.4734908350001</v>
      </c>
      <c r="AK371" s="6">
        <v>10663.176404792001</v>
      </c>
      <c r="AL371" s="6">
        <v>3795.26533467938</v>
      </c>
      <c r="AM371" s="6">
        <v>5921.2118642174401</v>
      </c>
      <c r="AN371" s="6">
        <v>5294.7639849676698</v>
      </c>
      <c r="AO371" s="6">
        <v>8416.3672970040498</v>
      </c>
    </row>
    <row r="372" spans="2:41" x14ac:dyDescent="0.2">
      <c r="B372" s="6">
        <v>-16481.546407009198</v>
      </c>
      <c r="C372" s="6">
        <v>-22633.789975282602</v>
      </c>
      <c r="D372" s="6">
        <v>-17957.656346752799</v>
      </c>
      <c r="E372" s="6">
        <v>-31785.8796324133</v>
      </c>
      <c r="F372" s="6">
        <v>-19134.982936556</v>
      </c>
      <c r="G372" s="6">
        <v>-41735.348424780903</v>
      </c>
      <c r="H372" s="6">
        <v>-18277.673730444301</v>
      </c>
      <c r="I372" s="6">
        <v>-37327.338274361202</v>
      </c>
      <c r="J372" s="6">
        <v>-18017.9591201285</v>
      </c>
      <c r="K372" s="6">
        <v>-34983.685394393797</v>
      </c>
      <c r="L372" s="6">
        <v>-6578.7008661192303</v>
      </c>
      <c r="M372" s="6">
        <v>-8749.8588255182094</v>
      </c>
      <c r="N372" s="6">
        <v>-10632.032298874399</v>
      </c>
      <c r="O372" s="6">
        <v>-19599.862232077499</v>
      </c>
      <c r="P372" s="6">
        <v>-14881.471609382301</v>
      </c>
      <c r="Q372" s="6">
        <v>-31916.255662520001</v>
      </c>
      <c r="R372" s="6">
        <v>-11380.291152445599</v>
      </c>
      <c r="S372" s="6">
        <v>-21166.0457335024</v>
      </c>
      <c r="T372" s="6">
        <v>-15113.4953268059</v>
      </c>
      <c r="U372" s="6">
        <v>-27971.386003130501</v>
      </c>
      <c r="V372" s="6">
        <v>-1707.69289325775</v>
      </c>
      <c r="W372" s="6">
        <v>170.38825787287999</v>
      </c>
      <c r="X372" s="6">
        <v>-4460.2340436884697</v>
      </c>
      <c r="Y372" s="6">
        <v>-6109.83730831722</v>
      </c>
      <c r="Z372" s="6">
        <v>-5642.6243971819404</v>
      </c>
      <c r="AA372" s="6">
        <v>-9444.7040271204205</v>
      </c>
      <c r="AB372" s="6">
        <v>-4788.6786766156602</v>
      </c>
      <c r="AC372" s="6">
        <v>-7051.3758207708597</v>
      </c>
      <c r="AD372" s="6">
        <v>-4755.6416073753799</v>
      </c>
      <c r="AE372" s="6">
        <v>-6887.5418078436596</v>
      </c>
      <c r="AF372" s="6">
        <v>4096.5282958796097</v>
      </c>
      <c r="AG372" s="6">
        <v>5373.9061809499499</v>
      </c>
      <c r="AH372" s="6">
        <v>3076.8153631758901</v>
      </c>
      <c r="AI372" s="6">
        <v>4250.2348160233296</v>
      </c>
      <c r="AJ372" s="6">
        <v>5903.2878025059599</v>
      </c>
      <c r="AK372" s="6">
        <v>10715.788705004001</v>
      </c>
      <c r="AL372" s="6">
        <v>3821.31891169959</v>
      </c>
      <c r="AM372" s="6">
        <v>5971.3926235803501</v>
      </c>
      <c r="AN372" s="6">
        <v>5319.8173710618303</v>
      </c>
      <c r="AO372" s="6">
        <v>8462.7580630938592</v>
      </c>
    </row>
    <row r="373" spans="2:41" x14ac:dyDescent="0.2">
      <c r="B373" s="6">
        <v>-16508.521982961502</v>
      </c>
      <c r="C373" s="6">
        <v>-22663.3311803959</v>
      </c>
      <c r="D373" s="6">
        <v>-17978.724808244198</v>
      </c>
      <c r="E373" s="6">
        <v>-31817.124096384799</v>
      </c>
      <c r="F373" s="6">
        <v>-19147.2168048852</v>
      </c>
      <c r="G373" s="6">
        <v>-41765.437961209602</v>
      </c>
      <c r="H373" s="6">
        <v>-18291.362818703601</v>
      </c>
      <c r="I373" s="6">
        <v>-37361.283540888799</v>
      </c>
      <c r="J373" s="6">
        <v>-18032.5351902572</v>
      </c>
      <c r="K373" s="6">
        <v>-35017.690758698402</v>
      </c>
      <c r="L373" s="6">
        <v>-6626.8159517280101</v>
      </c>
      <c r="M373" s="6">
        <v>-8839.4679050434297</v>
      </c>
      <c r="N373" s="6">
        <v>-10672.249783372699</v>
      </c>
      <c r="O373" s="6">
        <v>-19681.620781326499</v>
      </c>
      <c r="P373" s="6">
        <v>-14901.9254296791</v>
      </c>
      <c r="Q373" s="6">
        <v>-31965.542667768699</v>
      </c>
      <c r="R373" s="6">
        <v>-11420.5002771447</v>
      </c>
      <c r="S373" s="6">
        <v>-21258.124125788901</v>
      </c>
      <c r="T373" s="6">
        <v>-15135.869339623299</v>
      </c>
      <c r="U373" s="6">
        <v>-28020.024436222298</v>
      </c>
      <c r="V373" s="6">
        <v>-1751.34720433903</v>
      </c>
      <c r="W373" s="6">
        <v>87.198551134980093</v>
      </c>
      <c r="X373" s="6">
        <v>-4505.9808277720504</v>
      </c>
      <c r="Y373" s="6">
        <v>-6218.3131629654699</v>
      </c>
      <c r="Z373" s="6">
        <v>-5685.0514103395299</v>
      </c>
      <c r="AA373" s="6">
        <v>-9548.5922776362695</v>
      </c>
      <c r="AB373" s="6">
        <v>-4831.9065858487202</v>
      </c>
      <c r="AC373" s="6">
        <v>-7141.7716635256702</v>
      </c>
      <c r="AD373" s="6">
        <v>-4797.6210070295601</v>
      </c>
      <c r="AE373" s="6">
        <v>-6970.2336878339602</v>
      </c>
      <c r="AF373" s="6">
        <v>4122.8721839728396</v>
      </c>
      <c r="AG373" s="6">
        <v>5424.5139415765498</v>
      </c>
      <c r="AH373" s="6">
        <v>3104.3067116314201</v>
      </c>
      <c r="AI373" s="6">
        <v>4311.7719806957102</v>
      </c>
      <c r="AJ373" s="6">
        <v>5927.10211770159</v>
      </c>
      <c r="AK373" s="6">
        <v>10768.3323586596</v>
      </c>
      <c r="AL373" s="6">
        <v>3847.3407131676699</v>
      </c>
      <c r="AM373" s="6">
        <v>6021.5995908247096</v>
      </c>
      <c r="AN373" s="6">
        <v>5344.7961996286704</v>
      </c>
      <c r="AO373" s="6">
        <v>8509.0006217834598</v>
      </c>
    </row>
    <row r="374" spans="2:41" x14ac:dyDescent="0.2">
      <c r="B374" s="6">
        <v>-16535.2857321394</v>
      </c>
      <c r="C374" s="6">
        <v>-22692.727444943699</v>
      </c>
      <c r="D374" s="6">
        <v>-17999.2489991273</v>
      </c>
      <c r="E374" s="6">
        <v>-31848.145469484301</v>
      </c>
      <c r="F374" s="6">
        <v>-19159.433209587402</v>
      </c>
      <c r="G374" s="6">
        <v>-41794.954258498597</v>
      </c>
      <c r="H374" s="6">
        <v>-18304.935973674201</v>
      </c>
      <c r="I374" s="6">
        <v>-37394.904194876399</v>
      </c>
      <c r="J374" s="6">
        <v>-18047.111126082498</v>
      </c>
      <c r="K374" s="6">
        <v>-35051.460901768602</v>
      </c>
      <c r="L374" s="6">
        <v>-6674.9234433889496</v>
      </c>
      <c r="M374" s="6">
        <v>-8928.7061251854393</v>
      </c>
      <c r="N374" s="6">
        <v>-10712.305526462</v>
      </c>
      <c r="O374" s="6">
        <v>-19763.066201735001</v>
      </c>
      <c r="P374" s="6">
        <v>-14922.2949230138</v>
      </c>
      <c r="Q374" s="6">
        <v>-32014.5317213446</v>
      </c>
      <c r="R374" s="6">
        <v>-11460.4793703498</v>
      </c>
      <c r="S374" s="6">
        <v>-21350.0046236944</v>
      </c>
      <c r="T374" s="6">
        <v>-15158.188689947599</v>
      </c>
      <c r="U374" s="6">
        <v>-28068.4135582368</v>
      </c>
      <c r="V374" s="6">
        <v>-1794.9903629051701</v>
      </c>
      <c r="W374" s="6">
        <v>3.9665323182834702</v>
      </c>
      <c r="X374" s="6">
        <v>-4551.7277359483096</v>
      </c>
      <c r="Y374" s="6">
        <v>-6326.59558853831</v>
      </c>
      <c r="Z374" s="6">
        <v>-5727.4782339269595</v>
      </c>
      <c r="AA374" s="6">
        <v>-9652.3988469408705</v>
      </c>
      <c r="AB374" s="6">
        <v>-4875.13411883342</v>
      </c>
      <c r="AC374" s="6">
        <v>-7232.2138273158198</v>
      </c>
      <c r="AD374" s="6">
        <v>-4839.6025363253102</v>
      </c>
      <c r="AE374" s="6">
        <v>-7052.73351966481</v>
      </c>
      <c r="AF374" s="6">
        <v>4149.1950901887903</v>
      </c>
      <c r="AG374" s="6">
        <v>5475.0072956205704</v>
      </c>
      <c r="AH374" s="6">
        <v>3131.7933308513402</v>
      </c>
      <c r="AI374" s="6">
        <v>4373.1742499576403</v>
      </c>
      <c r="AJ374" s="6">
        <v>5950.9159546166902</v>
      </c>
      <c r="AK374" s="6">
        <v>10820.697601366501</v>
      </c>
      <c r="AL374" s="6">
        <v>3873.2620235763402</v>
      </c>
      <c r="AM374" s="6">
        <v>6071.8294999756699</v>
      </c>
      <c r="AN374" s="6">
        <v>5369.6134009379903</v>
      </c>
      <c r="AO374" s="6">
        <v>8555.1625687891701</v>
      </c>
    </row>
    <row r="375" spans="2:41" x14ac:dyDescent="0.2">
      <c r="B375" s="6">
        <v>-16561.845297034601</v>
      </c>
      <c r="C375" s="6">
        <v>-22721.9625768351</v>
      </c>
      <c r="D375" s="6">
        <v>-18019.538174785001</v>
      </c>
      <c r="E375" s="6">
        <v>-31878.947660383499</v>
      </c>
      <c r="F375" s="6">
        <v>-19171.623886799101</v>
      </c>
      <c r="G375" s="6">
        <v>-41823.851666645802</v>
      </c>
      <c r="H375" s="6">
        <v>-18318.446343481999</v>
      </c>
      <c r="I375" s="6">
        <v>-37428.157558478801</v>
      </c>
      <c r="J375" s="6">
        <v>-18061.6721233024</v>
      </c>
      <c r="K375" s="6">
        <v>-35084.978920562899</v>
      </c>
      <c r="L375" s="6">
        <v>-6723.02783627588</v>
      </c>
      <c r="M375" s="6">
        <v>-9017.5369696247599</v>
      </c>
      <c r="N375" s="6">
        <v>-10752.2717024866</v>
      </c>
      <c r="O375" s="6">
        <v>-19844.115092286102</v>
      </c>
      <c r="P375" s="6">
        <v>-14942.540248207601</v>
      </c>
      <c r="Q375" s="6">
        <v>-32063.132580327499</v>
      </c>
      <c r="R375" s="6">
        <v>-11500.411972236399</v>
      </c>
      <c r="S375" s="6">
        <v>-21441.815293261501</v>
      </c>
      <c r="T375" s="6">
        <v>-15180.4938146492</v>
      </c>
      <c r="U375" s="6">
        <v>-28116.492772197402</v>
      </c>
      <c r="V375" s="6">
        <v>-1838.63287388457</v>
      </c>
      <c r="W375" s="6">
        <v>-79.389085488996798</v>
      </c>
      <c r="X375" s="6">
        <v>-4597.4307982412001</v>
      </c>
      <c r="Y375" s="6">
        <v>-6434.6209170675502</v>
      </c>
      <c r="Z375" s="6">
        <v>-5769.9046456673996</v>
      </c>
      <c r="AA375" s="6">
        <v>-9756.1889122861903</v>
      </c>
      <c r="AB375" s="6">
        <v>-4918.3468802110701</v>
      </c>
      <c r="AC375" s="6">
        <v>-7322.64380310258</v>
      </c>
      <c r="AD375" s="6">
        <v>-4881.5870419028897</v>
      </c>
      <c r="AE375" s="6">
        <v>-7135.0154584312904</v>
      </c>
      <c r="AF375" s="6">
        <v>4175.5123915234499</v>
      </c>
      <c r="AG375" s="6">
        <v>5525.3830089100502</v>
      </c>
      <c r="AH375" s="6">
        <v>3159.2793549367202</v>
      </c>
      <c r="AI375" s="6">
        <v>4434.4870608610399</v>
      </c>
      <c r="AJ375" s="6">
        <v>5974.7267947475502</v>
      </c>
      <c r="AK375" s="6">
        <v>10872.884309749101</v>
      </c>
      <c r="AL375" s="6">
        <v>3899.0087444056498</v>
      </c>
      <c r="AM375" s="6">
        <v>6122.0765486291702</v>
      </c>
      <c r="AN375" s="6">
        <v>5394.24462489707</v>
      </c>
      <c r="AO375" s="6">
        <v>8601.2995190857</v>
      </c>
    </row>
    <row r="376" spans="2:41" x14ac:dyDescent="0.2">
      <c r="B376" s="6">
        <v>-16588.159715251299</v>
      </c>
      <c r="C376" s="6">
        <v>-22750.891845985301</v>
      </c>
      <c r="D376" s="6">
        <v>-18039.8057105837</v>
      </c>
      <c r="E376" s="6">
        <v>-31909.468596635899</v>
      </c>
      <c r="F376" s="6">
        <v>-19183.684241565101</v>
      </c>
      <c r="G376" s="6">
        <v>-41852.340448029601</v>
      </c>
      <c r="H376" s="6">
        <v>-18331.823550298599</v>
      </c>
      <c r="I376" s="6">
        <v>-37461.003943481199</v>
      </c>
      <c r="J376" s="6">
        <v>-18076.044897927299</v>
      </c>
      <c r="K376" s="6">
        <v>-35118.123433228597</v>
      </c>
      <c r="L376" s="6">
        <v>-6771.12979227499</v>
      </c>
      <c r="M376" s="6">
        <v>-9106.0439047436103</v>
      </c>
      <c r="N376" s="6">
        <v>-10792.231780206101</v>
      </c>
      <c r="O376" s="6">
        <v>-19924.785818512799</v>
      </c>
      <c r="P376" s="6">
        <v>-14962.5799542162</v>
      </c>
      <c r="Q376" s="6">
        <v>-32111.323922946001</v>
      </c>
      <c r="R376" s="6">
        <v>-11540.339402350801</v>
      </c>
      <c r="S376" s="6">
        <v>-21533.535000434698</v>
      </c>
      <c r="T376" s="6">
        <v>-15202.7908642315</v>
      </c>
      <c r="U376" s="6">
        <v>-28164.188577549801</v>
      </c>
      <c r="V376" s="6">
        <v>-1882.2755535624899</v>
      </c>
      <c r="W376" s="6">
        <v>-162.78030538182401</v>
      </c>
      <c r="X376" s="6">
        <v>-4642.9141466470801</v>
      </c>
      <c r="Y376" s="6">
        <v>-6542.39091329234</v>
      </c>
      <c r="Z376" s="6">
        <v>-5812.3204665616904</v>
      </c>
      <c r="AA376" s="6">
        <v>-9859.9658006719492</v>
      </c>
      <c r="AB376" s="6">
        <v>-4961.49910799194</v>
      </c>
      <c r="AC376" s="6">
        <v>-7413.0403312074204</v>
      </c>
      <c r="AD376" s="6">
        <v>-4923.5741470697703</v>
      </c>
      <c r="AE376" s="6">
        <v>-7217.5375303937799</v>
      </c>
      <c r="AF376" s="6">
        <v>4201.8251282524297</v>
      </c>
      <c r="AG376" s="6">
        <v>5575.6436709393101</v>
      </c>
      <c r="AH376" s="6">
        <v>3186.7651978193398</v>
      </c>
      <c r="AI376" s="6">
        <v>4495.7566656199297</v>
      </c>
      <c r="AJ376" s="6">
        <v>5998.5330170569596</v>
      </c>
      <c r="AK376" s="6">
        <v>10924.965164519999</v>
      </c>
      <c r="AL376" s="6">
        <v>3924.57972056681</v>
      </c>
      <c r="AM376" s="6">
        <v>6172.32720933173</v>
      </c>
      <c r="AN376" s="6">
        <v>5418.7355832589901</v>
      </c>
      <c r="AO376" s="6">
        <v>8647.4335062071696</v>
      </c>
    </row>
    <row r="377" spans="2:41" x14ac:dyDescent="0.2">
      <c r="B377" s="6">
        <v>-16614.212960700701</v>
      </c>
      <c r="C377" s="6">
        <v>-22779.545757232299</v>
      </c>
      <c r="D377" s="6">
        <v>-18060.0631770902</v>
      </c>
      <c r="E377" s="6">
        <v>-31939.7962737321</v>
      </c>
      <c r="F377" s="6">
        <v>-19195.402050545599</v>
      </c>
      <c r="G377" s="6">
        <v>-41880.588600710602</v>
      </c>
      <c r="H377" s="6">
        <v>-18344.959190706199</v>
      </c>
      <c r="I377" s="6">
        <v>-37493.432646304602</v>
      </c>
      <c r="J377" s="6">
        <v>-18090.0559765834</v>
      </c>
      <c r="K377" s="6">
        <v>-35150.842130683901</v>
      </c>
      <c r="L377" s="6">
        <v>-6819.2263453799096</v>
      </c>
      <c r="M377" s="6">
        <v>-9194.1443381390109</v>
      </c>
      <c r="N377" s="6">
        <v>-10832.1873615805</v>
      </c>
      <c r="O377" s="6">
        <v>-20005.140049813199</v>
      </c>
      <c r="P377" s="6">
        <v>-14982.404334512101</v>
      </c>
      <c r="Q377" s="6">
        <v>-32159.043890569199</v>
      </c>
      <c r="R377" s="6">
        <v>-11580.2648775424</v>
      </c>
      <c r="S377" s="6">
        <v>-21625.095690472699</v>
      </c>
      <c r="T377" s="6">
        <v>-15224.6511221498</v>
      </c>
      <c r="U377" s="6">
        <v>-28211.473975878998</v>
      </c>
      <c r="V377" s="6">
        <v>-1925.91869601909</v>
      </c>
      <c r="W377" s="6">
        <v>-246.15502182313401</v>
      </c>
      <c r="X377" s="6">
        <v>-4688.1377201863097</v>
      </c>
      <c r="Y377" s="6">
        <v>-6649.9169733881299</v>
      </c>
      <c r="Z377" s="6">
        <v>-5854.7103173082896</v>
      </c>
      <c r="AA377" s="6">
        <v>-9963.6642122135909</v>
      </c>
      <c r="AB377" s="6">
        <v>-5004.5481206310997</v>
      </c>
      <c r="AC377" s="6">
        <v>-7503.3924065004503</v>
      </c>
      <c r="AD377" s="6">
        <v>-4965.5626139323203</v>
      </c>
      <c r="AE377" s="6">
        <v>-7300.5932477740598</v>
      </c>
      <c r="AF377" s="6">
        <v>4228.1352650062399</v>
      </c>
      <c r="AG377" s="6">
        <v>5625.7903948969797</v>
      </c>
      <c r="AH377" s="6">
        <v>3214.2508395926902</v>
      </c>
      <c r="AI377" s="6">
        <v>4557.0065091132601</v>
      </c>
      <c r="AJ377" s="6">
        <v>6022.2660583576298</v>
      </c>
      <c r="AK377" s="6">
        <v>10976.976373990499</v>
      </c>
      <c r="AL377" s="6">
        <v>3950.0579334662302</v>
      </c>
      <c r="AM377" s="6">
        <v>6222.5223146741901</v>
      </c>
      <c r="AN377" s="6">
        <v>5443.1935734048202</v>
      </c>
      <c r="AO377" s="6">
        <v>8693.5642552309801</v>
      </c>
    </row>
    <row r="378" spans="2:41" x14ac:dyDescent="0.2">
      <c r="B378" s="6">
        <v>-16640.0601957814</v>
      </c>
      <c r="C378" s="6">
        <v>-22808.0186967064</v>
      </c>
      <c r="D378" s="6">
        <v>-18080.309544269901</v>
      </c>
      <c r="E378" s="6">
        <v>-31970.007596867999</v>
      </c>
      <c r="F378" s="6">
        <v>-19206.711944744598</v>
      </c>
      <c r="G378" s="6">
        <v>-41908.544909542303</v>
      </c>
      <c r="H378" s="6">
        <v>-18357.8073327448</v>
      </c>
      <c r="I378" s="6">
        <v>-37525.401068012499</v>
      </c>
      <c r="J378" s="6">
        <v>-18103.654773176098</v>
      </c>
      <c r="K378" s="6">
        <v>-35183.166038787698</v>
      </c>
      <c r="L378" s="6">
        <v>-6867.1741602920802</v>
      </c>
      <c r="M378" s="6">
        <v>-9281.8879916771893</v>
      </c>
      <c r="N378" s="6">
        <v>-10872.1306310931</v>
      </c>
      <c r="O378" s="6">
        <v>-20085.144690941899</v>
      </c>
      <c r="P378" s="6">
        <v>-15002.1398393</v>
      </c>
      <c r="Q378" s="6">
        <v>-32206.328609947999</v>
      </c>
      <c r="R378" s="6">
        <v>-11620.183165106</v>
      </c>
      <c r="S378" s="6">
        <v>-21716.4114433205</v>
      </c>
      <c r="T378" s="6">
        <v>-15246.339164804</v>
      </c>
      <c r="U378" s="6">
        <v>-28258.3029557915</v>
      </c>
      <c r="V378" s="6">
        <v>-1969.56302006951</v>
      </c>
      <c r="W378" s="6">
        <v>-329.55261619054897</v>
      </c>
      <c r="X378" s="6">
        <v>-4733.2552563303698</v>
      </c>
      <c r="Y378" s="6">
        <v>-6757.2549643345401</v>
      </c>
      <c r="Z378" s="6">
        <v>-5896.95714206296</v>
      </c>
      <c r="AA378" s="6">
        <v>-10067.2795831893</v>
      </c>
      <c r="AB378" s="6">
        <v>-5047.5033915774802</v>
      </c>
      <c r="AC378" s="6">
        <v>-7593.6547602631399</v>
      </c>
      <c r="AD378" s="6">
        <v>-5007.3532376199501</v>
      </c>
      <c r="AE378" s="6">
        <v>-7383.74392220351</v>
      </c>
      <c r="AF378" s="6">
        <v>4254.4447652381896</v>
      </c>
      <c r="AG378" s="6">
        <v>5675.8102304102904</v>
      </c>
      <c r="AH378" s="6">
        <v>3241.7363497767501</v>
      </c>
      <c r="AI378" s="6">
        <v>4618.25234380649</v>
      </c>
      <c r="AJ378" s="6">
        <v>6045.8559101082101</v>
      </c>
      <c r="AK378" s="6">
        <v>11028.9210452883</v>
      </c>
      <c r="AL378" s="6">
        <v>3975.4956500049002</v>
      </c>
      <c r="AM378" s="6">
        <v>6272.5847883144797</v>
      </c>
      <c r="AN378" s="6">
        <v>5467.6475569528002</v>
      </c>
      <c r="AO378" s="6">
        <v>8739.6688327353204</v>
      </c>
    </row>
    <row r="379" spans="2:41" x14ac:dyDescent="0.2">
      <c r="B379" s="6">
        <v>-16665.839562646601</v>
      </c>
      <c r="C379" s="6">
        <v>-22836.321436673199</v>
      </c>
      <c r="D379" s="6">
        <v>-18100.505654400698</v>
      </c>
      <c r="E379" s="6">
        <v>-32000.047536194601</v>
      </c>
      <c r="F379" s="6">
        <v>-19217.7159548204</v>
      </c>
      <c r="G379" s="6">
        <v>-41936.149195657599</v>
      </c>
      <c r="H379" s="6">
        <v>-18370.456434347601</v>
      </c>
      <c r="I379" s="6">
        <v>-37556.898496861701</v>
      </c>
      <c r="J379" s="6">
        <v>-18116.985348425798</v>
      </c>
      <c r="K379" s="6">
        <v>-35215.178723042198</v>
      </c>
      <c r="L379" s="6">
        <v>-6914.9739415074</v>
      </c>
      <c r="M379" s="6">
        <v>-9369.2703351944092</v>
      </c>
      <c r="N379" s="6">
        <v>-10912.003278946901</v>
      </c>
      <c r="O379" s="6">
        <v>-20164.802317734098</v>
      </c>
      <c r="P379" s="6">
        <v>-15021.823318428</v>
      </c>
      <c r="Q379" s="6">
        <v>-32253.250674327799</v>
      </c>
      <c r="R379" s="6">
        <v>-11660.0928948317</v>
      </c>
      <c r="S379" s="6">
        <v>-21807.351367712999</v>
      </c>
      <c r="T379" s="6">
        <v>-15267.980580082</v>
      </c>
      <c r="U379" s="6">
        <v>-28304.8750123299</v>
      </c>
      <c r="V379" s="6">
        <v>-2013.2086896112401</v>
      </c>
      <c r="W379" s="6">
        <v>-412.96335958405302</v>
      </c>
      <c r="X379" s="6">
        <v>-4778.36417661426</v>
      </c>
      <c r="Y379" s="6">
        <v>-6864.4932683301004</v>
      </c>
      <c r="Z379" s="6">
        <v>-5938.9674797198504</v>
      </c>
      <c r="AA379" s="6">
        <v>-10170.7714422265</v>
      </c>
      <c r="AB379" s="6">
        <v>-5090.3747941094998</v>
      </c>
      <c r="AC379" s="6">
        <v>-7683.7894243015498</v>
      </c>
      <c r="AD379" s="6">
        <v>-5048.7480884994702</v>
      </c>
      <c r="AE379" s="6">
        <v>-7466.2184634663499</v>
      </c>
      <c r="AF379" s="6">
        <v>4280.7542286388498</v>
      </c>
      <c r="AG379" s="6">
        <v>5725.6934251299399</v>
      </c>
      <c r="AH379" s="6">
        <v>3269.2218267651301</v>
      </c>
      <c r="AI379" s="6">
        <v>4679.4964950797203</v>
      </c>
      <c r="AJ379" s="6">
        <v>6069.2717719017101</v>
      </c>
      <c r="AK379" s="6">
        <v>11080.7750369353</v>
      </c>
      <c r="AL379" s="6">
        <v>4000.9286420119502</v>
      </c>
      <c r="AM379" s="6">
        <v>6322.5093096272503</v>
      </c>
      <c r="AN379" s="6">
        <v>5492.0986955052804</v>
      </c>
      <c r="AO379" s="6">
        <v>8785.7103070063404</v>
      </c>
    </row>
    <row r="380" spans="2:41" x14ac:dyDescent="0.2">
      <c r="B380" s="6">
        <v>-16691.529577296798</v>
      </c>
      <c r="C380" s="6">
        <v>-22864.460860324001</v>
      </c>
      <c r="D380" s="6">
        <v>-18120.421515496801</v>
      </c>
      <c r="E380" s="6">
        <v>-32029.811936402799</v>
      </c>
      <c r="F380" s="6">
        <v>-19228.608546920401</v>
      </c>
      <c r="G380" s="6">
        <v>-41963.381491212902</v>
      </c>
      <c r="H380" s="6">
        <v>-18382.925053599502</v>
      </c>
      <c r="I380" s="6">
        <v>-37588.031212748901</v>
      </c>
      <c r="J380" s="6">
        <v>-18130.264779805999</v>
      </c>
      <c r="K380" s="6">
        <v>-35246.8288448475</v>
      </c>
      <c r="L380" s="6">
        <v>-6962.6767836316203</v>
      </c>
      <c r="M380" s="6">
        <v>-9456.3248415321104</v>
      </c>
      <c r="N380" s="6">
        <v>-10951.6743113223</v>
      </c>
      <c r="O380" s="6">
        <v>-20244.158580085299</v>
      </c>
      <c r="P380" s="6">
        <v>-15041.3568227955</v>
      </c>
      <c r="Q380" s="6">
        <v>-32299.829735872201</v>
      </c>
      <c r="R380" s="6">
        <v>-11699.999342114799</v>
      </c>
      <c r="S380" s="6">
        <v>-21897.8853449782</v>
      </c>
      <c r="T380" s="6">
        <v>-15289.559329400599</v>
      </c>
      <c r="U380" s="6">
        <v>-28351.211961845402</v>
      </c>
      <c r="V380" s="6">
        <v>-2056.8553156858302</v>
      </c>
      <c r="W380" s="6">
        <v>-496.40429223620401</v>
      </c>
      <c r="X380" s="6">
        <v>-4823.4656690769498</v>
      </c>
      <c r="Y380" s="6">
        <v>-6971.6565550347104</v>
      </c>
      <c r="Z380" s="6">
        <v>-5980.8028614823497</v>
      </c>
      <c r="AA380" s="6">
        <v>-10274.1020529777</v>
      </c>
      <c r="AB380" s="6">
        <v>-5133.1423698883</v>
      </c>
      <c r="AC380" s="6">
        <v>-7773.8121518477601</v>
      </c>
      <c r="AD380" s="6">
        <v>-5090.10950955301</v>
      </c>
      <c r="AE380" s="6">
        <v>-7548.2178726186603</v>
      </c>
      <c r="AF380" s="6">
        <v>4307.0636913438702</v>
      </c>
      <c r="AG380" s="6">
        <v>5775.4535840074004</v>
      </c>
      <c r="AH380" s="6">
        <v>3296.7073001676099</v>
      </c>
      <c r="AI380" s="6">
        <v>4740.73787189219</v>
      </c>
      <c r="AJ380" s="6">
        <v>6092.5386811940998</v>
      </c>
      <c r="AK380" s="6">
        <v>11132.490141406801</v>
      </c>
      <c r="AL380" s="6">
        <v>4026.35709538231</v>
      </c>
      <c r="AM380" s="6">
        <v>6372.3097488073299</v>
      </c>
      <c r="AN380" s="6">
        <v>5516.5426639706202</v>
      </c>
      <c r="AO380" s="6">
        <v>8831.6112147976801</v>
      </c>
    </row>
    <row r="381" spans="2:41" x14ac:dyDescent="0.2">
      <c r="B381" s="6">
        <v>-16717.070468890201</v>
      </c>
      <c r="C381" s="6">
        <v>-22892.396263234001</v>
      </c>
      <c r="D381" s="6">
        <v>-18139.801103097801</v>
      </c>
      <c r="E381" s="6">
        <v>-32059.326980817099</v>
      </c>
      <c r="F381" s="6">
        <v>-19239.469843143899</v>
      </c>
      <c r="G381" s="6">
        <v>-41990.162502803403</v>
      </c>
      <c r="H381" s="6">
        <v>-18395.2160100084</v>
      </c>
      <c r="I381" s="6">
        <v>-37618.793566181397</v>
      </c>
      <c r="J381" s="6">
        <v>-18143.514963150101</v>
      </c>
      <c r="K381" s="6">
        <v>-35277.980824118997</v>
      </c>
      <c r="L381" s="6">
        <v>-7009.7228497582601</v>
      </c>
      <c r="M381" s="6">
        <v>-9543.0419527457198</v>
      </c>
      <c r="N381" s="6">
        <v>-10991.1356621921</v>
      </c>
      <c r="O381" s="6">
        <v>-20323.111058786199</v>
      </c>
      <c r="P381" s="6">
        <v>-15060.637399159299</v>
      </c>
      <c r="Q381" s="6">
        <v>-32346.0924598362</v>
      </c>
      <c r="R381" s="6">
        <v>-11739.904431295399</v>
      </c>
      <c r="S381" s="6">
        <v>-21988.046124262401</v>
      </c>
      <c r="T381" s="6">
        <v>-15310.9056621867</v>
      </c>
      <c r="U381" s="6">
        <v>-28397.339177073201</v>
      </c>
      <c r="V381" s="6">
        <v>-2100.50238399306</v>
      </c>
      <c r="W381" s="6">
        <v>-579.91438566715101</v>
      </c>
      <c r="X381" s="6">
        <v>-4868.5600023319703</v>
      </c>
      <c r="Y381" s="6">
        <v>-7078.677116111</v>
      </c>
      <c r="Z381" s="6">
        <v>-6022.5936143424096</v>
      </c>
      <c r="AA381" s="6">
        <v>-10377.3391921251</v>
      </c>
      <c r="AB381" s="6">
        <v>-5175.8118633767599</v>
      </c>
      <c r="AC381" s="6">
        <v>-7863.8142847891404</v>
      </c>
      <c r="AD381" s="6">
        <v>-5131.4731248024</v>
      </c>
      <c r="AE381" s="6">
        <v>-7630.2378736476103</v>
      </c>
      <c r="AF381" s="6">
        <v>4333.3112407751696</v>
      </c>
      <c r="AG381" s="6">
        <v>5825.0869352046702</v>
      </c>
      <c r="AH381" s="6">
        <v>3324.1927733707498</v>
      </c>
      <c r="AI381" s="6">
        <v>4801.9736191112997</v>
      </c>
      <c r="AJ381" s="6">
        <v>6115.7289171635703</v>
      </c>
      <c r="AK381" s="6">
        <v>11184.024777693699</v>
      </c>
      <c r="AL381" s="6">
        <v>4051.78056560808</v>
      </c>
      <c r="AM381" s="6">
        <v>6422.01995663856</v>
      </c>
      <c r="AN381" s="6">
        <v>5540.9842909570398</v>
      </c>
      <c r="AO381" s="6">
        <v>8877.3109286169201</v>
      </c>
    </row>
    <row r="382" spans="2:41" x14ac:dyDescent="0.2">
      <c r="B382" s="6">
        <v>-16742.404021758899</v>
      </c>
      <c r="C382" s="6">
        <v>-22920.120779789198</v>
      </c>
      <c r="D382" s="6">
        <v>-18158.809553519201</v>
      </c>
      <c r="E382" s="6">
        <v>-32088.5670804697</v>
      </c>
      <c r="F382" s="6">
        <v>-19250.321030733401</v>
      </c>
      <c r="G382" s="6">
        <v>-42016.485641572799</v>
      </c>
      <c r="H382" s="6">
        <v>-18407.3985504845</v>
      </c>
      <c r="I382" s="6">
        <v>-37649.156443675398</v>
      </c>
      <c r="J382" s="6">
        <v>-18156.744088471401</v>
      </c>
      <c r="K382" s="6">
        <v>-35308.752319564701</v>
      </c>
      <c r="L382" s="6">
        <v>-7056.6613406586903</v>
      </c>
      <c r="M382" s="6">
        <v>-9629.4633172397698</v>
      </c>
      <c r="N382" s="6">
        <v>-11030.467179724899</v>
      </c>
      <c r="O382" s="6">
        <v>-20401.6056365314</v>
      </c>
      <c r="P382" s="6">
        <v>-15079.767698970199</v>
      </c>
      <c r="Q382" s="6">
        <v>-32391.9780346609</v>
      </c>
      <c r="R382" s="6">
        <v>-11779.7812972513</v>
      </c>
      <c r="S382" s="6">
        <v>-22077.888879218001</v>
      </c>
      <c r="T382" s="6">
        <v>-15331.9632847146</v>
      </c>
      <c r="U382" s="6">
        <v>-28443.196077118198</v>
      </c>
      <c r="V382" s="6">
        <v>-2144.1498169464298</v>
      </c>
      <c r="W382" s="6">
        <v>-663.44269934664305</v>
      </c>
      <c r="X382" s="6">
        <v>-4913.6511753443901</v>
      </c>
      <c r="Y382" s="6">
        <v>-7185.5049791130996</v>
      </c>
      <c r="Z382" s="6">
        <v>-6064.3823000616903</v>
      </c>
      <c r="AA382" s="6">
        <v>-10480.5116769534</v>
      </c>
      <c r="AB382" s="6">
        <v>-5218.4213984743701</v>
      </c>
      <c r="AC382" s="6">
        <v>-7953.8702015256104</v>
      </c>
      <c r="AD382" s="6">
        <v>-5172.8394859414502</v>
      </c>
      <c r="AE382" s="6">
        <v>-7712.3173143804397</v>
      </c>
      <c r="AF382" s="6">
        <v>4359.4484199424596</v>
      </c>
      <c r="AG382" s="6">
        <v>5874.60483022885</v>
      </c>
      <c r="AH382" s="6">
        <v>3351.6781843220401</v>
      </c>
      <c r="AI382" s="6">
        <v>4863.2029737760304</v>
      </c>
      <c r="AJ382" s="6">
        <v>6138.9046670153903</v>
      </c>
      <c r="AK382" s="6">
        <v>11235.4161805196</v>
      </c>
      <c r="AL382" s="6">
        <v>4077.1997811975498</v>
      </c>
      <c r="AM382" s="6">
        <v>6471.6888131360702</v>
      </c>
      <c r="AN382" s="6">
        <v>5565.4239914993605</v>
      </c>
      <c r="AO382" s="6">
        <v>8922.8637761894497</v>
      </c>
    </row>
    <row r="383" spans="2:41" x14ac:dyDescent="0.2">
      <c r="B383" s="6">
        <v>-16767.507096847599</v>
      </c>
      <c r="C383" s="6">
        <v>-22947.5933653834</v>
      </c>
      <c r="D383" s="6">
        <v>-18177.7199962503</v>
      </c>
      <c r="E383" s="6">
        <v>-32117.3714705653</v>
      </c>
      <c r="F383" s="6">
        <v>-19261.128952817598</v>
      </c>
      <c r="G383" s="6">
        <v>-42042.442769001398</v>
      </c>
      <c r="H383" s="6">
        <v>-18419.4554761951</v>
      </c>
      <c r="I383" s="6">
        <v>-37679.202069382802</v>
      </c>
      <c r="J383" s="6">
        <v>-18169.908888885398</v>
      </c>
      <c r="K383" s="6">
        <v>-35339.284058799203</v>
      </c>
      <c r="L383" s="6">
        <v>-7103.4972565787002</v>
      </c>
      <c r="M383" s="6">
        <v>-9715.5607715329497</v>
      </c>
      <c r="N383" s="6">
        <v>-11069.6901483396</v>
      </c>
      <c r="O383" s="6">
        <v>-20479.743702519499</v>
      </c>
      <c r="P383" s="6">
        <v>-15098.845375971399</v>
      </c>
      <c r="Q383" s="6">
        <v>-32437.451884091901</v>
      </c>
      <c r="R383" s="6">
        <v>-11819.388752573501</v>
      </c>
      <c r="S383" s="6">
        <v>-22167.528334938801</v>
      </c>
      <c r="T383" s="6">
        <v>-15352.9799292101</v>
      </c>
      <c r="U383" s="6">
        <v>-28488.7915080352</v>
      </c>
      <c r="V383" s="6">
        <v>-2187.7983935766902</v>
      </c>
      <c r="W383" s="6">
        <v>-747.00922992068797</v>
      </c>
      <c r="X383" s="6">
        <v>-4958.7420869382604</v>
      </c>
      <c r="Y383" s="6">
        <v>-7292.2434027865302</v>
      </c>
      <c r="Z383" s="6">
        <v>-6106.1713002519</v>
      </c>
      <c r="AA383" s="6">
        <v>-10583.553881820901</v>
      </c>
      <c r="AB383" s="6">
        <v>-5261.0115971074201</v>
      </c>
      <c r="AC383" s="6">
        <v>-8043.9254043948004</v>
      </c>
      <c r="AD383" s="6">
        <v>-5214.2085366403398</v>
      </c>
      <c r="AE383" s="6">
        <v>-7794.3869449926497</v>
      </c>
      <c r="AF383" s="6">
        <v>4385.4659939635503</v>
      </c>
      <c r="AG383" s="6">
        <v>5924.0076850271498</v>
      </c>
      <c r="AH383" s="6">
        <v>3379.16216731437</v>
      </c>
      <c r="AI383" s="6">
        <v>4924.42843272765</v>
      </c>
      <c r="AJ383" s="6">
        <v>6162.0799600536602</v>
      </c>
      <c r="AK383" s="6">
        <v>11286.728379899299</v>
      </c>
      <c r="AL383" s="6">
        <v>4102.6160959242197</v>
      </c>
      <c r="AM383" s="6">
        <v>6521.3237521931796</v>
      </c>
      <c r="AN383" s="6">
        <v>5589.8627308245896</v>
      </c>
      <c r="AO383" s="6">
        <v>8968.3597289352492</v>
      </c>
    </row>
    <row r="384" spans="2:41" x14ac:dyDescent="0.2">
      <c r="B384" s="6">
        <v>-16792.4577539454</v>
      </c>
      <c r="C384" s="6">
        <v>-22974.7469371847</v>
      </c>
      <c r="D384" s="6">
        <v>-18196.6176592661</v>
      </c>
      <c r="E384" s="6">
        <v>-32145.739565196101</v>
      </c>
      <c r="F384" s="6">
        <v>-19271.595931343902</v>
      </c>
      <c r="G384" s="6">
        <v>-42068.045167683304</v>
      </c>
      <c r="H384" s="6">
        <v>-18431.321070066399</v>
      </c>
      <c r="I384" s="6">
        <v>-37708.952456214902</v>
      </c>
      <c r="J384" s="6">
        <v>-18182.792306853498</v>
      </c>
      <c r="K384" s="6">
        <v>-35369.532826020099</v>
      </c>
      <c r="L384" s="6">
        <v>-7150.2942213144197</v>
      </c>
      <c r="M384" s="6">
        <v>-9801.2633299088793</v>
      </c>
      <c r="N384" s="6">
        <v>-11108.718739633499</v>
      </c>
      <c r="O384" s="6">
        <v>-20557.566016558001</v>
      </c>
      <c r="P384" s="6">
        <v>-15117.796091664</v>
      </c>
      <c r="Q384" s="6">
        <v>-32482.5893365263</v>
      </c>
      <c r="R384" s="6">
        <v>-11858.5439370071</v>
      </c>
      <c r="S384" s="6">
        <v>-22257.054679582401</v>
      </c>
      <c r="T384" s="6">
        <v>-15373.823897795701</v>
      </c>
      <c r="U384" s="6">
        <v>-28533.828759198499</v>
      </c>
      <c r="V384" s="6">
        <v>-2231.4486619828099</v>
      </c>
      <c r="W384" s="6">
        <v>-830.66862358912203</v>
      </c>
      <c r="X384" s="6">
        <v>-5003.83310476732</v>
      </c>
      <c r="Y384" s="6">
        <v>-7398.9751529686</v>
      </c>
      <c r="Z384" s="6">
        <v>-6147.9605311176301</v>
      </c>
      <c r="AA384" s="6">
        <v>-10686.419970021099</v>
      </c>
      <c r="AB384" s="6">
        <v>-5303.5937997583997</v>
      </c>
      <c r="AC384" s="6">
        <v>-8133.8208726354296</v>
      </c>
      <c r="AD384" s="6">
        <v>-5255.5803698483596</v>
      </c>
      <c r="AE384" s="6">
        <v>-7876.4022851099098</v>
      </c>
      <c r="AF384" s="6">
        <v>4411.4124595180201</v>
      </c>
      <c r="AG384" s="6">
        <v>5973.2934338528003</v>
      </c>
      <c r="AH384" s="6">
        <v>3406.6415761861199</v>
      </c>
      <c r="AI384" s="6">
        <v>4985.6325094367303</v>
      </c>
      <c r="AJ384" s="6">
        <v>6185.25495717381</v>
      </c>
      <c r="AK384" s="6">
        <v>11337.9489771483</v>
      </c>
      <c r="AL384" s="6">
        <v>4128.0306357376003</v>
      </c>
      <c r="AM384" s="6">
        <v>6570.9074160685504</v>
      </c>
      <c r="AN384" s="6">
        <v>5614.2990903463797</v>
      </c>
      <c r="AO384" s="6">
        <v>9013.8350049088094</v>
      </c>
    </row>
    <row r="385" spans="2:41" x14ac:dyDescent="0.2">
      <c r="B385" s="6">
        <v>-16817.269407966302</v>
      </c>
      <c r="C385" s="6">
        <v>-23001.648122292801</v>
      </c>
      <c r="D385" s="6">
        <v>-18215.507045756302</v>
      </c>
      <c r="E385" s="6">
        <v>-32173.822563629699</v>
      </c>
      <c r="F385" s="6">
        <v>-19281.602772101702</v>
      </c>
      <c r="G385" s="6">
        <v>-42093.224993898097</v>
      </c>
      <c r="H385" s="6">
        <v>-18443.0174437241</v>
      </c>
      <c r="I385" s="6">
        <v>-37738.386456173997</v>
      </c>
      <c r="J385" s="6">
        <v>-18195.266720411</v>
      </c>
      <c r="K385" s="6">
        <v>-35399.432991736699</v>
      </c>
      <c r="L385" s="6">
        <v>-7197.0699639853301</v>
      </c>
      <c r="M385" s="6">
        <v>-9886.7810315747902</v>
      </c>
      <c r="N385" s="6">
        <v>-11147.554981650401</v>
      </c>
      <c r="O385" s="6">
        <v>-20635.095542579202</v>
      </c>
      <c r="P385" s="6">
        <v>-15136.5030460011</v>
      </c>
      <c r="Q385" s="6">
        <v>-32527.431502649099</v>
      </c>
      <c r="R385" s="6">
        <v>-11897.344273955299</v>
      </c>
      <c r="S385" s="6">
        <v>-22346.415664262098</v>
      </c>
      <c r="T385" s="6">
        <v>-15394.585267976199</v>
      </c>
      <c r="U385" s="6">
        <v>-28578.3952239299</v>
      </c>
      <c r="V385" s="6">
        <v>-2275.1009160571898</v>
      </c>
      <c r="W385" s="6">
        <v>-914.38122321302296</v>
      </c>
      <c r="X385" s="6">
        <v>-5048.9241662612603</v>
      </c>
      <c r="Y385" s="6">
        <v>-7505.5757328973996</v>
      </c>
      <c r="Z385" s="6">
        <v>-6189.7499665820997</v>
      </c>
      <c r="AA385" s="6">
        <v>-10789.1087380312</v>
      </c>
      <c r="AB385" s="6">
        <v>-5346.1684489822901</v>
      </c>
      <c r="AC385" s="6">
        <v>-8223.4939738765406</v>
      </c>
      <c r="AD385" s="6">
        <v>-5296.9539150696801</v>
      </c>
      <c r="AE385" s="6">
        <v>-7958.3835622526403</v>
      </c>
      <c r="AF385" s="6">
        <v>4437.2777390941901</v>
      </c>
      <c r="AG385" s="6">
        <v>6022.4811885640602</v>
      </c>
      <c r="AH385" s="6">
        <v>3434.1143575476599</v>
      </c>
      <c r="AI385" s="6">
        <v>5046.7605581717498</v>
      </c>
      <c r="AJ385" s="6">
        <v>6208.4292129491796</v>
      </c>
      <c r="AK385" s="6">
        <v>11389.0125056087</v>
      </c>
      <c r="AL385" s="6">
        <v>4153.4438784349804</v>
      </c>
      <c r="AM385" s="6">
        <v>6620.4318279441104</v>
      </c>
      <c r="AN385" s="6">
        <v>5638.6450709790297</v>
      </c>
      <c r="AO385" s="6">
        <v>9059.2904513031408</v>
      </c>
    </row>
    <row r="386" spans="2:41" x14ac:dyDescent="0.2">
      <c r="B386" s="6">
        <v>-16841.908620414801</v>
      </c>
      <c r="C386" s="6">
        <v>-23028.4451842044</v>
      </c>
      <c r="D386" s="6">
        <v>-18234.3840268602</v>
      </c>
      <c r="E386" s="6">
        <v>-32201.723865464999</v>
      </c>
      <c r="F386" s="6">
        <v>-19291.3035334335</v>
      </c>
      <c r="G386" s="6">
        <v>-42118.019523311901</v>
      </c>
      <c r="H386" s="6">
        <v>-18454.4570566398</v>
      </c>
      <c r="I386" s="6">
        <v>-37767.441351577698</v>
      </c>
      <c r="J386" s="6">
        <v>-18207.403136796602</v>
      </c>
      <c r="K386" s="6">
        <v>-35428.967989692399</v>
      </c>
      <c r="L386" s="6">
        <v>-7243.8176404751703</v>
      </c>
      <c r="M386" s="6">
        <v>-9972.1956238593903</v>
      </c>
      <c r="N386" s="6">
        <v>-11186.2476657854</v>
      </c>
      <c r="O386" s="6">
        <v>-20712.269431102199</v>
      </c>
      <c r="P386" s="6">
        <v>-15155.0147796782</v>
      </c>
      <c r="Q386" s="6">
        <v>-32571.824577593001</v>
      </c>
      <c r="R386" s="6">
        <v>-11935.9376875741</v>
      </c>
      <c r="S386" s="6">
        <v>-22435.517726681701</v>
      </c>
      <c r="T386" s="6">
        <v>-15415.013344590599</v>
      </c>
      <c r="U386" s="6">
        <v>-28622.878351929299</v>
      </c>
      <c r="V386" s="6">
        <v>-2318.7543829056499</v>
      </c>
      <c r="W386" s="6">
        <v>-998.04990619698106</v>
      </c>
      <c r="X386" s="6">
        <v>-5094.01039858902</v>
      </c>
      <c r="Y386" s="6">
        <v>-7611.9420118585303</v>
      </c>
      <c r="Z386" s="6">
        <v>-6231.5395797340598</v>
      </c>
      <c r="AA386" s="6">
        <v>-10891.610675612001</v>
      </c>
      <c r="AB386" s="6">
        <v>-5388.7397948260204</v>
      </c>
      <c r="AC386" s="6">
        <v>-8312.9258446045005</v>
      </c>
      <c r="AD386" s="6">
        <v>-5338.3274248298403</v>
      </c>
      <c r="AE386" s="6">
        <v>-8040.3539202816601</v>
      </c>
      <c r="AF386" s="6">
        <v>4463.0598982111396</v>
      </c>
      <c r="AG386" s="6">
        <v>6071.5737565823401</v>
      </c>
      <c r="AH386" s="6">
        <v>3461.5823530807102</v>
      </c>
      <c r="AI386" s="6">
        <v>5107.6943661810101</v>
      </c>
      <c r="AJ386" s="6">
        <v>6231.6011072922802</v>
      </c>
      <c r="AK386" s="6">
        <v>11439.894773820301</v>
      </c>
      <c r="AL386" s="6">
        <v>4178.8558694592302</v>
      </c>
      <c r="AM386" s="6">
        <v>6669.9033484658503</v>
      </c>
      <c r="AN386" s="6">
        <v>5662.7903560121704</v>
      </c>
      <c r="AO386" s="6">
        <v>9104.6736396639808</v>
      </c>
    </row>
    <row r="387" spans="2:41" x14ac:dyDescent="0.2">
      <c r="B387" s="6">
        <v>-16866.3831530647</v>
      </c>
      <c r="C387" s="6">
        <v>-23055.1684683313</v>
      </c>
      <c r="D387" s="6">
        <v>-18253.131119583501</v>
      </c>
      <c r="E387" s="6">
        <v>-32229.465217743698</v>
      </c>
      <c r="F387" s="6">
        <v>-19300.8515544293</v>
      </c>
      <c r="G387" s="6">
        <v>-42142.488527788002</v>
      </c>
      <c r="H387" s="6">
        <v>-18465.6183174623</v>
      </c>
      <c r="I387" s="6">
        <v>-37796.0856182633</v>
      </c>
      <c r="J387" s="6">
        <v>-18219.3577980318</v>
      </c>
      <c r="K387" s="6">
        <v>-35458.210077416603</v>
      </c>
      <c r="L387" s="6">
        <v>-7290.5603392330804</v>
      </c>
      <c r="M387" s="6">
        <v>-10057.337911189001</v>
      </c>
      <c r="N387" s="6">
        <v>-11224.8465646202</v>
      </c>
      <c r="O387" s="6">
        <v>-20788.976750412599</v>
      </c>
      <c r="P387" s="6">
        <v>-15173.448336531599</v>
      </c>
      <c r="Q387" s="6">
        <v>-32615.685940235198</v>
      </c>
      <c r="R387" s="6">
        <v>-11974.493302757301</v>
      </c>
      <c r="S387" s="6">
        <v>-22524.2544041002</v>
      </c>
      <c r="T387" s="6">
        <v>-15435.4094539781</v>
      </c>
      <c r="U387" s="6">
        <v>-28667.301395368999</v>
      </c>
      <c r="V387" s="6">
        <v>-2362.4078783619898</v>
      </c>
      <c r="W387" s="6">
        <v>-1081.7213318449101</v>
      </c>
      <c r="X387" s="6">
        <v>-5139.0316107401504</v>
      </c>
      <c r="Y387" s="6">
        <v>-7718.09075728273</v>
      </c>
      <c r="Z387" s="6">
        <v>-6273.3138070505702</v>
      </c>
      <c r="AA387" s="6">
        <v>-10993.9192972848</v>
      </c>
      <c r="AB387" s="6">
        <v>-5431.2975554710802</v>
      </c>
      <c r="AC387" s="6">
        <v>-8402.0922456017906</v>
      </c>
      <c r="AD387" s="6">
        <v>-5379.6988646380896</v>
      </c>
      <c r="AE387" s="6">
        <v>-8121.9904581348701</v>
      </c>
      <c r="AF387" s="6">
        <v>4488.7940777583699</v>
      </c>
      <c r="AG387" s="6">
        <v>6120.5423189381099</v>
      </c>
      <c r="AH387" s="6">
        <v>3488.9876249110998</v>
      </c>
      <c r="AI387" s="6">
        <v>5168.4201305671004</v>
      </c>
      <c r="AJ387" s="6">
        <v>6254.7392759264303</v>
      </c>
      <c r="AK387" s="6">
        <v>11490.6508382354</v>
      </c>
      <c r="AL387" s="6">
        <v>4204.2665915781499</v>
      </c>
      <c r="AM387" s="6">
        <v>6719.2638067366797</v>
      </c>
      <c r="AN387" s="6">
        <v>5686.7077554957796</v>
      </c>
      <c r="AO387" s="6">
        <v>9149.8617575243406</v>
      </c>
    </row>
    <row r="388" spans="2:41" x14ac:dyDescent="0.2">
      <c r="B388" s="6">
        <v>-16890.785073220799</v>
      </c>
      <c r="C388" s="6">
        <v>-23081.717012443001</v>
      </c>
      <c r="D388" s="6">
        <v>-18271.464541482699</v>
      </c>
      <c r="E388" s="6">
        <v>-32257.066907844601</v>
      </c>
      <c r="F388" s="6">
        <v>-19310.361095625402</v>
      </c>
      <c r="G388" s="6">
        <v>-42166.661016137397</v>
      </c>
      <c r="H388" s="6">
        <v>-18476.585839279502</v>
      </c>
      <c r="I388" s="6">
        <v>-37824.360615908801</v>
      </c>
      <c r="J388" s="6">
        <v>-18231.279871179599</v>
      </c>
      <c r="K388" s="6">
        <v>-35487.173490330497</v>
      </c>
      <c r="L388" s="6">
        <v>-7337.2960608941703</v>
      </c>
      <c r="M388" s="6">
        <v>-10142.0133258859</v>
      </c>
      <c r="N388" s="6">
        <v>-11263.4302113825</v>
      </c>
      <c r="O388" s="6">
        <v>-20865.196741811898</v>
      </c>
      <c r="P388" s="6">
        <v>-15191.773667642799</v>
      </c>
      <c r="Q388" s="6">
        <v>-32659.1712172478</v>
      </c>
      <c r="R388" s="6">
        <v>-12013.0433925217</v>
      </c>
      <c r="S388" s="6">
        <v>-22612.528458045701</v>
      </c>
      <c r="T388" s="6">
        <v>-15455.643483919401</v>
      </c>
      <c r="U388" s="6">
        <v>-28711.537727354102</v>
      </c>
      <c r="V388" s="6">
        <v>-2406.06095923148</v>
      </c>
      <c r="W388" s="6">
        <v>-1165.5389835838</v>
      </c>
      <c r="X388" s="6">
        <v>-5183.8158032704096</v>
      </c>
      <c r="Y388" s="6">
        <v>-7824.0365846372097</v>
      </c>
      <c r="Z388" s="6">
        <v>-6314.9781386463601</v>
      </c>
      <c r="AA388" s="6">
        <v>-11096.078052360401</v>
      </c>
      <c r="AB388" s="6">
        <v>-5473.8306679692796</v>
      </c>
      <c r="AC388" s="6">
        <v>-8491.0836157254307</v>
      </c>
      <c r="AD388" s="6">
        <v>-5421.0673463386001</v>
      </c>
      <c r="AE388" s="6">
        <v>-8202.8915059193005</v>
      </c>
      <c r="AF388" s="6">
        <v>4514.5002003324298</v>
      </c>
      <c r="AG388" s="6">
        <v>6169.3805551046999</v>
      </c>
      <c r="AH388" s="6">
        <v>3516.2980545946898</v>
      </c>
      <c r="AI388" s="6">
        <v>5229.0244553483799</v>
      </c>
      <c r="AJ388" s="6">
        <v>6277.7505482064798</v>
      </c>
      <c r="AK388" s="6">
        <v>11541.3353958138</v>
      </c>
      <c r="AL388" s="6">
        <v>4229.6743685194797</v>
      </c>
      <c r="AM388" s="6">
        <v>6768.4308144122497</v>
      </c>
      <c r="AN388" s="6">
        <v>5710.5376131195098</v>
      </c>
      <c r="AO388" s="6">
        <v>9194.8204298454493</v>
      </c>
    </row>
    <row r="389" spans="2:41" x14ac:dyDescent="0.2">
      <c r="B389" s="6">
        <v>-16915.0347679675</v>
      </c>
      <c r="C389" s="6">
        <v>-23108.004262083799</v>
      </c>
      <c r="D389" s="6">
        <v>-18289.2990230662</v>
      </c>
      <c r="E389" s="6">
        <v>-32284.4531119965</v>
      </c>
      <c r="F389" s="6">
        <v>-19319.8519515837</v>
      </c>
      <c r="G389" s="6">
        <v>-42190.545938441697</v>
      </c>
      <c r="H389" s="6">
        <v>-18487.438899857701</v>
      </c>
      <c r="I389" s="6">
        <v>-37852.304844332</v>
      </c>
      <c r="J389" s="6">
        <v>-18243.201392550101</v>
      </c>
      <c r="K389" s="6">
        <v>-35515.702170995202</v>
      </c>
      <c r="L389" s="6">
        <v>-7384.0241398401304</v>
      </c>
      <c r="M389" s="6">
        <v>-10226.3544364053</v>
      </c>
      <c r="N389" s="6">
        <v>-11302.010483473199</v>
      </c>
      <c r="O389" s="6">
        <v>-20940.994494483701</v>
      </c>
      <c r="P389" s="6">
        <v>-15209.8922080743</v>
      </c>
      <c r="Q389" s="6">
        <v>-32702.478961242399</v>
      </c>
      <c r="R389" s="6">
        <v>-12051.592353062901</v>
      </c>
      <c r="S389" s="6">
        <v>-22700.4266718406</v>
      </c>
      <c r="T389" s="6">
        <v>-15475.8141340125</v>
      </c>
      <c r="U389" s="6">
        <v>-28755.5506765717</v>
      </c>
      <c r="V389" s="6">
        <v>-2449.7139109908699</v>
      </c>
      <c r="W389" s="6">
        <v>-1249.4584428391199</v>
      </c>
      <c r="X389" s="6">
        <v>-5228.3549590371404</v>
      </c>
      <c r="Y389" s="6">
        <v>-7929.7113011141601</v>
      </c>
      <c r="Z389" s="6">
        <v>-6356.4078523463904</v>
      </c>
      <c r="AA389" s="6">
        <v>-11198.0769145247</v>
      </c>
      <c r="AB389" s="6">
        <v>-5516.2887499468698</v>
      </c>
      <c r="AC389" s="6">
        <v>-8579.9987208539005</v>
      </c>
      <c r="AD389" s="6">
        <v>-5462.4232024950697</v>
      </c>
      <c r="AE389" s="6">
        <v>-8283.6188723183495</v>
      </c>
      <c r="AF389" s="6">
        <v>4540.1889293528802</v>
      </c>
      <c r="AG389" s="6">
        <v>6218.1126271344101</v>
      </c>
      <c r="AH389" s="6">
        <v>3543.42985732338</v>
      </c>
      <c r="AI389" s="6">
        <v>5289.5954244766499</v>
      </c>
      <c r="AJ389" s="6">
        <v>6300.5658993220604</v>
      </c>
      <c r="AK389" s="6">
        <v>11591.9397551246</v>
      </c>
      <c r="AL389" s="6">
        <v>4255.0476212881704</v>
      </c>
      <c r="AM389" s="6">
        <v>6817.3938211390596</v>
      </c>
      <c r="AN389" s="6">
        <v>5734.3562528436896</v>
      </c>
      <c r="AO389" s="6">
        <v>9239.6714477184396</v>
      </c>
    </row>
    <row r="390" spans="2:41" x14ac:dyDescent="0.2">
      <c r="B390" s="6">
        <v>-16939.080239109098</v>
      </c>
      <c r="C390" s="6">
        <v>-23133.987601819699</v>
      </c>
      <c r="D390" s="6">
        <v>-18306.883176098501</v>
      </c>
      <c r="E390" s="6">
        <v>-32311.477930950899</v>
      </c>
      <c r="F390" s="6">
        <v>-19329.2800026082</v>
      </c>
      <c r="G390" s="6">
        <v>-42214.125334252698</v>
      </c>
      <c r="H390" s="6">
        <v>-18498.217250535701</v>
      </c>
      <c r="I390" s="6">
        <v>-37879.895876794399</v>
      </c>
      <c r="J390" s="6">
        <v>-18255.053352514198</v>
      </c>
      <c r="K390" s="6">
        <v>-35543.772775332</v>
      </c>
      <c r="L390" s="6">
        <v>-7430.7501087322098</v>
      </c>
      <c r="M390" s="6">
        <v>-10310.3210750006</v>
      </c>
      <c r="N390" s="6">
        <v>-11340.5106130485</v>
      </c>
      <c r="O390" s="6">
        <v>-21016.457894123399</v>
      </c>
      <c r="P390" s="6">
        <v>-15227.791240435199</v>
      </c>
      <c r="Q390" s="6">
        <v>-32745.655332406401</v>
      </c>
      <c r="R390" s="6">
        <v>-12090.1352804497</v>
      </c>
      <c r="S390" s="6">
        <v>-22788.0430193756</v>
      </c>
      <c r="T390" s="6">
        <v>-15495.6611097441</v>
      </c>
      <c r="U390" s="6">
        <v>-28799.2353631685</v>
      </c>
      <c r="V390" s="6">
        <v>-2493.36759527494</v>
      </c>
      <c r="W390" s="6">
        <v>-1333.26543662164</v>
      </c>
      <c r="X390" s="6">
        <v>-5272.8087596345404</v>
      </c>
      <c r="Y390" s="6">
        <v>-8035.12049453488</v>
      </c>
      <c r="Z390" s="6">
        <v>-6397.6389453902702</v>
      </c>
      <c r="AA390" s="6">
        <v>-11299.888552207</v>
      </c>
      <c r="AB390" s="6">
        <v>-5558.6519975193896</v>
      </c>
      <c r="AC390" s="6">
        <v>-8668.8904219170199</v>
      </c>
      <c r="AD390" s="6">
        <v>-5503.6581010971704</v>
      </c>
      <c r="AE390" s="6">
        <v>-8364.9990365721696</v>
      </c>
      <c r="AF390" s="6">
        <v>4565.8722290485503</v>
      </c>
      <c r="AG390" s="6">
        <v>6266.7405689535899</v>
      </c>
      <c r="AH390" s="6">
        <v>3570.40097075427</v>
      </c>
      <c r="AI390" s="6">
        <v>5350.1577075887299</v>
      </c>
      <c r="AJ390" s="6">
        <v>6323.2085174140302</v>
      </c>
      <c r="AK390" s="6">
        <v>11642.427019975101</v>
      </c>
      <c r="AL390" s="6">
        <v>4280.3120375383996</v>
      </c>
      <c r="AM390" s="6">
        <v>6866.2399023486196</v>
      </c>
      <c r="AN390" s="6">
        <v>5758.17451470584</v>
      </c>
      <c r="AO390" s="6">
        <v>9284.5067601364499</v>
      </c>
    </row>
    <row r="391" spans="2:41" x14ac:dyDescent="0.2">
      <c r="B391" s="6">
        <v>-16962.891791829399</v>
      </c>
      <c r="C391" s="6">
        <v>-23159.665018922798</v>
      </c>
      <c r="D391" s="6">
        <v>-18324.425794328501</v>
      </c>
      <c r="E391" s="6">
        <v>-32338.163438519299</v>
      </c>
      <c r="F391" s="6">
        <v>-19338.436126113</v>
      </c>
      <c r="G391" s="6">
        <v>-42237.381668622802</v>
      </c>
      <c r="H391" s="6">
        <v>-18508.9019780009</v>
      </c>
      <c r="I391" s="6">
        <v>-37907.081547878901</v>
      </c>
      <c r="J391" s="6">
        <v>-18266.678481319701</v>
      </c>
      <c r="K391" s="6">
        <v>-35571.484853840499</v>
      </c>
      <c r="L391" s="6">
        <v>-7477.4754957959203</v>
      </c>
      <c r="M391" s="6">
        <v>-10393.956563190501</v>
      </c>
      <c r="N391" s="6">
        <v>-11378.9019472734</v>
      </c>
      <c r="O391" s="6">
        <v>-21091.639104575399</v>
      </c>
      <c r="P391" s="6">
        <v>-15245.613333966699</v>
      </c>
      <c r="Q391" s="6">
        <v>-32788.614784954603</v>
      </c>
      <c r="R391" s="6">
        <v>-12128.669340627501</v>
      </c>
      <c r="S391" s="6">
        <v>-22875.4280424069</v>
      </c>
      <c r="T391" s="6">
        <v>-15515.4198194322</v>
      </c>
      <c r="U391" s="6">
        <v>-28842.459383761601</v>
      </c>
      <c r="V391" s="6">
        <v>-2537.0228647228701</v>
      </c>
      <c r="W391" s="6">
        <v>-1416.9280114922899</v>
      </c>
      <c r="X391" s="6">
        <v>-5317.2494374977596</v>
      </c>
      <c r="Y391" s="6">
        <v>-8140.3409316495899</v>
      </c>
      <c r="Z391" s="6">
        <v>-6438.8002006381003</v>
      </c>
      <c r="AA391" s="6">
        <v>-11401.476553102701</v>
      </c>
      <c r="AB391" s="6">
        <v>-5600.9502107581802</v>
      </c>
      <c r="AC391" s="6">
        <v>-8757.7328811900607</v>
      </c>
      <c r="AD391" s="6">
        <v>-5544.7310439041903</v>
      </c>
      <c r="AE391" s="6">
        <v>-8446.7821437093298</v>
      </c>
      <c r="AF391" s="6">
        <v>4591.5498750634397</v>
      </c>
      <c r="AG391" s="6">
        <v>6315.2479949860899</v>
      </c>
      <c r="AH391" s="6">
        <v>3597.2863460220301</v>
      </c>
      <c r="AI391" s="6">
        <v>5410.7037158625999</v>
      </c>
      <c r="AJ391" s="6">
        <v>6345.7620033724497</v>
      </c>
      <c r="AK391" s="6">
        <v>11692.7567616245</v>
      </c>
      <c r="AL391" s="6">
        <v>4305.3843468526502</v>
      </c>
      <c r="AM391" s="6">
        <v>6915.0608784341102</v>
      </c>
      <c r="AN391" s="6">
        <v>5781.9927727661097</v>
      </c>
      <c r="AO391" s="6">
        <v>9329.3419814095196</v>
      </c>
    </row>
    <row r="392" spans="2:41" x14ac:dyDescent="0.2">
      <c r="B392" s="6">
        <v>-16986.493967158302</v>
      </c>
      <c r="C392" s="6">
        <v>-23185.136369153399</v>
      </c>
      <c r="D392" s="6">
        <v>-18341.959095799801</v>
      </c>
      <c r="E392" s="6">
        <v>-32364.606212091399</v>
      </c>
      <c r="F392" s="6">
        <v>-19347.272037011298</v>
      </c>
      <c r="G392" s="6">
        <v>-42260.254014031598</v>
      </c>
      <c r="H392" s="6">
        <v>-18519.406701269902</v>
      </c>
      <c r="I392" s="6">
        <v>-37933.830178923403</v>
      </c>
      <c r="J392" s="6">
        <v>-18277.9335168447</v>
      </c>
      <c r="K392" s="6">
        <v>-35598.834007922604</v>
      </c>
      <c r="L392" s="6">
        <v>-7524.1944040830404</v>
      </c>
      <c r="M392" s="6">
        <v>-10477.1433268441</v>
      </c>
      <c r="N392" s="6">
        <v>-11417.1854676852</v>
      </c>
      <c r="O392" s="6">
        <v>-21166.547922593702</v>
      </c>
      <c r="P392" s="6">
        <v>-15263.3516118766</v>
      </c>
      <c r="Q392" s="6">
        <v>-32831.225235970996</v>
      </c>
      <c r="R392" s="6">
        <v>-12167.198698181301</v>
      </c>
      <c r="S392" s="6">
        <v>-22962.626111252201</v>
      </c>
      <c r="T392" s="6">
        <v>-15535.0362678202</v>
      </c>
      <c r="U392" s="6">
        <v>-28885.3384400164</v>
      </c>
      <c r="V392" s="6">
        <v>-2580.6800941736001</v>
      </c>
      <c r="W392" s="6">
        <v>-1500.6072442725999</v>
      </c>
      <c r="X392" s="6">
        <v>-5361.6851371305902</v>
      </c>
      <c r="Y392" s="6">
        <v>-8245.3742358472391</v>
      </c>
      <c r="Z392" s="6">
        <v>-6479.9527362254303</v>
      </c>
      <c r="AA392" s="6">
        <v>-11502.832724743201</v>
      </c>
      <c r="AB392" s="6">
        <v>-5643.1856046091498</v>
      </c>
      <c r="AC392" s="6">
        <v>-8846.4766012610908</v>
      </c>
      <c r="AD392" s="6">
        <v>-5585.4873745217401</v>
      </c>
      <c r="AE392" s="6">
        <v>-8528.3194076358595</v>
      </c>
      <c r="AF392" s="6">
        <v>4617.2234540728996</v>
      </c>
      <c r="AG392" s="6">
        <v>6363.6350518064701</v>
      </c>
      <c r="AH392" s="6">
        <v>3624.1358055410801</v>
      </c>
      <c r="AI392" s="6">
        <v>5471.1522160928398</v>
      </c>
      <c r="AJ392" s="6">
        <v>6368.2988305975396</v>
      </c>
      <c r="AK392" s="6">
        <v>11742.9125506856</v>
      </c>
      <c r="AL392" s="6">
        <v>4330.2786034435203</v>
      </c>
      <c r="AM392" s="6">
        <v>6963.8786187979904</v>
      </c>
      <c r="AN392" s="6">
        <v>5805.8105150838401</v>
      </c>
      <c r="AO392" s="6">
        <v>9374.1704350526197</v>
      </c>
    </row>
    <row r="393" spans="2:41" x14ac:dyDescent="0.2">
      <c r="B393" s="6">
        <v>-17009.969523219999</v>
      </c>
      <c r="C393" s="6">
        <v>-23210.399800373601</v>
      </c>
      <c r="D393" s="6">
        <v>-18359.4817744217</v>
      </c>
      <c r="E393" s="6">
        <v>-32390.7653040027</v>
      </c>
      <c r="F393" s="6">
        <v>-19355.791394067801</v>
      </c>
      <c r="G393" s="6">
        <v>-42282.6824943022</v>
      </c>
      <c r="H393" s="6">
        <v>-18529.645080129401</v>
      </c>
      <c r="I393" s="6">
        <v>-37960.112907580296</v>
      </c>
      <c r="J393" s="6">
        <v>-18288.866720940001</v>
      </c>
      <c r="K393" s="6">
        <v>-35625.8050408173</v>
      </c>
      <c r="L393" s="6">
        <v>-7570.9060547347899</v>
      </c>
      <c r="M393" s="6">
        <v>-10559.913444330199</v>
      </c>
      <c r="N393" s="6">
        <v>-11455.3249485789</v>
      </c>
      <c r="O393" s="6">
        <v>-21241.1611878933</v>
      </c>
      <c r="P393" s="6">
        <v>-15280.908213584</v>
      </c>
      <c r="Q393" s="6">
        <v>-32873.415169055697</v>
      </c>
      <c r="R393" s="6">
        <v>-12205.723686746</v>
      </c>
      <c r="S393" s="6">
        <v>-23049.5456163278</v>
      </c>
      <c r="T393" s="6">
        <v>-15554.4913657465</v>
      </c>
      <c r="U393" s="6">
        <v>-28927.850447906101</v>
      </c>
      <c r="V393" s="6">
        <v>-2624.3398773439499</v>
      </c>
      <c r="W393" s="6">
        <v>-1584.3668250254</v>
      </c>
      <c r="X393" s="6">
        <v>-5406.1197083740999</v>
      </c>
      <c r="Y393" s="6">
        <v>-8350.2222397131209</v>
      </c>
      <c r="Z393" s="6">
        <v>-6521.1050504822597</v>
      </c>
      <c r="AA393" s="6">
        <v>-11604.0323567961</v>
      </c>
      <c r="AB393" s="6">
        <v>-5685.3436159720604</v>
      </c>
      <c r="AC393" s="6">
        <v>-8935.1191149826209</v>
      </c>
      <c r="AD393" s="6">
        <v>-5626.2172026945</v>
      </c>
      <c r="AE393" s="6">
        <v>-8609.6152911811296</v>
      </c>
      <c r="AF393" s="6">
        <v>4642.8956420480199</v>
      </c>
      <c r="AG393" s="6">
        <v>6411.9055658608804</v>
      </c>
      <c r="AH393" s="6">
        <v>3650.9840874849501</v>
      </c>
      <c r="AI393" s="6">
        <v>5531.4343905978603</v>
      </c>
      <c r="AJ393" s="6">
        <v>6390.8351327317396</v>
      </c>
      <c r="AK393" s="6">
        <v>11792.9412405324</v>
      </c>
      <c r="AL393" s="6">
        <v>4355.0945165029198</v>
      </c>
      <c r="AM393" s="6">
        <v>7012.69149669135</v>
      </c>
      <c r="AN393" s="6">
        <v>5829.6256833433899</v>
      </c>
      <c r="AO393" s="6">
        <v>9418.9421216576593</v>
      </c>
    </row>
    <row r="394" spans="2:41" x14ac:dyDescent="0.2">
      <c r="B394" s="6">
        <v>-17033.285367673401</v>
      </c>
      <c r="C394" s="6">
        <v>-23235.4261122758</v>
      </c>
      <c r="D394" s="6">
        <v>-18376.981147944301</v>
      </c>
      <c r="E394" s="6">
        <v>-32416.658560297499</v>
      </c>
      <c r="F394" s="6">
        <v>-19364.030992991298</v>
      </c>
      <c r="G394" s="6">
        <v>-42304.6407395684</v>
      </c>
      <c r="H394" s="6">
        <v>-18539.640561841501</v>
      </c>
      <c r="I394" s="6">
        <v>-37985.9968343047</v>
      </c>
      <c r="J394" s="6">
        <v>-18299.589892720302</v>
      </c>
      <c r="K394" s="6">
        <v>-35652.384045407198</v>
      </c>
      <c r="L394" s="6">
        <v>-7617.6120224897804</v>
      </c>
      <c r="M394" s="6">
        <v>-10642.249367818</v>
      </c>
      <c r="N394" s="6">
        <v>-11493.211790478999</v>
      </c>
      <c r="O394" s="6">
        <v>-21315.4294551887</v>
      </c>
      <c r="P394" s="6">
        <v>-15298.220687523601</v>
      </c>
      <c r="Q394" s="6">
        <v>-32915.211239481898</v>
      </c>
      <c r="R394" s="6">
        <v>-12244.050475698899</v>
      </c>
      <c r="S394" s="6">
        <v>-23136.025236933201</v>
      </c>
      <c r="T394" s="6">
        <v>-15573.776740916601</v>
      </c>
      <c r="U394" s="6">
        <v>-28970.114588022501</v>
      </c>
      <c r="V394" s="6">
        <v>-2668.0032731198498</v>
      </c>
      <c r="W394" s="6">
        <v>-1668.1193203002699</v>
      </c>
      <c r="X394" s="6">
        <v>-5450.5542185235699</v>
      </c>
      <c r="Y394" s="6">
        <v>-8454.9239570524896</v>
      </c>
      <c r="Z394" s="6">
        <v>-6562.2575397281398</v>
      </c>
      <c r="AA394" s="6">
        <v>-11705.169695557001</v>
      </c>
      <c r="AB394" s="6">
        <v>-5727.4080116958903</v>
      </c>
      <c r="AC394" s="6">
        <v>-9023.7570180165894</v>
      </c>
      <c r="AD394" s="6">
        <v>-5666.9445604286502</v>
      </c>
      <c r="AE394" s="6">
        <v>-8691.1860326289207</v>
      </c>
      <c r="AF394" s="6">
        <v>4668.5670070535798</v>
      </c>
      <c r="AG394" s="6">
        <v>6460.0542779687003</v>
      </c>
      <c r="AH394" s="6">
        <v>3677.8321294426801</v>
      </c>
      <c r="AI394" s="6">
        <v>5591.5422872276504</v>
      </c>
      <c r="AJ394" s="6">
        <v>6413.3714368324399</v>
      </c>
      <c r="AK394" s="6">
        <v>11842.8947831636</v>
      </c>
      <c r="AL394" s="6">
        <v>4379.8971605984798</v>
      </c>
      <c r="AM394" s="6">
        <v>7061.51111573055</v>
      </c>
      <c r="AN394" s="6">
        <v>5853.4344062186901</v>
      </c>
      <c r="AO394" s="6">
        <v>9463.5644748471805</v>
      </c>
    </row>
    <row r="395" spans="2:41" x14ac:dyDescent="0.2">
      <c r="B395" s="6">
        <v>-17056.4263559184</v>
      </c>
      <c r="C395" s="6">
        <v>-23260.3137881248</v>
      </c>
      <c r="D395" s="6">
        <v>-18394.3687023579</v>
      </c>
      <c r="E395" s="6">
        <v>-32442.339238660701</v>
      </c>
      <c r="F395" s="6">
        <v>-19372.186383640201</v>
      </c>
      <c r="G395" s="6">
        <v>-42326.159732471599</v>
      </c>
      <c r="H395" s="6">
        <v>-18549.461948116201</v>
      </c>
      <c r="I395" s="6">
        <v>-38011.496524448201</v>
      </c>
      <c r="J395" s="6">
        <v>-18310.2193871987</v>
      </c>
      <c r="K395" s="6">
        <v>-35678.479736447996</v>
      </c>
      <c r="L395" s="6">
        <v>-7664.2659743426402</v>
      </c>
      <c r="M395" s="6">
        <v>-10724.183599394601</v>
      </c>
      <c r="N395" s="6">
        <v>-11530.853317933201</v>
      </c>
      <c r="O395" s="6">
        <v>-21389.3466490297</v>
      </c>
      <c r="P395" s="6">
        <v>-15315.4143142911</v>
      </c>
      <c r="Q395" s="6">
        <v>-32956.658895025001</v>
      </c>
      <c r="R395" s="6">
        <v>-12281.8863948444</v>
      </c>
      <c r="S395" s="6">
        <v>-23222.069609410999</v>
      </c>
      <c r="T395" s="6">
        <v>-15592.9007821912</v>
      </c>
      <c r="U395" s="6">
        <v>-29012.145788448099</v>
      </c>
      <c r="V395" s="6">
        <v>-2711.67050166526</v>
      </c>
      <c r="W395" s="6">
        <v>-1751.8108241611801</v>
      </c>
      <c r="X395" s="6">
        <v>-5494.9887629626</v>
      </c>
      <c r="Y395" s="6">
        <v>-8559.5017263209502</v>
      </c>
      <c r="Z395" s="6">
        <v>-6603.4102978126703</v>
      </c>
      <c r="AA395" s="6">
        <v>-11806.2874323177</v>
      </c>
      <c r="AB395" s="6">
        <v>-5769.3923687041897</v>
      </c>
      <c r="AC395" s="6">
        <v>-9112.4367729529095</v>
      </c>
      <c r="AD395" s="6">
        <v>-5707.6703197222596</v>
      </c>
      <c r="AE395" s="6">
        <v>-8773.1033394629594</v>
      </c>
      <c r="AF395" s="6">
        <v>4694.2077351068001</v>
      </c>
      <c r="AG395" s="6">
        <v>6508.0726060468596</v>
      </c>
      <c r="AH395" s="6">
        <v>3704.67612094385</v>
      </c>
      <c r="AI395" s="6">
        <v>5651.5091556981197</v>
      </c>
      <c r="AJ395" s="6">
        <v>6435.9069207579196</v>
      </c>
      <c r="AK395" s="6">
        <v>11892.739520036301</v>
      </c>
      <c r="AL395" s="6">
        <v>4404.7020070085</v>
      </c>
      <c r="AM395" s="6">
        <v>7110.3442298693499</v>
      </c>
      <c r="AN395" s="6">
        <v>5877.2335075647798</v>
      </c>
      <c r="AO395" s="6">
        <v>9507.9884508171108</v>
      </c>
    </row>
    <row r="396" spans="2:41" x14ac:dyDescent="0.2">
      <c r="B396" s="6">
        <v>-17079.483230093101</v>
      </c>
      <c r="C396" s="6">
        <v>-23284.993696174901</v>
      </c>
      <c r="D396" s="6">
        <v>-18411.342769717801</v>
      </c>
      <c r="E396" s="6">
        <v>-32467.753470716201</v>
      </c>
      <c r="F396" s="6">
        <v>-19380.319198007601</v>
      </c>
      <c r="G396" s="6">
        <v>-42347.346856405798</v>
      </c>
      <c r="H396" s="6">
        <v>-18559.112645359601</v>
      </c>
      <c r="I396" s="6">
        <v>-38036.577001502199</v>
      </c>
      <c r="J396" s="6">
        <v>-18320.8363777626</v>
      </c>
      <c r="K396" s="6">
        <v>-35704.098288121299</v>
      </c>
      <c r="L396" s="6">
        <v>-7710.3519562443698</v>
      </c>
      <c r="M396" s="6">
        <v>-10805.852973221999</v>
      </c>
      <c r="N396" s="6">
        <v>-11568.3449919463</v>
      </c>
      <c r="O396" s="6">
        <v>-21462.933589077998</v>
      </c>
      <c r="P396" s="6">
        <v>-15332.5365340798</v>
      </c>
      <c r="Q396" s="6">
        <v>-32997.733001845001</v>
      </c>
      <c r="R396" s="6">
        <v>-12319.2873951975</v>
      </c>
      <c r="S396" s="6">
        <v>-23307.813651223601</v>
      </c>
      <c r="T396" s="6">
        <v>-15611.917127217899</v>
      </c>
      <c r="U396" s="6">
        <v>-29053.932123435799</v>
      </c>
      <c r="V396" s="6">
        <v>-2755.3250250931201</v>
      </c>
      <c r="W396" s="6">
        <v>-1835.4510217237801</v>
      </c>
      <c r="X396" s="6">
        <v>-5539.4233686684802</v>
      </c>
      <c r="Y396" s="6">
        <v>-8663.8338891376698</v>
      </c>
      <c r="Z396" s="6">
        <v>-6644.5634362032297</v>
      </c>
      <c r="AA396" s="6">
        <v>-11907.282405509201</v>
      </c>
      <c r="AB396" s="6">
        <v>-5811.3364955950301</v>
      </c>
      <c r="AC396" s="6">
        <v>-9200.9931443377991</v>
      </c>
      <c r="AD396" s="6">
        <v>-5748.39532532678</v>
      </c>
      <c r="AE396" s="6">
        <v>-8854.4180996031391</v>
      </c>
      <c r="AF396" s="6">
        <v>4719.76688915872</v>
      </c>
      <c r="AG396" s="6">
        <v>6555.9543339130696</v>
      </c>
      <c r="AH396" s="6">
        <v>3731.51309029405</v>
      </c>
      <c r="AI396" s="6">
        <v>5711.4195915452301</v>
      </c>
      <c r="AJ396" s="6">
        <v>6458.4398814313099</v>
      </c>
      <c r="AK396" s="6">
        <v>11942.407643367</v>
      </c>
      <c r="AL396" s="6">
        <v>4429.5074101631699</v>
      </c>
      <c r="AM396" s="6">
        <v>7159.20245333612</v>
      </c>
      <c r="AN396" s="6">
        <v>5900.9973423102201</v>
      </c>
      <c r="AO396" s="6">
        <v>9552.2661092064609</v>
      </c>
    </row>
    <row r="397" spans="2:41" x14ac:dyDescent="0.2">
      <c r="B397" s="6">
        <v>-17102.479462833799</v>
      </c>
      <c r="C397" s="6">
        <v>-23309.443030939201</v>
      </c>
      <c r="D397" s="6">
        <v>-18427.812839642</v>
      </c>
      <c r="E397" s="6">
        <v>-32492.853428031402</v>
      </c>
      <c r="F397" s="6">
        <v>-19388.3844500907</v>
      </c>
      <c r="G397" s="6">
        <v>-42368.297308362198</v>
      </c>
      <c r="H397" s="6">
        <v>-18568.602345828</v>
      </c>
      <c r="I397" s="6">
        <v>-38061.312482464702</v>
      </c>
      <c r="J397" s="6">
        <v>-18331.447513802999</v>
      </c>
      <c r="K397" s="6">
        <v>-35729.4479205385</v>
      </c>
      <c r="L397" s="6">
        <v>-7756.3298250469097</v>
      </c>
      <c r="M397" s="6">
        <v>-10887.227905103</v>
      </c>
      <c r="N397" s="6">
        <v>-11605.722712127201</v>
      </c>
      <c r="O397" s="6">
        <v>-21536.2073272179</v>
      </c>
      <c r="P397" s="6">
        <v>-15349.5025193415</v>
      </c>
      <c r="Q397" s="6">
        <v>-33038.3960443502</v>
      </c>
      <c r="R397" s="6">
        <v>-12356.5214605689</v>
      </c>
      <c r="S397" s="6">
        <v>-23393.348030920599</v>
      </c>
      <c r="T397" s="6">
        <v>-15630.562147513499</v>
      </c>
      <c r="U397" s="6">
        <v>-29095.193306031299</v>
      </c>
      <c r="V397" s="6">
        <v>-2798.95975514673</v>
      </c>
      <c r="W397" s="6">
        <v>-1919.06894568547</v>
      </c>
      <c r="X397" s="6">
        <v>-5583.8343904446901</v>
      </c>
      <c r="Y397" s="6">
        <v>-8767.7523153972706</v>
      </c>
      <c r="Z397" s="6">
        <v>-6685.6743262728996</v>
      </c>
      <c r="AA397" s="6">
        <v>-12007.955864402</v>
      </c>
      <c r="AB397" s="6">
        <v>-5853.2568185417304</v>
      </c>
      <c r="AC397" s="6">
        <v>-9289.3553187468697</v>
      </c>
      <c r="AD397" s="6">
        <v>-5789.1202182479901</v>
      </c>
      <c r="AE397" s="6">
        <v>-8934.7854763853193</v>
      </c>
      <c r="AF397" s="6">
        <v>4745.1839621970403</v>
      </c>
      <c r="AG397" s="6">
        <v>6603.7099571563303</v>
      </c>
      <c r="AH397" s="6">
        <v>3758.3446349257001</v>
      </c>
      <c r="AI397" s="6">
        <v>5771.3213600214403</v>
      </c>
      <c r="AJ397" s="6">
        <v>6480.9414100174299</v>
      </c>
      <c r="AK397" s="6">
        <v>11991.895107513499</v>
      </c>
      <c r="AL397" s="6">
        <v>4454.3126407455202</v>
      </c>
      <c r="AM397" s="6">
        <v>7208.0399305026403</v>
      </c>
      <c r="AN397" s="6">
        <v>5924.6454427763902</v>
      </c>
      <c r="AO397" s="6">
        <v>9596.4825291909692</v>
      </c>
    </row>
    <row r="398" spans="2:41" x14ac:dyDescent="0.2">
      <c r="B398" s="6">
        <v>-17125.3172239335</v>
      </c>
      <c r="C398" s="6">
        <v>-23333.808199215498</v>
      </c>
      <c r="D398" s="6">
        <v>-18444.024528485999</v>
      </c>
      <c r="E398" s="6">
        <v>-32517.626425058599</v>
      </c>
      <c r="F398" s="6">
        <v>-19396.2893644465</v>
      </c>
      <c r="G398" s="6">
        <v>-42388.9280655701</v>
      </c>
      <c r="H398" s="6">
        <v>-18578.002570518602</v>
      </c>
      <c r="I398" s="6">
        <v>-38085.750436303402</v>
      </c>
      <c r="J398" s="6">
        <v>-18341.9718684291</v>
      </c>
      <c r="K398" s="6">
        <v>-35754.672040477803</v>
      </c>
      <c r="L398" s="6">
        <v>-7801.9938598539302</v>
      </c>
      <c r="M398" s="6">
        <v>-10968.375405757501</v>
      </c>
      <c r="N398" s="6">
        <v>-11643.014697921</v>
      </c>
      <c r="O398" s="6">
        <v>-21609.110080574701</v>
      </c>
      <c r="P398" s="6">
        <v>-15366.2459755007</v>
      </c>
      <c r="Q398" s="6">
        <v>-33078.6893562021</v>
      </c>
      <c r="R398" s="6">
        <v>-12393.711555743101</v>
      </c>
      <c r="S398" s="6">
        <v>-23478.725439976701</v>
      </c>
      <c r="T398" s="6">
        <v>-15649.1498519856</v>
      </c>
      <c r="U398" s="6">
        <v>-29136.003103002298</v>
      </c>
      <c r="V398" s="6">
        <v>-2842.43276100104</v>
      </c>
      <c r="W398" s="6">
        <v>-2002.7188400858599</v>
      </c>
      <c r="X398" s="6">
        <v>-5628.0741823266098</v>
      </c>
      <c r="Y398" s="6">
        <v>-8871.3037542679194</v>
      </c>
      <c r="Z398" s="6">
        <v>-6726.5926817672798</v>
      </c>
      <c r="AA398" s="6">
        <v>-12108.2233626984</v>
      </c>
      <c r="AB398" s="6">
        <v>-5895.1722257144102</v>
      </c>
      <c r="AC398" s="6">
        <v>-9377.6370665320192</v>
      </c>
      <c r="AD398" s="6">
        <v>-5829.8454791737304</v>
      </c>
      <c r="AE398" s="6">
        <v>-9014.9652270545703</v>
      </c>
      <c r="AF398" s="6">
        <v>4770.4720272422301</v>
      </c>
      <c r="AG398" s="6">
        <v>6651.3464347720101</v>
      </c>
      <c r="AH398" s="6">
        <v>3785.1743139004998</v>
      </c>
      <c r="AI398" s="6">
        <v>5831.1979735104296</v>
      </c>
      <c r="AJ398" s="6">
        <v>6503.3483675922998</v>
      </c>
      <c r="AK398" s="6">
        <v>12041.270346618599</v>
      </c>
      <c r="AL398" s="6">
        <v>4479.1187223569304</v>
      </c>
      <c r="AM398" s="6">
        <v>7256.7385679702302</v>
      </c>
      <c r="AN398" s="6">
        <v>5948.0624211254199</v>
      </c>
      <c r="AO398" s="6">
        <v>9640.6788238263998</v>
      </c>
    </row>
    <row r="399" spans="2:41" x14ac:dyDescent="0.2">
      <c r="B399" s="6">
        <v>-17147.865175376501</v>
      </c>
      <c r="C399" s="6">
        <v>-23358.110548897799</v>
      </c>
      <c r="D399" s="6">
        <v>-18460.1999394991</v>
      </c>
      <c r="E399" s="6">
        <v>-32542.121354426799</v>
      </c>
      <c r="F399" s="6">
        <v>-19403.851529244901</v>
      </c>
      <c r="G399" s="6">
        <v>-42409.181154232298</v>
      </c>
      <c r="H399" s="6">
        <v>-18587.181370747399</v>
      </c>
      <c r="I399" s="6">
        <v>-38109.856059197497</v>
      </c>
      <c r="J399" s="6">
        <v>-18352.205831128202</v>
      </c>
      <c r="K399" s="6">
        <v>-35779.609202694402</v>
      </c>
      <c r="L399" s="6">
        <v>-7847.4248233394101</v>
      </c>
      <c r="M399" s="6">
        <v>-11049.3523513894</v>
      </c>
      <c r="N399" s="6">
        <v>-11680.237174244499</v>
      </c>
      <c r="O399" s="6">
        <v>-21681.5484872671</v>
      </c>
      <c r="P399" s="6">
        <v>-15382.829470819301</v>
      </c>
      <c r="Q399" s="6">
        <v>-33118.609622932097</v>
      </c>
      <c r="R399" s="6">
        <v>-12430.890467863899</v>
      </c>
      <c r="S399" s="6">
        <v>-23563.965352323601</v>
      </c>
      <c r="T399" s="6">
        <v>-15667.6302691032</v>
      </c>
      <c r="U399" s="6">
        <v>-29176.566728084701</v>
      </c>
      <c r="V399" s="6">
        <v>-2885.6814996201801</v>
      </c>
      <c r="W399" s="6">
        <v>-2086.4029652220102</v>
      </c>
      <c r="X399" s="6">
        <v>-5672.0486093865502</v>
      </c>
      <c r="Y399" s="6">
        <v>-8974.59413529837</v>
      </c>
      <c r="Z399" s="6">
        <v>-6767.2641963226697</v>
      </c>
      <c r="AA399" s="6">
        <v>-12208.193001731301</v>
      </c>
      <c r="AB399" s="6">
        <v>-5937.0866470821202</v>
      </c>
      <c r="AC399" s="6">
        <v>-9465.9480132458793</v>
      </c>
      <c r="AD399" s="6">
        <v>-5870.5714083954099</v>
      </c>
      <c r="AE399" s="6">
        <v>-9095.4520908628492</v>
      </c>
      <c r="AF399" s="6">
        <v>4795.6768519322004</v>
      </c>
      <c r="AG399" s="6">
        <v>6698.8612116001595</v>
      </c>
      <c r="AH399" s="6">
        <v>3812.0030293342602</v>
      </c>
      <c r="AI399" s="6">
        <v>5891.0151164202598</v>
      </c>
      <c r="AJ399" s="6">
        <v>6525.6025989067703</v>
      </c>
      <c r="AK399" s="6">
        <v>12090.5908072416</v>
      </c>
      <c r="AL399" s="6">
        <v>4503.9267180772904</v>
      </c>
      <c r="AM399" s="6">
        <v>7305.24916668879</v>
      </c>
      <c r="AN399" s="6">
        <v>5971.2862830815502</v>
      </c>
      <c r="AO399" s="6">
        <v>9684.8590274166709</v>
      </c>
    </row>
    <row r="400" spans="2:41" x14ac:dyDescent="0.2">
      <c r="B400" s="6">
        <v>-17170.150509106999</v>
      </c>
      <c r="C400" s="6">
        <v>-23382.306068297501</v>
      </c>
      <c r="D400" s="6">
        <v>-18476.364457613501</v>
      </c>
      <c r="E400" s="6">
        <v>-32566.381272176099</v>
      </c>
      <c r="F400" s="6">
        <v>-19411.017876170499</v>
      </c>
      <c r="G400" s="6">
        <v>-42429.137744368803</v>
      </c>
      <c r="H400" s="6">
        <v>-18596.069537868701</v>
      </c>
      <c r="I400" s="6">
        <v>-38133.589572388002</v>
      </c>
      <c r="J400" s="6">
        <v>-18362.066141144602</v>
      </c>
      <c r="K400" s="6">
        <v>-35804.049532860401</v>
      </c>
      <c r="L400" s="6">
        <v>-7892.8327682455601</v>
      </c>
      <c r="M400" s="6">
        <v>-11130.0399191407</v>
      </c>
      <c r="N400" s="6">
        <v>-11717.4461613812</v>
      </c>
      <c r="O400" s="6">
        <v>-21753.560155859701</v>
      </c>
      <c r="P400" s="6">
        <v>-15399.3486869276</v>
      </c>
      <c r="Q400" s="6">
        <v>-33158.177517493299</v>
      </c>
      <c r="R400" s="6">
        <v>-12468.0635585491</v>
      </c>
      <c r="S400" s="6">
        <v>-23649.041365897199</v>
      </c>
      <c r="T400" s="6">
        <v>-15686.0888279514</v>
      </c>
      <c r="U400" s="6">
        <v>-29216.914748577299</v>
      </c>
      <c r="V400" s="6">
        <v>-2928.7517008863001</v>
      </c>
      <c r="W400" s="6">
        <v>-2170.0749062046598</v>
      </c>
      <c r="X400" s="6">
        <v>-5715.8602695986701</v>
      </c>
      <c r="Y400" s="6">
        <v>-9077.6351624490599</v>
      </c>
      <c r="Z400" s="6">
        <v>-6807.8155325583302</v>
      </c>
      <c r="AA400" s="6">
        <v>-12308.040612331701</v>
      </c>
      <c r="AB400" s="6">
        <v>-5978.9619629252902</v>
      </c>
      <c r="AC400" s="6">
        <v>-9554.2760623960294</v>
      </c>
      <c r="AD400" s="6">
        <v>-5911.2539562708498</v>
      </c>
      <c r="AE400" s="6">
        <v>-9176.0618697558803</v>
      </c>
      <c r="AF400" s="6">
        <v>4820.8037660194004</v>
      </c>
      <c r="AG400" s="6">
        <v>6746.2536559801301</v>
      </c>
      <c r="AH400" s="6">
        <v>3838.8315370846499</v>
      </c>
      <c r="AI400" s="6">
        <v>5950.7097447756396</v>
      </c>
      <c r="AJ400" s="6">
        <v>6547.6850430890399</v>
      </c>
      <c r="AK400" s="6">
        <v>12139.8324989549</v>
      </c>
      <c r="AL400" s="6">
        <v>4528.7346879591396</v>
      </c>
      <c r="AM400" s="6">
        <v>7353.6357417611498</v>
      </c>
      <c r="AN400" s="6">
        <v>5994.4676438651704</v>
      </c>
      <c r="AO400" s="6">
        <v>9728.9945013453307</v>
      </c>
    </row>
    <row r="401" spans="2:41" x14ac:dyDescent="0.2">
      <c r="B401" s="6">
        <v>-17192.276894451999</v>
      </c>
      <c r="C401" s="6">
        <v>-23406.307130118999</v>
      </c>
      <c r="D401" s="6">
        <v>-18492.518163785899</v>
      </c>
      <c r="E401" s="6">
        <v>-32590.406172392399</v>
      </c>
      <c r="F401" s="6">
        <v>-19417.9380637961</v>
      </c>
      <c r="G401" s="6">
        <v>-42448.826711829897</v>
      </c>
      <c r="H401" s="6">
        <v>-18604.7592465497</v>
      </c>
      <c r="I401" s="6">
        <v>-38156.934505828103</v>
      </c>
      <c r="J401" s="6">
        <v>-18371.602835148002</v>
      </c>
      <c r="K401" s="6">
        <v>-35828.040184506397</v>
      </c>
      <c r="L401" s="6">
        <v>-7938.2005154869603</v>
      </c>
      <c r="M401" s="6">
        <v>-11210.1877568248</v>
      </c>
      <c r="N401" s="6">
        <v>-11754.5840223088</v>
      </c>
      <c r="O401" s="6">
        <v>-21825.270524716499</v>
      </c>
      <c r="P401" s="6">
        <v>-15415.7216739163</v>
      </c>
      <c r="Q401" s="6">
        <v>-33197.498645432199</v>
      </c>
      <c r="R401" s="6">
        <v>-12505.235730467801</v>
      </c>
      <c r="S401" s="6">
        <v>-23733.8270135032</v>
      </c>
      <c r="T401" s="6">
        <v>-15704.093006399</v>
      </c>
      <c r="U401" s="6">
        <v>-29257.0865822265</v>
      </c>
      <c r="V401" s="6">
        <v>-2971.7892415613901</v>
      </c>
      <c r="W401" s="6">
        <v>-2253.7380052037502</v>
      </c>
      <c r="X401" s="6">
        <v>-5759.6432686841699</v>
      </c>
      <c r="Y401" s="6">
        <v>-9180.5176136170794</v>
      </c>
      <c r="Z401" s="6">
        <v>-6848.3353057986196</v>
      </c>
      <c r="AA401" s="6">
        <v>-12407.857643215601</v>
      </c>
      <c r="AB401" s="6">
        <v>-6020.7281370524697</v>
      </c>
      <c r="AC401" s="6">
        <v>-9642.5518442576595</v>
      </c>
      <c r="AD401" s="6">
        <v>-5951.7689912614596</v>
      </c>
      <c r="AE401" s="6">
        <v>-9256.4550761317205</v>
      </c>
      <c r="AF401" s="6">
        <v>4845.8787317870801</v>
      </c>
      <c r="AG401" s="6">
        <v>6793.5174154145898</v>
      </c>
      <c r="AH401" s="6">
        <v>3865.6599283618498</v>
      </c>
      <c r="AI401" s="6">
        <v>6010.1987250844204</v>
      </c>
      <c r="AJ401" s="6">
        <v>6569.6356083139699</v>
      </c>
      <c r="AK401" s="6">
        <v>12188.9019883824</v>
      </c>
      <c r="AL401" s="6">
        <v>4553.5388940333596</v>
      </c>
      <c r="AM401" s="6">
        <v>7401.9763667037296</v>
      </c>
      <c r="AN401" s="6">
        <v>6017.6474254797604</v>
      </c>
      <c r="AO401" s="6">
        <v>9772.9951233238407</v>
      </c>
    </row>
    <row r="402" spans="2:41" x14ac:dyDescent="0.2">
      <c r="B402" s="6">
        <v>-17214.248575894399</v>
      </c>
      <c r="C402" s="6">
        <v>-23430.039032759702</v>
      </c>
      <c r="D402" s="6">
        <v>-18508.664179708099</v>
      </c>
      <c r="E402" s="6">
        <v>-32614.186344025002</v>
      </c>
      <c r="F402" s="6">
        <v>-19424.7596708237</v>
      </c>
      <c r="G402" s="6">
        <v>-42468.196744053101</v>
      </c>
      <c r="H402" s="6">
        <v>-18613.258686064499</v>
      </c>
      <c r="I402" s="6">
        <v>-38179.952595113602</v>
      </c>
      <c r="J402" s="6">
        <v>-18380.944379976499</v>
      </c>
      <c r="K402" s="6">
        <v>-35851.700838700701</v>
      </c>
      <c r="L402" s="6">
        <v>-7983.5592614894103</v>
      </c>
      <c r="M402" s="6">
        <v>-11289.966243290301</v>
      </c>
      <c r="N402" s="6">
        <v>-11791.588436412399</v>
      </c>
      <c r="O402" s="6">
        <v>-21896.712408592699</v>
      </c>
      <c r="P402" s="6">
        <v>-15431.868940209401</v>
      </c>
      <c r="Q402" s="6">
        <v>-33236.682272466598</v>
      </c>
      <c r="R402" s="6">
        <v>-12542.4032046065</v>
      </c>
      <c r="S402" s="6">
        <v>-23818.238238428199</v>
      </c>
      <c r="T402" s="6">
        <v>-15721.991759963301</v>
      </c>
      <c r="U402" s="6">
        <v>-29297.031071665799</v>
      </c>
      <c r="V402" s="6">
        <v>-3014.8266533218598</v>
      </c>
      <c r="W402" s="6">
        <v>-2337.4353318380599</v>
      </c>
      <c r="X402" s="6">
        <v>-5803.4222718445599</v>
      </c>
      <c r="Y402" s="6">
        <v>-9283.3338391614107</v>
      </c>
      <c r="Z402" s="6">
        <v>-6888.8529932853598</v>
      </c>
      <c r="AA402" s="6">
        <v>-12507.624068880201</v>
      </c>
      <c r="AB402" s="6">
        <v>-6062.3435636713002</v>
      </c>
      <c r="AC402" s="6">
        <v>-9730.7840122053494</v>
      </c>
      <c r="AD402" s="6">
        <v>-5992.1037323945302</v>
      </c>
      <c r="AE402" s="6">
        <v>-9336.7245593192201</v>
      </c>
      <c r="AF402" s="6">
        <v>4870.93212332453</v>
      </c>
      <c r="AG402" s="6">
        <v>6840.6580039788996</v>
      </c>
      <c r="AH402" s="6">
        <v>3892.4882550227599</v>
      </c>
      <c r="AI402" s="6">
        <v>6069.5325844749595</v>
      </c>
      <c r="AJ402" s="6">
        <v>6591.5349055096904</v>
      </c>
      <c r="AK402" s="6">
        <v>12237.782367361</v>
      </c>
      <c r="AL402" s="6">
        <v>4578.3363486796798</v>
      </c>
      <c r="AM402" s="6">
        <v>7450.3153827543802</v>
      </c>
      <c r="AN402" s="6">
        <v>6040.8271174350302</v>
      </c>
      <c r="AO402" s="6">
        <v>9816.7894814289793</v>
      </c>
    </row>
    <row r="403" spans="2:41" x14ac:dyDescent="0.2">
      <c r="B403" s="6">
        <v>-17236.053061451901</v>
      </c>
      <c r="C403" s="6">
        <v>-23453.532324108801</v>
      </c>
      <c r="D403" s="6">
        <v>-18524.680401539099</v>
      </c>
      <c r="E403" s="6">
        <v>-32637.7737510029</v>
      </c>
      <c r="F403" s="6">
        <v>-19431.541738031199</v>
      </c>
      <c r="G403" s="6">
        <v>-42487.194561984899</v>
      </c>
      <c r="H403" s="6">
        <v>-18621.509079669198</v>
      </c>
      <c r="I403" s="6">
        <v>-38202.684953625998</v>
      </c>
      <c r="J403" s="6">
        <v>-18390.246775818599</v>
      </c>
      <c r="K403" s="6">
        <v>-35875.102689712898</v>
      </c>
      <c r="L403" s="6">
        <v>-8028.9129396878498</v>
      </c>
      <c r="M403" s="6">
        <v>-11369.3173089541</v>
      </c>
      <c r="N403" s="6">
        <v>-11828.443289634501</v>
      </c>
      <c r="O403" s="6">
        <v>-21967.8528940615</v>
      </c>
      <c r="P403" s="6">
        <v>-15447.8276947338</v>
      </c>
      <c r="Q403" s="6">
        <v>-33275.639298886199</v>
      </c>
      <c r="R403" s="6">
        <v>-12579.561801461599</v>
      </c>
      <c r="S403" s="6">
        <v>-23902.261296233399</v>
      </c>
      <c r="T403" s="6">
        <v>-15739.831656919099</v>
      </c>
      <c r="U403" s="6">
        <v>-29336.666934397199</v>
      </c>
      <c r="V403" s="6">
        <v>-3057.8656044590198</v>
      </c>
      <c r="W403" s="6">
        <v>-2421.1457216306699</v>
      </c>
      <c r="X403" s="6">
        <v>-5847.2009167136603</v>
      </c>
      <c r="Y403" s="6">
        <v>-9386.0264963525897</v>
      </c>
      <c r="Z403" s="6">
        <v>-6929.3701661268697</v>
      </c>
      <c r="AA403" s="6">
        <v>-12607.3031621832</v>
      </c>
      <c r="AB403" s="6">
        <v>-6103.86228352324</v>
      </c>
      <c r="AC403" s="6">
        <v>-9819.0689023368195</v>
      </c>
      <c r="AD403" s="6">
        <v>-6032.21621258103</v>
      </c>
      <c r="AE403" s="6">
        <v>-9417.0878318938303</v>
      </c>
      <c r="AF403" s="6">
        <v>4895.9811508357498</v>
      </c>
      <c r="AG403" s="6">
        <v>6887.6691557641498</v>
      </c>
      <c r="AH403" s="6">
        <v>3919.3165723145498</v>
      </c>
      <c r="AI403" s="6">
        <v>6128.7960305734196</v>
      </c>
      <c r="AJ403" s="6">
        <v>6613.43228265985</v>
      </c>
      <c r="AK403" s="6">
        <v>12286.5578315443</v>
      </c>
      <c r="AL403" s="6">
        <v>4603.1267407879704</v>
      </c>
      <c r="AM403" s="6">
        <v>7498.6663251542104</v>
      </c>
      <c r="AN403" s="6">
        <v>6064.0067700058798</v>
      </c>
      <c r="AO403" s="6">
        <v>9860.4082308999095</v>
      </c>
    </row>
    <row r="404" spans="2:41" x14ac:dyDescent="0.2">
      <c r="B404" s="6">
        <v>-17257.757412564901</v>
      </c>
      <c r="C404" s="6">
        <v>-23476.981199063001</v>
      </c>
      <c r="D404" s="6">
        <v>-18540.171710302398</v>
      </c>
      <c r="E404" s="6">
        <v>-32661.2263189363</v>
      </c>
      <c r="F404" s="6">
        <v>-19438.298731209401</v>
      </c>
      <c r="G404" s="6">
        <v>-42505.762604014097</v>
      </c>
      <c r="H404" s="6">
        <v>-18629.607746670201</v>
      </c>
      <c r="I404" s="6">
        <v>-38225.002779903502</v>
      </c>
      <c r="J404" s="6">
        <v>-18399.5463678163</v>
      </c>
      <c r="K404" s="6">
        <v>-35898.293508360497</v>
      </c>
      <c r="L404" s="6">
        <v>-8074.2631924666703</v>
      </c>
      <c r="M404" s="6">
        <v>-11448.2838543913</v>
      </c>
      <c r="N404" s="6">
        <v>-11865.1358936543</v>
      </c>
      <c r="O404" s="6">
        <v>-22038.6655748675</v>
      </c>
      <c r="P404" s="6">
        <v>-15463.735048775599</v>
      </c>
      <c r="Q404" s="6">
        <v>-33314.193063812098</v>
      </c>
      <c r="R404" s="6">
        <v>-12616.682972422799</v>
      </c>
      <c r="S404" s="6">
        <v>-23985.903866861001</v>
      </c>
      <c r="T404" s="6">
        <v>-15757.663747123001</v>
      </c>
      <c r="U404" s="6">
        <v>-29375.910011036201</v>
      </c>
      <c r="V404" s="6">
        <v>-3100.9056021050701</v>
      </c>
      <c r="W404" s="6">
        <v>-2504.80027357791</v>
      </c>
      <c r="X404" s="6">
        <v>-5890.9795608914201</v>
      </c>
      <c r="Y404" s="6">
        <v>-9488.4795388698403</v>
      </c>
      <c r="Z404" s="6">
        <v>-6969.8869101646196</v>
      </c>
      <c r="AA404" s="6">
        <v>-12706.914077797701</v>
      </c>
      <c r="AB404" s="6">
        <v>-6145.3020155009599</v>
      </c>
      <c r="AC404" s="6">
        <v>-9907.4098180774508</v>
      </c>
      <c r="AD404" s="6">
        <v>-6072.3172942705596</v>
      </c>
      <c r="AE404" s="6">
        <v>-9497.4640721860105</v>
      </c>
      <c r="AF404" s="6">
        <v>4921.0249513081599</v>
      </c>
      <c r="AG404" s="6">
        <v>6934.5572348073001</v>
      </c>
      <c r="AH404" s="6">
        <v>3946.1374142826398</v>
      </c>
      <c r="AI404" s="6">
        <v>6188.03689262023</v>
      </c>
      <c r="AJ404" s="6">
        <v>6635.3296135807204</v>
      </c>
      <c r="AK404" s="6">
        <v>12335.2637221854</v>
      </c>
      <c r="AL404" s="6">
        <v>4627.8807377975299</v>
      </c>
      <c r="AM404" s="6">
        <v>7547.0077758257303</v>
      </c>
      <c r="AN404" s="6">
        <v>6087.1863814302196</v>
      </c>
      <c r="AO404" s="6">
        <v>9903.9538214634795</v>
      </c>
    </row>
    <row r="405" spans="2:41" x14ac:dyDescent="0.2">
      <c r="B405" s="6">
        <v>-17279.4206594428</v>
      </c>
      <c r="C405" s="6">
        <v>-23500.476574255001</v>
      </c>
      <c r="D405" s="6">
        <v>-18555.140578840401</v>
      </c>
      <c r="E405" s="6">
        <v>-32684.510613511298</v>
      </c>
      <c r="F405" s="6">
        <v>-19444.890800375601</v>
      </c>
      <c r="G405" s="6">
        <v>-42523.8495806797</v>
      </c>
      <c r="H405" s="6">
        <v>-18637.619908217301</v>
      </c>
      <c r="I405" s="6">
        <v>-38246.812227365197</v>
      </c>
      <c r="J405" s="6">
        <v>-18408.7474344447</v>
      </c>
      <c r="K405" s="6">
        <v>-35921.185297403397</v>
      </c>
      <c r="L405" s="6">
        <v>-8119.6103533976102</v>
      </c>
      <c r="M405" s="6">
        <v>-11526.904726979399</v>
      </c>
      <c r="N405" s="6">
        <v>-11901.613640279</v>
      </c>
      <c r="O405" s="6">
        <v>-22109.133991078801</v>
      </c>
      <c r="P405" s="6">
        <v>-15479.5332521051</v>
      </c>
      <c r="Q405" s="6">
        <v>-33352.317508854801</v>
      </c>
      <c r="R405" s="6">
        <v>-12653.6101841236</v>
      </c>
      <c r="S405" s="6">
        <v>-24069.315616566</v>
      </c>
      <c r="T405" s="6">
        <v>-15775.1489093087</v>
      </c>
      <c r="U405" s="6">
        <v>-29414.8288791821</v>
      </c>
      <c r="V405" s="6">
        <v>-3143.9455928483399</v>
      </c>
      <c r="W405" s="6">
        <v>-2588.3911753592001</v>
      </c>
      <c r="X405" s="6">
        <v>-5934.75825095849</v>
      </c>
      <c r="Y405" s="6">
        <v>-9590.6862593849601</v>
      </c>
      <c r="Z405" s="6">
        <v>-7010.3999751728097</v>
      </c>
      <c r="AA405" s="6">
        <v>-12806.3852557029</v>
      </c>
      <c r="AB405" s="6">
        <v>-6186.6400346827604</v>
      </c>
      <c r="AC405" s="6">
        <v>-9995.5781602900606</v>
      </c>
      <c r="AD405" s="6">
        <v>-6112.42109053682</v>
      </c>
      <c r="AE405" s="6">
        <v>-9577.6003481950793</v>
      </c>
      <c r="AF405" s="6">
        <v>4946.06440524136</v>
      </c>
      <c r="AG405" s="6">
        <v>6981.3061287601804</v>
      </c>
      <c r="AH405" s="6">
        <v>3972.8491871709102</v>
      </c>
      <c r="AI405" s="6">
        <v>6247.2710707013603</v>
      </c>
      <c r="AJ405" s="6">
        <v>6657.2267215203501</v>
      </c>
      <c r="AK405" s="6">
        <v>12383.84959756</v>
      </c>
      <c r="AL405" s="6">
        <v>4652.5126907351496</v>
      </c>
      <c r="AM405" s="6">
        <v>7595.3140465324896</v>
      </c>
      <c r="AN405" s="6">
        <v>6110.3630775413703</v>
      </c>
      <c r="AO405" s="6">
        <v>9947.4860371381201</v>
      </c>
    </row>
    <row r="406" spans="2:41" x14ac:dyDescent="0.2">
      <c r="B406" s="6">
        <v>-17300.954691626699</v>
      </c>
      <c r="C406" s="6">
        <v>-23523.773635478301</v>
      </c>
      <c r="D406" s="6">
        <v>-18569.9649037321</v>
      </c>
      <c r="E406" s="6">
        <v>-32707.5000841197</v>
      </c>
      <c r="F406" s="6">
        <v>-19451.1117148415</v>
      </c>
      <c r="G406" s="6">
        <v>-42541.558603923098</v>
      </c>
      <c r="H406" s="6">
        <v>-18645.473331298799</v>
      </c>
      <c r="I406" s="6">
        <v>-38268.132992451101</v>
      </c>
      <c r="J406" s="6">
        <v>-18417.669928555999</v>
      </c>
      <c r="K406" s="6">
        <v>-35943.587154445202</v>
      </c>
      <c r="L406" s="6">
        <v>-8164.9542532708101</v>
      </c>
      <c r="M406" s="6">
        <v>-11605.214233504699</v>
      </c>
      <c r="N406" s="6">
        <v>-11937.916049490001</v>
      </c>
      <c r="O406" s="6">
        <v>-22179.2048391561</v>
      </c>
      <c r="P406" s="6">
        <v>-15495.1172043478</v>
      </c>
      <c r="Q406" s="6">
        <v>-33390.089879541803</v>
      </c>
      <c r="R406" s="6">
        <v>-12690.123826343101</v>
      </c>
      <c r="S406" s="6">
        <v>-24152.5786077464</v>
      </c>
      <c r="T406" s="6">
        <v>-15792.3585773839</v>
      </c>
      <c r="U406" s="6">
        <v>-29453.416328975502</v>
      </c>
      <c r="V406" s="6">
        <v>-3186.9845729724102</v>
      </c>
      <c r="W406" s="6">
        <v>-2671.9381132579301</v>
      </c>
      <c r="X406" s="6">
        <v>-5978.5369965169903</v>
      </c>
      <c r="Y406" s="6">
        <v>-9692.5643925723998</v>
      </c>
      <c r="Z406" s="6">
        <v>-7050.8198373595696</v>
      </c>
      <c r="AA406" s="6">
        <v>-12905.6981635307</v>
      </c>
      <c r="AB406" s="6">
        <v>-6227.9236879651598</v>
      </c>
      <c r="AC406" s="6">
        <v>-10083.3602478756</v>
      </c>
      <c r="AD406" s="6">
        <v>-6152.5274876326603</v>
      </c>
      <c r="AE406" s="6">
        <v>-9657.5327804188692</v>
      </c>
      <c r="AF406" s="6">
        <v>4971.1006230916901</v>
      </c>
      <c r="AG406" s="6">
        <v>7027.9011328434099</v>
      </c>
      <c r="AH406" s="6">
        <v>3999.3933729312398</v>
      </c>
      <c r="AI406" s="6">
        <v>6306.4999947103297</v>
      </c>
      <c r="AJ406" s="6">
        <v>6679.1220888689204</v>
      </c>
      <c r="AK406" s="6">
        <v>12432.2717917997</v>
      </c>
      <c r="AL406" s="6">
        <v>4676.9381982303703</v>
      </c>
      <c r="AM406" s="6">
        <v>7643.5487340343198</v>
      </c>
      <c r="AN406" s="6">
        <v>6133.5231198275897</v>
      </c>
      <c r="AO406" s="6">
        <v>9990.9975922380108</v>
      </c>
    </row>
    <row r="407" spans="2:41" x14ac:dyDescent="0.2">
      <c r="B407" s="6">
        <v>-17322.263857903199</v>
      </c>
      <c r="C407" s="6">
        <v>-23546.659782746701</v>
      </c>
      <c r="D407" s="6">
        <v>-18584.772471286</v>
      </c>
      <c r="E407" s="6">
        <v>-32730.154113017699</v>
      </c>
      <c r="F407" s="6">
        <v>-19456.965338917002</v>
      </c>
      <c r="G407" s="6">
        <v>-42558.968007372197</v>
      </c>
      <c r="H407" s="6">
        <v>-18653.1299091451</v>
      </c>
      <c r="I407" s="6">
        <v>-38289.124891252701</v>
      </c>
      <c r="J407" s="6">
        <v>-18426.1516748047</v>
      </c>
      <c r="K407" s="6">
        <v>-35965.524966297002</v>
      </c>
      <c r="L407" s="6">
        <v>-8210.2907179216199</v>
      </c>
      <c r="M407" s="6">
        <v>-11683.241758</v>
      </c>
      <c r="N407" s="6">
        <v>-11974.086946739901</v>
      </c>
      <c r="O407" s="6">
        <v>-22248.924830910699</v>
      </c>
      <c r="P407" s="6">
        <v>-15510.476341768501</v>
      </c>
      <c r="Q407" s="6">
        <v>-33427.517708397798</v>
      </c>
      <c r="R407" s="6">
        <v>-12726.210067177601</v>
      </c>
      <c r="S407" s="6">
        <v>-24235.636657101099</v>
      </c>
      <c r="T407" s="6">
        <v>-15809.5494361939</v>
      </c>
      <c r="U407" s="6">
        <v>-29491.7240935669</v>
      </c>
      <c r="V407" s="6">
        <v>-3230.0217961235799</v>
      </c>
      <c r="W407" s="6">
        <v>-2755.47846751213</v>
      </c>
      <c r="X407" s="6">
        <v>-6022.2555596653701</v>
      </c>
      <c r="Y407" s="6">
        <v>-9793.9724719129808</v>
      </c>
      <c r="Z407" s="6">
        <v>-7090.9951273570496</v>
      </c>
      <c r="AA407" s="6">
        <v>-13004.9479478465</v>
      </c>
      <c r="AB407" s="6">
        <v>-6269.1960933219798</v>
      </c>
      <c r="AC407" s="6">
        <v>-10170.8681657992</v>
      </c>
      <c r="AD407" s="6">
        <v>-6192.6357032799697</v>
      </c>
      <c r="AE407" s="6">
        <v>-9737.4664002919108</v>
      </c>
      <c r="AF407" s="6">
        <v>4996.1271324652598</v>
      </c>
      <c r="AG407" s="6">
        <v>7074.3740657119897</v>
      </c>
      <c r="AH407" s="6">
        <v>4025.7520194891799</v>
      </c>
      <c r="AI407" s="6">
        <v>6365.6797921733096</v>
      </c>
      <c r="AJ407" s="6">
        <v>6701.00224366558</v>
      </c>
      <c r="AK407" s="6">
        <v>12480.537183766701</v>
      </c>
      <c r="AL407" s="6">
        <v>4701.1938563213698</v>
      </c>
      <c r="AM407" s="6">
        <v>7691.6348386978498</v>
      </c>
      <c r="AN407" s="6">
        <v>6156.5635140230997</v>
      </c>
      <c r="AO407" s="6">
        <v>10034.4253205602</v>
      </c>
    </row>
    <row r="408" spans="2:41" x14ac:dyDescent="0.2">
      <c r="B408" s="6">
        <v>-17343.295944897</v>
      </c>
      <c r="C408" s="6">
        <v>-23569.179524597799</v>
      </c>
      <c r="D408" s="6">
        <v>-18599.569523173199</v>
      </c>
      <c r="E408" s="6">
        <v>-32752.5612036317</v>
      </c>
      <c r="F408" s="6">
        <v>-19462.556871643999</v>
      </c>
      <c r="G408" s="6">
        <v>-42576.018266589599</v>
      </c>
      <c r="H408" s="6">
        <v>-18660.543194763301</v>
      </c>
      <c r="I408" s="6">
        <v>-38309.927521785103</v>
      </c>
      <c r="J408" s="6">
        <v>-18434.2746023324</v>
      </c>
      <c r="K408" s="6">
        <v>-35987.176256653896</v>
      </c>
      <c r="L408" s="6">
        <v>-8255.6048483905706</v>
      </c>
      <c r="M408" s="6">
        <v>-11760.990888868</v>
      </c>
      <c r="N408" s="6">
        <v>-12010.1385576262</v>
      </c>
      <c r="O408" s="6">
        <v>-22318.311807894301</v>
      </c>
      <c r="P408" s="6">
        <v>-15525.7562675096</v>
      </c>
      <c r="Q408" s="6">
        <v>-33464.5742082508</v>
      </c>
      <c r="R408" s="6">
        <v>-12762.066783153799</v>
      </c>
      <c r="S408" s="6">
        <v>-24318.3598438355</v>
      </c>
      <c r="T408" s="6">
        <v>-15826.7398959849</v>
      </c>
      <c r="U408" s="6">
        <v>-29529.593629145002</v>
      </c>
      <c r="V408" s="6">
        <v>-3273.0572507872998</v>
      </c>
      <c r="W408" s="6">
        <v>-2838.9836398642501</v>
      </c>
      <c r="X408" s="6">
        <v>-6065.7304725552203</v>
      </c>
      <c r="Y408" s="6">
        <v>-9895.0335447098896</v>
      </c>
      <c r="Z408" s="6">
        <v>-7130.9514627655099</v>
      </c>
      <c r="AA408" s="6">
        <v>-13104.1027086503</v>
      </c>
      <c r="AB408" s="6">
        <v>-6310.46027245814</v>
      </c>
      <c r="AC408" s="6">
        <v>-10258.336833904699</v>
      </c>
      <c r="AD408" s="6">
        <v>-6232.7448804462902</v>
      </c>
      <c r="AE408" s="6">
        <v>-9817.4259150620401</v>
      </c>
      <c r="AF408" s="6">
        <v>5021.0745645106299</v>
      </c>
      <c r="AG408" s="6">
        <v>7120.7363968661102</v>
      </c>
      <c r="AH408" s="6">
        <v>4051.9911361863001</v>
      </c>
      <c r="AI408" s="6">
        <v>6424.7628552762899</v>
      </c>
      <c r="AJ408" s="6">
        <v>6722.7961106802104</v>
      </c>
      <c r="AK408" s="6">
        <v>12528.679375149401</v>
      </c>
      <c r="AL408" s="6">
        <v>4725.3871039019004</v>
      </c>
      <c r="AM408" s="6">
        <v>7739.5503697376098</v>
      </c>
      <c r="AN408" s="6">
        <v>6179.3919126154597</v>
      </c>
      <c r="AO408" s="6">
        <v>10077.7018158507</v>
      </c>
    </row>
    <row r="409" spans="2:41" x14ac:dyDescent="0.2">
      <c r="B409" s="6">
        <v>-17364.085274635101</v>
      </c>
      <c r="C409" s="6">
        <v>-23591.5083883632</v>
      </c>
      <c r="D409" s="6">
        <v>-18614.358554712799</v>
      </c>
      <c r="E409" s="6">
        <v>-32774.698623735298</v>
      </c>
      <c r="F409" s="6">
        <v>-19468.003968042402</v>
      </c>
      <c r="G409" s="6">
        <v>-42592.696716589897</v>
      </c>
      <c r="H409" s="6">
        <v>-18667.685633525401</v>
      </c>
      <c r="I409" s="6">
        <v>-38330.380524997003</v>
      </c>
      <c r="J409" s="6">
        <v>-18442.256296365998</v>
      </c>
      <c r="K409" s="6">
        <v>-36008.532584166198</v>
      </c>
      <c r="L409" s="6">
        <v>-8300.8136189524394</v>
      </c>
      <c r="M409" s="6">
        <v>-11838.3841223161</v>
      </c>
      <c r="N409" s="6">
        <v>-12046.076830792699</v>
      </c>
      <c r="O409" s="6">
        <v>-22387.284520203099</v>
      </c>
      <c r="P409" s="6">
        <v>-15540.956973423899</v>
      </c>
      <c r="Q409" s="6">
        <v>-33501.3789035101</v>
      </c>
      <c r="R409" s="6">
        <v>-12797.884051413899</v>
      </c>
      <c r="S409" s="6">
        <v>-24400.540110812301</v>
      </c>
      <c r="T409" s="6">
        <v>-15843.781904302001</v>
      </c>
      <c r="U409" s="6">
        <v>-29567.1269953911</v>
      </c>
      <c r="V409" s="6">
        <v>-3316.0913255302999</v>
      </c>
      <c r="W409" s="6">
        <v>-2922.4190629131699</v>
      </c>
      <c r="X409" s="6">
        <v>-6108.9459310173297</v>
      </c>
      <c r="Y409" s="6">
        <v>-9995.9292439364708</v>
      </c>
      <c r="Z409" s="6">
        <v>-7170.8427008181698</v>
      </c>
      <c r="AA409" s="6">
        <v>-13203.0404774037</v>
      </c>
      <c r="AB409" s="6">
        <v>-6351.7194482320401</v>
      </c>
      <c r="AC409" s="6">
        <v>-10345.7573258182</v>
      </c>
      <c r="AD409" s="6">
        <v>-6272.85478135618</v>
      </c>
      <c r="AE409" s="6">
        <v>-9897.3947500398208</v>
      </c>
      <c r="AF409" s="6">
        <v>5045.88953803606</v>
      </c>
      <c r="AG409" s="6">
        <v>7166.9805758359198</v>
      </c>
      <c r="AH409" s="6">
        <v>4078.1844160412502</v>
      </c>
      <c r="AI409" s="6">
        <v>6483.6948878278599</v>
      </c>
      <c r="AJ409" s="6">
        <v>6744.43125977216</v>
      </c>
      <c r="AK409" s="6">
        <v>12576.7155375285</v>
      </c>
      <c r="AL409" s="6">
        <v>4749.54660153036</v>
      </c>
      <c r="AM409" s="6">
        <v>7787.3153510504599</v>
      </c>
      <c r="AN409" s="6">
        <v>6202.0483980878598</v>
      </c>
      <c r="AO409" s="6">
        <v>10120.799767845199</v>
      </c>
    </row>
    <row r="410" spans="2:41" x14ac:dyDescent="0.2">
      <c r="B410" s="6">
        <v>-17384.6550407826</v>
      </c>
      <c r="C410" s="6">
        <v>-23613.704536257101</v>
      </c>
      <c r="D410" s="6">
        <v>-18629.082461649101</v>
      </c>
      <c r="E410" s="6">
        <v>-32796.591248335302</v>
      </c>
      <c r="F410" s="6">
        <v>-19473.423574067601</v>
      </c>
      <c r="G410" s="6">
        <v>-42609.059349572999</v>
      </c>
      <c r="H410" s="6">
        <v>-18674.627526898599</v>
      </c>
      <c r="I410" s="6">
        <v>-38350.444544825797</v>
      </c>
      <c r="J410" s="6">
        <v>-18450.227491969101</v>
      </c>
      <c r="K410" s="6">
        <v>-36029.488742536101</v>
      </c>
      <c r="L410" s="6">
        <v>-8346.0094954331998</v>
      </c>
      <c r="M410" s="6">
        <v>-11915.353081520299</v>
      </c>
      <c r="N410" s="6">
        <v>-12081.9431888287</v>
      </c>
      <c r="O410" s="6">
        <v>-22455.880644561701</v>
      </c>
      <c r="P410" s="6">
        <v>-15555.953016648</v>
      </c>
      <c r="Q410" s="6">
        <v>-33537.8956541437</v>
      </c>
      <c r="R410" s="6">
        <v>-12833.694710248101</v>
      </c>
      <c r="S410" s="6">
        <v>-24482.194821183901</v>
      </c>
      <c r="T410" s="6">
        <v>-15860.3657622059</v>
      </c>
      <c r="U410" s="6">
        <v>-29604.3026934802</v>
      </c>
      <c r="V410" s="6">
        <v>-3359.1248102825598</v>
      </c>
      <c r="W410" s="6">
        <v>-3005.8428251399901</v>
      </c>
      <c r="X410" s="6">
        <v>-6152.0810962138103</v>
      </c>
      <c r="Y410" s="6">
        <v>-10096.689353639</v>
      </c>
      <c r="Z410" s="6">
        <v>-7210.7236413401497</v>
      </c>
      <c r="AA410" s="6">
        <v>-13301.627453712999</v>
      </c>
      <c r="AB410" s="6">
        <v>-6392.9686316649804</v>
      </c>
      <c r="AC410" s="6">
        <v>-10433.013951204</v>
      </c>
      <c r="AD410" s="6">
        <v>-6312.96535776373</v>
      </c>
      <c r="AE410" s="6">
        <v>-9977.3847463765396</v>
      </c>
      <c r="AF410" s="6">
        <v>5070.56336391488</v>
      </c>
      <c r="AG410" s="6">
        <v>7213.07238361073</v>
      </c>
      <c r="AH410" s="6">
        <v>4104.3758882434004</v>
      </c>
      <c r="AI410" s="6">
        <v>6542.4273847403902</v>
      </c>
      <c r="AJ410" s="6">
        <v>6765.8964319098504</v>
      </c>
      <c r="AK410" s="6">
        <v>12624.613607167001</v>
      </c>
      <c r="AL410" s="6">
        <v>4773.7007265522898</v>
      </c>
      <c r="AM410" s="6">
        <v>7834.9741341525796</v>
      </c>
      <c r="AN410" s="6">
        <v>6224.6159681280697</v>
      </c>
      <c r="AO410" s="6">
        <v>10163.7499543795</v>
      </c>
    </row>
    <row r="411" spans="2:41" x14ac:dyDescent="0.2">
      <c r="B411" s="6">
        <v>-17405.0694303333</v>
      </c>
      <c r="C411" s="6">
        <v>-23635.738767176401</v>
      </c>
      <c r="D411" s="6">
        <v>-18643.504258221699</v>
      </c>
      <c r="E411" s="6">
        <v>-32818.278749204197</v>
      </c>
      <c r="F411" s="6">
        <v>-19478.827394009</v>
      </c>
      <c r="G411" s="6">
        <v>-42625.088883165401</v>
      </c>
      <c r="H411" s="6">
        <v>-18681.4194549725</v>
      </c>
      <c r="I411" s="6">
        <v>-38370.233103476501</v>
      </c>
      <c r="J411" s="6">
        <v>-18458.195568778399</v>
      </c>
      <c r="K411" s="6">
        <v>-36049.983105741601</v>
      </c>
      <c r="L411" s="6">
        <v>-8390.7011223699101</v>
      </c>
      <c r="M411" s="6">
        <v>-11991.9706946734</v>
      </c>
      <c r="N411" s="6">
        <v>-12117.767342290401</v>
      </c>
      <c r="O411" s="6">
        <v>-22524.121764683801</v>
      </c>
      <c r="P411" s="6">
        <v>-15570.713709972</v>
      </c>
      <c r="Q411" s="6">
        <v>-33573.9590964335</v>
      </c>
      <c r="R411" s="6">
        <v>-12869.4963836877</v>
      </c>
      <c r="S411" s="6">
        <v>-24563.568235280301</v>
      </c>
      <c r="T411" s="6">
        <v>-15876.915558970801</v>
      </c>
      <c r="U411" s="6">
        <v>-29641.134582107101</v>
      </c>
      <c r="V411" s="6">
        <v>-3402.1585969538301</v>
      </c>
      <c r="W411" s="6">
        <v>-3089.2808544885102</v>
      </c>
      <c r="X411" s="6">
        <v>-6195.2053659171097</v>
      </c>
      <c r="Y411" s="6">
        <v>-10197.2886648283</v>
      </c>
      <c r="Z411" s="6">
        <v>-7250.6044163004999</v>
      </c>
      <c r="AA411" s="6">
        <v>-13399.894671922801</v>
      </c>
      <c r="AB411" s="6">
        <v>-6434.1467419410701</v>
      </c>
      <c r="AC411" s="6">
        <v>-10520.110747323801</v>
      </c>
      <c r="AD411" s="6">
        <v>-6353.0747432526896</v>
      </c>
      <c r="AE411" s="6">
        <v>-10057.3929730701</v>
      </c>
      <c r="AF411" s="6">
        <v>5095.1624680250397</v>
      </c>
      <c r="AG411" s="6">
        <v>7258.9887467001199</v>
      </c>
      <c r="AH411" s="6">
        <v>4130.5671954117697</v>
      </c>
      <c r="AI411" s="6">
        <v>6601.0453724543404</v>
      </c>
      <c r="AJ411" s="6">
        <v>6787.2313852202496</v>
      </c>
      <c r="AK411" s="6">
        <v>12672.293700517001</v>
      </c>
      <c r="AL411" s="6">
        <v>4797.85284090804</v>
      </c>
      <c r="AM411" s="6">
        <v>7882.5800636751301</v>
      </c>
      <c r="AN411" s="6">
        <v>6247.15827824188</v>
      </c>
      <c r="AO411" s="6">
        <v>10206.6411838657</v>
      </c>
    </row>
    <row r="412" spans="2:41" x14ac:dyDescent="0.2">
      <c r="B412" s="6">
        <v>-17425.4263098671</v>
      </c>
      <c r="C412" s="6">
        <v>-23657.604500538098</v>
      </c>
      <c r="D412" s="6">
        <v>-18657.423456595101</v>
      </c>
      <c r="E412" s="6">
        <v>-32839.693989542902</v>
      </c>
      <c r="F412" s="6">
        <v>-19484.115651554901</v>
      </c>
      <c r="G412" s="6">
        <v>-42640.718045815003</v>
      </c>
      <c r="H412" s="6">
        <v>-18688.089880197102</v>
      </c>
      <c r="I412" s="6">
        <v>-38389.686458858501</v>
      </c>
      <c r="J412" s="6">
        <v>-18466.063691752999</v>
      </c>
      <c r="K412" s="6">
        <v>-36070.025355421101</v>
      </c>
      <c r="L412" s="6">
        <v>-8435.2212249088407</v>
      </c>
      <c r="M412" s="6">
        <v>-12068.256963977699</v>
      </c>
      <c r="N412" s="6">
        <v>-12153.5617062069</v>
      </c>
      <c r="O412" s="6">
        <v>-22591.9637626158</v>
      </c>
      <c r="P412" s="6">
        <v>-15585.353941953101</v>
      </c>
      <c r="Q412" s="6">
        <v>-33609.538309160998</v>
      </c>
      <c r="R412" s="6">
        <v>-12905.292145432</v>
      </c>
      <c r="S412" s="6">
        <v>-24644.8348436817</v>
      </c>
      <c r="T412" s="6">
        <v>-15893.464740175899</v>
      </c>
      <c r="U412" s="6">
        <v>-29677.5064241613</v>
      </c>
      <c r="V412" s="6">
        <v>-3445.19314948691</v>
      </c>
      <c r="W412" s="6">
        <v>-3172.6342752257501</v>
      </c>
      <c r="X412" s="6">
        <v>-6238.3276345061504</v>
      </c>
      <c r="Y412" s="6">
        <v>-10297.7038266321</v>
      </c>
      <c r="Z412" s="6">
        <v>-7290.4854913488798</v>
      </c>
      <c r="AA412" s="6">
        <v>-13497.9850369705</v>
      </c>
      <c r="AB412" s="6">
        <v>-6475.2332383007597</v>
      </c>
      <c r="AC412" s="6">
        <v>-10607.1106496634</v>
      </c>
      <c r="AD412" s="6">
        <v>-6393.1672760736101</v>
      </c>
      <c r="AE412" s="6">
        <v>-10137.407198417601</v>
      </c>
      <c r="AF412" s="6">
        <v>5119.7014932741604</v>
      </c>
      <c r="AG412" s="6">
        <v>7304.7638959425803</v>
      </c>
      <c r="AH412" s="6">
        <v>4156.7583968857198</v>
      </c>
      <c r="AI412" s="6">
        <v>6659.6261239969099</v>
      </c>
      <c r="AJ412" s="6">
        <v>6808.4928748702596</v>
      </c>
      <c r="AK412" s="6">
        <v>12719.7970730531</v>
      </c>
      <c r="AL412" s="6">
        <v>4822.0056919607496</v>
      </c>
      <c r="AM412" s="6">
        <v>7930.15505635524</v>
      </c>
      <c r="AN412" s="6">
        <v>6269.6994936055098</v>
      </c>
      <c r="AO412" s="6">
        <v>10249.516026064301</v>
      </c>
    </row>
    <row r="413" spans="2:41" x14ac:dyDescent="0.2">
      <c r="B413" s="6">
        <v>-17445.715389016099</v>
      </c>
      <c r="C413" s="6">
        <v>-23679.235002742302</v>
      </c>
      <c r="D413" s="6">
        <v>-18670.972463611601</v>
      </c>
      <c r="E413" s="6">
        <v>-32860.8866413629</v>
      </c>
      <c r="F413" s="6">
        <v>-19489.113300581801</v>
      </c>
      <c r="G413" s="6">
        <v>-42655.882223877903</v>
      </c>
      <c r="H413" s="6">
        <v>-18694.656148419999</v>
      </c>
      <c r="I413" s="6">
        <v>-38408.759393610802</v>
      </c>
      <c r="J413" s="6">
        <v>-18473.6805755635</v>
      </c>
      <c r="K413" s="6">
        <v>-36089.699174060501</v>
      </c>
      <c r="L413" s="6">
        <v>-8479.5942364821694</v>
      </c>
      <c r="M413" s="6">
        <v>-12144.290435245201</v>
      </c>
      <c r="N413" s="6">
        <v>-12189.2653758455</v>
      </c>
      <c r="O413" s="6">
        <v>-22659.443506544601</v>
      </c>
      <c r="P413" s="6">
        <v>-15599.9356335464</v>
      </c>
      <c r="Q413" s="6">
        <v>-33644.754038126397</v>
      </c>
      <c r="R413" s="6">
        <v>-12941.0870173727</v>
      </c>
      <c r="S413" s="6">
        <v>-24726.006210732601</v>
      </c>
      <c r="T413" s="6">
        <v>-15909.9929343975</v>
      </c>
      <c r="U413" s="6">
        <v>-29713.4543062796</v>
      </c>
      <c r="V413" s="6">
        <v>-3488.2286073574601</v>
      </c>
      <c r="W413" s="6">
        <v>-3255.7919464428801</v>
      </c>
      <c r="X413" s="6">
        <v>-6281.4496837548904</v>
      </c>
      <c r="Y413" s="6">
        <v>-10397.8327380304</v>
      </c>
      <c r="Z413" s="6">
        <v>-7330.3667867923596</v>
      </c>
      <c r="AA413" s="6">
        <v>-13595.8621379665</v>
      </c>
      <c r="AB413" s="6">
        <v>-6516.2321274060696</v>
      </c>
      <c r="AC413" s="6">
        <v>-10693.995749035401</v>
      </c>
      <c r="AD413" s="6">
        <v>-6433.0276397300004</v>
      </c>
      <c r="AE413" s="6">
        <v>-10217.186488990999</v>
      </c>
      <c r="AF413" s="6">
        <v>5144.1659030094797</v>
      </c>
      <c r="AG413" s="6">
        <v>7350.4380129567999</v>
      </c>
      <c r="AH413" s="6">
        <v>4182.9495376819305</v>
      </c>
      <c r="AI413" s="6">
        <v>6718.1685249851098</v>
      </c>
      <c r="AJ413" s="6">
        <v>6829.7514754916401</v>
      </c>
      <c r="AK413" s="6">
        <v>12767.208109543501</v>
      </c>
      <c r="AL413" s="6">
        <v>4846.1612952874302</v>
      </c>
      <c r="AM413" s="6">
        <v>7977.6959721453804</v>
      </c>
      <c r="AN413" s="6">
        <v>6292.2406781843802</v>
      </c>
      <c r="AO413" s="6">
        <v>10292.350220030299</v>
      </c>
    </row>
    <row r="414" spans="2:41" x14ac:dyDescent="0.2">
      <c r="B414" s="6">
        <v>-17465.976098462801</v>
      </c>
      <c r="C414" s="6">
        <v>-23700.659212918799</v>
      </c>
      <c r="D414" s="6">
        <v>-18684.4282848002</v>
      </c>
      <c r="E414" s="6">
        <v>-32881.857852476998</v>
      </c>
      <c r="F414" s="6">
        <v>-19493.6906228552</v>
      </c>
      <c r="G414" s="6">
        <v>-42670.581440002599</v>
      </c>
      <c r="H414" s="6">
        <v>-18701.019812851198</v>
      </c>
      <c r="I414" s="6">
        <v>-38427.439912349597</v>
      </c>
      <c r="J414" s="6">
        <v>-18480.931473225301</v>
      </c>
      <c r="K414" s="6">
        <v>-36109.107520286198</v>
      </c>
      <c r="L414" s="6">
        <v>-8523.6133103123302</v>
      </c>
      <c r="M414" s="6">
        <v>-12219.917404141701</v>
      </c>
      <c r="N414" s="6">
        <v>-12224.850293006701</v>
      </c>
      <c r="O414" s="6">
        <v>-22726.668746281499</v>
      </c>
      <c r="P414" s="6">
        <v>-15614.320317429299</v>
      </c>
      <c r="Q414" s="6">
        <v>-33679.705146584303</v>
      </c>
      <c r="R414" s="6">
        <v>-12976.8778582175</v>
      </c>
      <c r="S414" s="6">
        <v>-24807.0138082864</v>
      </c>
      <c r="T414" s="6">
        <v>-15926.016408158601</v>
      </c>
      <c r="U414" s="6">
        <v>-29749.138641332102</v>
      </c>
      <c r="V414" s="6">
        <v>-3531.2471382687499</v>
      </c>
      <c r="W414" s="6">
        <v>-3338.7925651516198</v>
      </c>
      <c r="X414" s="6">
        <v>-6324.5717372076897</v>
      </c>
      <c r="Y414" s="6">
        <v>-10497.582020026</v>
      </c>
      <c r="Z414" s="6">
        <v>-7370.2204808547203</v>
      </c>
      <c r="AA414" s="6">
        <v>-13693.473771114899</v>
      </c>
      <c r="AB414" s="6">
        <v>-6557.1449239707199</v>
      </c>
      <c r="AC414" s="6">
        <v>-10780.707237046199</v>
      </c>
      <c r="AD414" s="6">
        <v>-6472.53089007569</v>
      </c>
      <c r="AE414" s="6">
        <v>-10296.1369056802</v>
      </c>
      <c r="AF414" s="6">
        <v>5168.5892805173999</v>
      </c>
      <c r="AG414" s="6">
        <v>7395.9969303347998</v>
      </c>
      <c r="AH414" s="6">
        <v>4209.1406534519601</v>
      </c>
      <c r="AI414" s="6">
        <v>6776.6278074034399</v>
      </c>
      <c r="AJ414" s="6">
        <v>6851.0097261811998</v>
      </c>
      <c r="AK414" s="6">
        <v>12814.524818755101</v>
      </c>
      <c r="AL414" s="6">
        <v>4870.3207158897703</v>
      </c>
      <c r="AM414" s="6">
        <v>8025.2020548095497</v>
      </c>
      <c r="AN414" s="6">
        <v>6314.78189646396</v>
      </c>
      <c r="AO414" s="6">
        <v>10335.0474005776</v>
      </c>
    </row>
    <row r="415" spans="2:41" x14ac:dyDescent="0.2">
      <c r="B415" s="6">
        <v>-17486.0593628975</v>
      </c>
      <c r="C415" s="6">
        <v>-23721.866436328</v>
      </c>
      <c r="D415" s="6">
        <v>-18697.871673641901</v>
      </c>
      <c r="E415" s="6">
        <v>-32902.453653119497</v>
      </c>
      <c r="F415" s="6">
        <v>-19497.927157575199</v>
      </c>
      <c r="G415" s="6">
        <v>-42684.8868828958</v>
      </c>
      <c r="H415" s="6">
        <v>-18707.112158414398</v>
      </c>
      <c r="I415" s="6">
        <v>-38445.6886149528</v>
      </c>
      <c r="J415" s="6">
        <v>-18487.817733222</v>
      </c>
      <c r="K415" s="6">
        <v>-36128.292007272001</v>
      </c>
      <c r="L415" s="6">
        <v>-8567.6055867940104</v>
      </c>
      <c r="M415" s="6">
        <v>-12295.1868998344</v>
      </c>
      <c r="N415" s="6">
        <v>-12260.2370555732</v>
      </c>
      <c r="O415" s="6">
        <v>-22793.6419774428</v>
      </c>
      <c r="P415" s="6">
        <v>-15628.4701977124</v>
      </c>
      <c r="Q415" s="6">
        <v>-33714.400146323896</v>
      </c>
      <c r="R415" s="6">
        <v>-13012.5788580506</v>
      </c>
      <c r="S415" s="6">
        <v>-24887.7507760884</v>
      </c>
      <c r="T415" s="6">
        <v>-15941.9303496513</v>
      </c>
      <c r="U415" s="6">
        <v>-29784.533101226702</v>
      </c>
      <c r="V415" s="6">
        <v>-3574.1548471407</v>
      </c>
      <c r="W415" s="6">
        <v>-3421.8383333644201</v>
      </c>
      <c r="X415" s="6">
        <v>-6367.6938482281803</v>
      </c>
      <c r="Y415" s="6">
        <v>-10596.9571257029</v>
      </c>
      <c r="Z415" s="6">
        <v>-7409.9415680830598</v>
      </c>
      <c r="AA415" s="6">
        <v>-13790.9024108006</v>
      </c>
      <c r="AB415" s="6">
        <v>-6597.9445126936898</v>
      </c>
      <c r="AC415" s="6">
        <v>-10867.280121083601</v>
      </c>
      <c r="AD415" s="6">
        <v>-6512.0068399148004</v>
      </c>
      <c r="AE415" s="6">
        <v>-10374.639083856</v>
      </c>
      <c r="AF415" s="6">
        <v>5193.0047458812596</v>
      </c>
      <c r="AG415" s="6">
        <v>7441.41131423967</v>
      </c>
      <c r="AH415" s="6">
        <v>4235.3317661399797</v>
      </c>
      <c r="AI415" s="6">
        <v>6834.9077908194604</v>
      </c>
      <c r="AJ415" s="6">
        <v>6872.2670508467299</v>
      </c>
      <c r="AK415" s="6">
        <v>12861.6936571817</v>
      </c>
      <c r="AL415" s="6">
        <v>4894.4830955902298</v>
      </c>
      <c r="AM415" s="6">
        <v>8072.6107317169799</v>
      </c>
      <c r="AN415" s="6">
        <v>6337.32315447373</v>
      </c>
      <c r="AO415" s="6">
        <v>10377.531411735201</v>
      </c>
    </row>
    <row r="416" spans="2:41" x14ac:dyDescent="0.2">
      <c r="B416" s="6">
        <v>-17505.835762916799</v>
      </c>
      <c r="C416" s="6">
        <v>-23742.7527383091</v>
      </c>
      <c r="D416" s="6">
        <v>-18711.3043336726</v>
      </c>
      <c r="E416" s="6">
        <v>-32922.6229913434</v>
      </c>
      <c r="F416" s="6">
        <v>-19501.999242334099</v>
      </c>
      <c r="G416" s="6">
        <v>-42698.8630064151</v>
      </c>
      <c r="H416" s="6">
        <v>-18712.949016574701</v>
      </c>
      <c r="I416" s="6">
        <v>-38463.493519346703</v>
      </c>
      <c r="J416" s="6">
        <v>-18494.5012683274</v>
      </c>
      <c r="K416" s="6">
        <v>-36147.193999223397</v>
      </c>
      <c r="L416" s="6">
        <v>-8611.5898063040095</v>
      </c>
      <c r="M416" s="6">
        <v>-12370.116797148001</v>
      </c>
      <c r="N416" s="6">
        <v>-12295.4152132943</v>
      </c>
      <c r="O416" s="6">
        <v>-22860.323126412</v>
      </c>
      <c r="P416" s="6">
        <v>-15642.4778906261</v>
      </c>
      <c r="Q416" s="6">
        <v>-33748.8040640162</v>
      </c>
      <c r="R416" s="6">
        <v>-13047.941798301399</v>
      </c>
      <c r="S416" s="6">
        <v>-24968.051170569001</v>
      </c>
      <c r="T416" s="6">
        <v>-15957.828514900701</v>
      </c>
      <c r="U416" s="6">
        <v>-29819.675604804299</v>
      </c>
      <c r="V416" s="6">
        <v>-3616.78409513923</v>
      </c>
      <c r="W416" s="6">
        <v>-3504.8923535363901</v>
      </c>
      <c r="X416" s="6">
        <v>-6410.7817022139398</v>
      </c>
      <c r="Y416" s="6">
        <v>-10696.035177215201</v>
      </c>
      <c r="Z416" s="6">
        <v>-7449.4450255339598</v>
      </c>
      <c r="AA416" s="6">
        <v>-13888.1690575587</v>
      </c>
      <c r="AB416" s="6">
        <v>-6638.6296883628302</v>
      </c>
      <c r="AC416" s="6">
        <v>-10953.819220669</v>
      </c>
      <c r="AD416" s="6">
        <v>-6551.4813431788698</v>
      </c>
      <c r="AE416" s="6">
        <v>-10453.831343136801</v>
      </c>
      <c r="AF416" s="6">
        <v>5217.41807939518</v>
      </c>
      <c r="AG416" s="6">
        <v>7486.6785250881003</v>
      </c>
      <c r="AH416" s="6">
        <v>4261.5216134889997</v>
      </c>
      <c r="AI416" s="6">
        <v>6892.9658449770104</v>
      </c>
      <c r="AJ416" s="6">
        <v>6893.5230738514201</v>
      </c>
      <c r="AK416" s="6">
        <v>12908.681625432</v>
      </c>
      <c r="AL416" s="6">
        <v>4918.6473927422103</v>
      </c>
      <c r="AM416" s="6">
        <v>8119.8101333389905</v>
      </c>
      <c r="AN416" s="6">
        <v>6359.8639201694496</v>
      </c>
      <c r="AO416" s="6">
        <v>10419.8468472159</v>
      </c>
    </row>
    <row r="417" spans="2:41" x14ac:dyDescent="0.2">
      <c r="B417" s="6">
        <v>-17525.3473610904</v>
      </c>
      <c r="C417" s="6">
        <v>-23763.470563553401</v>
      </c>
      <c r="D417" s="6">
        <v>-18724.7154023197</v>
      </c>
      <c r="E417" s="6">
        <v>-32942.483321166401</v>
      </c>
      <c r="F417" s="6">
        <v>-19506.054584154699</v>
      </c>
      <c r="G417" s="6">
        <v>-42712.564211470701</v>
      </c>
      <c r="H417" s="6">
        <v>-18718.552965586299</v>
      </c>
      <c r="I417" s="6">
        <v>-38480.881002198003</v>
      </c>
      <c r="J417" s="6">
        <v>-18501.1591104451</v>
      </c>
      <c r="K417" s="6">
        <v>-36165.732582230703</v>
      </c>
      <c r="L417" s="6">
        <v>-8655.5667098777194</v>
      </c>
      <c r="M417" s="6">
        <v>-12444.784433897299</v>
      </c>
      <c r="N417" s="6">
        <v>-12330.386428489701</v>
      </c>
      <c r="O417" s="6">
        <v>-22926.606508113298</v>
      </c>
      <c r="P417" s="6">
        <v>-15656.425020122</v>
      </c>
      <c r="Q417" s="6">
        <v>-33782.835719894603</v>
      </c>
      <c r="R417" s="6">
        <v>-13082.7927529346</v>
      </c>
      <c r="S417" s="6">
        <v>-25047.825665559401</v>
      </c>
      <c r="T417" s="6">
        <v>-15973.716813695</v>
      </c>
      <c r="U417" s="6">
        <v>-29854.522168252301</v>
      </c>
      <c r="V417" s="6">
        <v>-3659.2589730125901</v>
      </c>
      <c r="W417" s="6">
        <v>-3587.6960641339801</v>
      </c>
      <c r="X417" s="6">
        <v>-6453.6792269868602</v>
      </c>
      <c r="Y417" s="6">
        <v>-10794.8630944627</v>
      </c>
      <c r="Z417" s="6">
        <v>-7488.7677622306201</v>
      </c>
      <c r="AA417" s="6">
        <v>-13985.2692359065</v>
      </c>
      <c r="AB417" s="6">
        <v>-6679.2526554564702</v>
      </c>
      <c r="AC417" s="6">
        <v>-11040.3470172405</v>
      </c>
      <c r="AD417" s="6">
        <v>-6590.9551655362402</v>
      </c>
      <c r="AE417" s="6">
        <v>-10533.62938461</v>
      </c>
      <c r="AF417" s="6">
        <v>5241.8266288109298</v>
      </c>
      <c r="AG417" s="6">
        <v>7531.79870284343</v>
      </c>
      <c r="AH417" s="6">
        <v>4287.7056812702003</v>
      </c>
      <c r="AI417" s="6">
        <v>6950.9099074232799</v>
      </c>
      <c r="AJ417" s="6">
        <v>6914.7554205890101</v>
      </c>
      <c r="AK417" s="6">
        <v>12955.520270606101</v>
      </c>
      <c r="AL417" s="6">
        <v>4942.7954540340897</v>
      </c>
      <c r="AM417" s="6">
        <v>8166.8075266496398</v>
      </c>
      <c r="AN417" s="6">
        <v>6382.3803169329403</v>
      </c>
      <c r="AO417" s="6">
        <v>10462.095621803501</v>
      </c>
    </row>
    <row r="418" spans="2:41" x14ac:dyDescent="0.2">
      <c r="B418" s="6">
        <v>-17544.599332190301</v>
      </c>
      <c r="C418" s="6">
        <v>-23784.151271868999</v>
      </c>
      <c r="D418" s="6">
        <v>-18737.9676577873</v>
      </c>
      <c r="E418" s="6">
        <v>-32962.215978929496</v>
      </c>
      <c r="F418" s="6">
        <v>-19510.084327401899</v>
      </c>
      <c r="G418" s="6">
        <v>-42726.0270583975</v>
      </c>
      <c r="H418" s="6">
        <v>-18724.010678959599</v>
      </c>
      <c r="I418" s="6">
        <v>-38497.895151106299</v>
      </c>
      <c r="J418" s="6">
        <v>-18507.817248076499</v>
      </c>
      <c r="K418" s="6">
        <v>-36183.829455936102</v>
      </c>
      <c r="L418" s="6">
        <v>-8699.5402277451703</v>
      </c>
      <c r="M418" s="6">
        <v>-12519.225888470601</v>
      </c>
      <c r="N418" s="6">
        <v>-12365.2164899892</v>
      </c>
      <c r="O418" s="6">
        <v>-22992.431061477699</v>
      </c>
      <c r="P418" s="6">
        <v>-15670.1650783636</v>
      </c>
      <c r="Q418" s="6">
        <v>-33816.3606471448</v>
      </c>
      <c r="R418" s="6">
        <v>-13117.3043908462</v>
      </c>
      <c r="S418" s="6">
        <v>-25127.177627939502</v>
      </c>
      <c r="T418" s="6">
        <v>-15989.265472532399</v>
      </c>
      <c r="U418" s="6">
        <v>-29889.101925106701</v>
      </c>
      <c r="V418" s="6">
        <v>-3701.6766372328302</v>
      </c>
      <c r="W418" s="6">
        <v>-3670.20837989351</v>
      </c>
      <c r="X418" s="6">
        <v>-6496.30835122808</v>
      </c>
      <c r="Y418" s="6">
        <v>-10893.407515249301</v>
      </c>
      <c r="Z418" s="6">
        <v>-7528.0175919199</v>
      </c>
      <c r="AA418" s="6">
        <v>-14082.1715909207</v>
      </c>
      <c r="AB418" s="6">
        <v>-6719.8636796283099</v>
      </c>
      <c r="AC418" s="6">
        <v>-11126.8360609666</v>
      </c>
      <c r="AD418" s="6">
        <v>-6630.4280006977297</v>
      </c>
      <c r="AE418" s="6">
        <v>-10613.115881019399</v>
      </c>
      <c r="AF418" s="6">
        <v>5266.2256742504196</v>
      </c>
      <c r="AG418" s="6">
        <v>7576.7871537294404</v>
      </c>
      <c r="AH418" s="6">
        <v>4313.8764670419596</v>
      </c>
      <c r="AI418" s="6">
        <v>7008.8233234488098</v>
      </c>
      <c r="AJ418" s="6">
        <v>6935.8831544885297</v>
      </c>
      <c r="AK418" s="6">
        <v>13002.2780816878</v>
      </c>
      <c r="AL418" s="6">
        <v>4966.9220814468999</v>
      </c>
      <c r="AM418" s="6">
        <v>8213.7081034551902</v>
      </c>
      <c r="AN418" s="6">
        <v>6404.7502577813302</v>
      </c>
      <c r="AO418" s="6">
        <v>10504.330246715101</v>
      </c>
    </row>
    <row r="419" spans="2:41" x14ac:dyDescent="0.2">
      <c r="B419" s="6">
        <v>-17563.640076436201</v>
      </c>
      <c r="C419" s="6">
        <v>-23804.638014263699</v>
      </c>
      <c r="D419" s="6">
        <v>-18750.857167657101</v>
      </c>
      <c r="E419" s="6">
        <v>-32981.9072802511</v>
      </c>
      <c r="F419" s="6">
        <v>-19514.012365886501</v>
      </c>
      <c r="G419" s="6">
        <v>-42739.245453583499</v>
      </c>
      <c r="H419" s="6">
        <v>-18729.396233633401</v>
      </c>
      <c r="I419" s="6">
        <v>-38514.546487499101</v>
      </c>
      <c r="J419" s="6">
        <v>-18514.400690788501</v>
      </c>
      <c r="K419" s="6">
        <v>-36201.5053053991</v>
      </c>
      <c r="L419" s="6">
        <v>-8743.5129500173007</v>
      </c>
      <c r="M419" s="6">
        <v>-12593.4377463487</v>
      </c>
      <c r="N419" s="6">
        <v>-12399.909108456901</v>
      </c>
      <c r="O419" s="6">
        <v>-23057.878197035199</v>
      </c>
      <c r="P419" s="6">
        <v>-15683.666757368201</v>
      </c>
      <c r="Q419" s="6">
        <v>-33849.4907176817</v>
      </c>
      <c r="R419" s="6">
        <v>-13151.7512023991</v>
      </c>
      <c r="S419" s="6">
        <v>-25206.2847322038</v>
      </c>
      <c r="T419" s="6">
        <v>-16004.5511770757</v>
      </c>
      <c r="U419" s="6">
        <v>-29923.350233244499</v>
      </c>
      <c r="V419" s="6">
        <v>-3744.0931947940899</v>
      </c>
      <c r="W419" s="6">
        <v>-3752.6791727695299</v>
      </c>
      <c r="X419" s="6">
        <v>-6538.7925973033198</v>
      </c>
      <c r="Y419" s="6">
        <v>-10991.7245263677</v>
      </c>
      <c r="Z419" s="6">
        <v>-7567.2611471890496</v>
      </c>
      <c r="AA419" s="6">
        <v>-14178.845836185999</v>
      </c>
      <c r="AB419" s="6">
        <v>-6760.4678346509099</v>
      </c>
      <c r="AC419" s="6">
        <v>-11213.2838772711</v>
      </c>
      <c r="AD419" s="6">
        <v>-6669.8993106770404</v>
      </c>
      <c r="AE419" s="6">
        <v>-10692.153144108301</v>
      </c>
      <c r="AF419" s="6">
        <v>5290.58590915889</v>
      </c>
      <c r="AG419" s="6">
        <v>7621.6341295458196</v>
      </c>
      <c r="AH419" s="6">
        <v>4340.0113680791201</v>
      </c>
      <c r="AI419" s="6">
        <v>7066.7031284471504</v>
      </c>
      <c r="AJ419" s="6">
        <v>6956.8174445327804</v>
      </c>
      <c r="AK419" s="6">
        <v>13048.9589402406</v>
      </c>
      <c r="AL419" s="6">
        <v>4990.8985785405803</v>
      </c>
      <c r="AM419" s="6">
        <v>8260.5951840327198</v>
      </c>
      <c r="AN419" s="6">
        <v>6426.8886158406804</v>
      </c>
      <c r="AO419" s="6">
        <v>10546.5315063854</v>
      </c>
    </row>
    <row r="420" spans="2:41" x14ac:dyDescent="0.2">
      <c r="B420" s="6">
        <v>-17582.557898000599</v>
      </c>
      <c r="C420" s="6">
        <v>-23824.871166026802</v>
      </c>
      <c r="D420" s="6">
        <v>-18763.2899053029</v>
      </c>
      <c r="E420" s="6">
        <v>-33001.558430718498</v>
      </c>
      <c r="F420" s="6">
        <v>-19517.673813730202</v>
      </c>
      <c r="G420" s="6">
        <v>-42752.152562077703</v>
      </c>
      <c r="H420" s="6">
        <v>-18734.6747673215</v>
      </c>
      <c r="I420" s="6">
        <v>-38530.8468789537</v>
      </c>
      <c r="J420" s="6">
        <v>-18520.6675753823</v>
      </c>
      <c r="K420" s="6">
        <v>-36218.934792851898</v>
      </c>
      <c r="L420" s="6">
        <v>-8787.4797111000898</v>
      </c>
      <c r="M420" s="6">
        <v>-12667.230191728901</v>
      </c>
      <c r="N420" s="6">
        <v>-12434.441079231599</v>
      </c>
      <c r="O420" s="6">
        <v>-23123.0634172717</v>
      </c>
      <c r="P420" s="6">
        <v>-15697.0275508827</v>
      </c>
      <c r="Q420" s="6">
        <v>-33882.439816687802</v>
      </c>
      <c r="R420" s="6">
        <v>-13186.190255667399</v>
      </c>
      <c r="S420" s="6">
        <v>-25285.251609820702</v>
      </c>
      <c r="T420" s="6">
        <v>-16019.804053693801</v>
      </c>
      <c r="U420" s="6">
        <v>-29957.354147813199</v>
      </c>
      <c r="V420" s="6">
        <v>-3786.5107285107802</v>
      </c>
      <c r="W420" s="6">
        <v>-3835.1492646023999</v>
      </c>
      <c r="X420" s="6">
        <v>-6581.2597366653099</v>
      </c>
      <c r="Y420" s="6">
        <v>-11089.8776790173</v>
      </c>
      <c r="Z420" s="6">
        <v>-7606.5044382860797</v>
      </c>
      <c r="AA420" s="6">
        <v>-14275.356425714301</v>
      </c>
      <c r="AB420" s="6">
        <v>-6801.0522313868496</v>
      </c>
      <c r="AC420" s="6">
        <v>-11299.6582500573</v>
      </c>
      <c r="AD420" s="6">
        <v>-6709.3694744585</v>
      </c>
      <c r="AE420" s="6">
        <v>-10771.3287912945</v>
      </c>
      <c r="AF420" s="6">
        <v>5314.8600227863099</v>
      </c>
      <c r="AG420" s="6">
        <v>7666.3365089694398</v>
      </c>
      <c r="AH420" s="6">
        <v>4366.0596711892304</v>
      </c>
      <c r="AI420" s="6">
        <v>7124.50896335365</v>
      </c>
      <c r="AJ420" s="6">
        <v>6977.5518059557498</v>
      </c>
      <c r="AK420" s="6">
        <v>13095.4850564642</v>
      </c>
      <c r="AL420" s="6">
        <v>5014.6400069934098</v>
      </c>
      <c r="AM420" s="6">
        <v>8307.4969677192403</v>
      </c>
      <c r="AN420" s="6">
        <v>6448.8674186914004</v>
      </c>
      <c r="AO420" s="6">
        <v>10588.621093747601</v>
      </c>
    </row>
    <row r="421" spans="2:41" x14ac:dyDescent="0.2">
      <c r="B421" s="6">
        <v>-17601.4105656336</v>
      </c>
      <c r="C421" s="6">
        <v>-23844.892825933901</v>
      </c>
      <c r="D421" s="6">
        <v>-18775.4248341403</v>
      </c>
      <c r="E421" s="6">
        <v>-33021.0934047275</v>
      </c>
      <c r="F421" s="6">
        <v>-19520.923016121102</v>
      </c>
      <c r="G421" s="6">
        <v>-42764.685204382396</v>
      </c>
      <c r="H421" s="6">
        <v>-18739.739381002801</v>
      </c>
      <c r="I421" s="6">
        <v>-38546.782505004099</v>
      </c>
      <c r="J421" s="6">
        <v>-18526.4931744797</v>
      </c>
      <c r="K421" s="6">
        <v>-36236.060732100901</v>
      </c>
      <c r="L421" s="6">
        <v>-8831.4370435395394</v>
      </c>
      <c r="M421" s="6">
        <v>-12740.583547034899</v>
      </c>
      <c r="N421" s="6">
        <v>-12468.920005021901</v>
      </c>
      <c r="O421" s="6">
        <v>-23187.935334778598</v>
      </c>
      <c r="P421" s="6">
        <v>-15710.3463907569</v>
      </c>
      <c r="Q421" s="6">
        <v>-33915.186402207502</v>
      </c>
      <c r="R421" s="6">
        <v>-13220.6283858141</v>
      </c>
      <c r="S421" s="6">
        <v>-25364.0569160702</v>
      </c>
      <c r="T421" s="6">
        <v>-16034.993699512899</v>
      </c>
      <c r="U421" s="6">
        <v>-29991.123336622</v>
      </c>
      <c r="V421" s="6">
        <v>-3828.9281694483302</v>
      </c>
      <c r="W421" s="6">
        <v>-3917.37927792349</v>
      </c>
      <c r="X421" s="6">
        <v>-6623.7261840001202</v>
      </c>
      <c r="Y421" s="6">
        <v>-11187.8272703365</v>
      </c>
      <c r="Z421" s="6">
        <v>-7645.7475141230698</v>
      </c>
      <c r="AA421" s="6">
        <v>-14371.682578148801</v>
      </c>
      <c r="AB421" s="6">
        <v>-6841.5819825630297</v>
      </c>
      <c r="AC421" s="6">
        <v>-11385.9904178651</v>
      </c>
      <c r="AD421" s="6">
        <v>-6748.8316361255502</v>
      </c>
      <c r="AE421" s="6">
        <v>-10850.923578947501</v>
      </c>
      <c r="AF421" s="6">
        <v>5338.9997357054699</v>
      </c>
      <c r="AG421" s="6">
        <v>7710.9081561319299</v>
      </c>
      <c r="AH421" s="6">
        <v>4391.9110178890496</v>
      </c>
      <c r="AI421" s="6">
        <v>7182.1631191894103</v>
      </c>
      <c r="AJ421" s="6">
        <v>6998.1945541438099</v>
      </c>
      <c r="AK421" s="6">
        <v>13141.8150512501</v>
      </c>
      <c r="AL421" s="6">
        <v>5038.2351262509801</v>
      </c>
      <c r="AM421" s="6">
        <v>8354.4056486305599</v>
      </c>
      <c r="AN421" s="6">
        <v>6470.7894641639496</v>
      </c>
      <c r="AO421" s="6">
        <v>10630.522954259201</v>
      </c>
    </row>
    <row r="422" spans="2:41" x14ac:dyDescent="0.2">
      <c r="B422" s="6">
        <v>-17620.169727451099</v>
      </c>
      <c r="C422" s="6">
        <v>-23864.765600137602</v>
      </c>
      <c r="D422" s="6">
        <v>-18787.509162277402</v>
      </c>
      <c r="E422" s="6">
        <v>-33040.4117506166</v>
      </c>
      <c r="F422" s="6">
        <v>-19523.806912849199</v>
      </c>
      <c r="G422" s="6">
        <v>-42776.806560459401</v>
      </c>
      <c r="H422" s="6">
        <v>-18744.528632375801</v>
      </c>
      <c r="I422" s="6">
        <v>-38562.357616997499</v>
      </c>
      <c r="J422" s="6">
        <v>-18532.0174193331</v>
      </c>
      <c r="K422" s="6">
        <v>-36252.713093336402</v>
      </c>
      <c r="L422" s="6">
        <v>-8875.3505920121006</v>
      </c>
      <c r="M422" s="6">
        <v>-12813.543293042199</v>
      </c>
      <c r="N422" s="6">
        <v>-12503.387767419799</v>
      </c>
      <c r="O422" s="6">
        <v>-23252.469110730501</v>
      </c>
      <c r="P422" s="6">
        <v>-15723.507961138699</v>
      </c>
      <c r="Q422" s="6">
        <v>-33947.638849601899</v>
      </c>
      <c r="R422" s="6">
        <v>-13255.062629403499</v>
      </c>
      <c r="S422" s="6">
        <v>-25442.535448394901</v>
      </c>
      <c r="T422" s="6">
        <v>-16050.0340680066</v>
      </c>
      <c r="U422" s="6">
        <v>-30024.6922252037</v>
      </c>
      <c r="V422" s="6">
        <v>-3871.3451136215399</v>
      </c>
      <c r="W422" s="6">
        <v>-3999.3338047893299</v>
      </c>
      <c r="X422" s="6">
        <v>-6666.1926734837498</v>
      </c>
      <c r="Y422" s="6">
        <v>-11285.483981330901</v>
      </c>
      <c r="Z422" s="6">
        <v>-7684.9499572124596</v>
      </c>
      <c r="AA422" s="6">
        <v>-14467.7371130103</v>
      </c>
      <c r="AB422" s="6">
        <v>-6882.0121096610701</v>
      </c>
      <c r="AC422" s="6">
        <v>-11472.3095638906</v>
      </c>
      <c r="AD422" s="6">
        <v>-6787.9237521086798</v>
      </c>
      <c r="AE422" s="6">
        <v>-10930.2614663447</v>
      </c>
      <c r="AF422" s="6">
        <v>5363.0065918094997</v>
      </c>
      <c r="AG422" s="6">
        <v>7755.3554413922402</v>
      </c>
      <c r="AH422" s="6">
        <v>4417.5457606599102</v>
      </c>
      <c r="AI422" s="6">
        <v>7239.6041781353997</v>
      </c>
      <c r="AJ422" s="6">
        <v>7018.8156466505598</v>
      </c>
      <c r="AK422" s="6">
        <v>13188.0045841666</v>
      </c>
      <c r="AL422" s="6">
        <v>5061.7888572481897</v>
      </c>
      <c r="AM422" s="6">
        <v>8401.2834011711493</v>
      </c>
      <c r="AN422" s="6">
        <v>6492.6949700568202</v>
      </c>
      <c r="AO422" s="6">
        <v>10672.2571928167</v>
      </c>
    </row>
    <row r="423" spans="2:41" x14ac:dyDescent="0.2">
      <c r="B423" s="6">
        <v>-17638.746938682802</v>
      </c>
      <c r="C423" s="6">
        <v>-23884.616534569501</v>
      </c>
      <c r="D423" s="6">
        <v>-18799.579768267798</v>
      </c>
      <c r="E423" s="6">
        <v>-33059.4900834785</v>
      </c>
      <c r="F423" s="6">
        <v>-19526.550911318001</v>
      </c>
      <c r="G423" s="6">
        <v>-42788.5687827687</v>
      </c>
      <c r="H423" s="6">
        <v>-18749.013542926299</v>
      </c>
      <c r="I423" s="6">
        <v>-38577.530688897699</v>
      </c>
      <c r="J423" s="6">
        <v>-18537.403515194099</v>
      </c>
      <c r="K423" s="6">
        <v>-36268.9164455461</v>
      </c>
      <c r="L423" s="6">
        <v>-8919.2564548530299</v>
      </c>
      <c r="M423" s="6">
        <v>-12886.112893644</v>
      </c>
      <c r="N423" s="6">
        <v>-12537.749973571499</v>
      </c>
      <c r="O423" s="6">
        <v>-23316.778657507301</v>
      </c>
      <c r="P423" s="6">
        <v>-15736.4184152994</v>
      </c>
      <c r="Q423" s="6">
        <v>-33979.755134037499</v>
      </c>
      <c r="R423" s="6">
        <v>-13289.4883836472</v>
      </c>
      <c r="S423" s="6">
        <v>-25520.535749026702</v>
      </c>
      <c r="T423" s="6">
        <v>-16064.689188112699</v>
      </c>
      <c r="U423" s="6">
        <v>-30057.8983954385</v>
      </c>
      <c r="V423" s="6">
        <v>-3913.7619609368198</v>
      </c>
      <c r="W423" s="6">
        <v>-4081.2067769389801</v>
      </c>
      <c r="X423" s="6">
        <v>-6708.6591986838503</v>
      </c>
      <c r="Y423" s="6">
        <v>-11382.7646384743</v>
      </c>
      <c r="Z423" s="6">
        <v>-7723.9911612025799</v>
      </c>
      <c r="AA423" s="6">
        <v>-14563.418081752499</v>
      </c>
      <c r="AB423" s="6">
        <v>-6922.3350763590497</v>
      </c>
      <c r="AC423" s="6">
        <v>-11558.439144742</v>
      </c>
      <c r="AD423" s="6">
        <v>-6826.7729002471497</v>
      </c>
      <c r="AE423" s="6">
        <v>-11008.7080886233</v>
      </c>
      <c r="AF423" s="6">
        <v>5386.8998603288901</v>
      </c>
      <c r="AG423" s="6">
        <v>7799.6555639493499</v>
      </c>
      <c r="AH423" s="6">
        <v>4443.1152589895801</v>
      </c>
      <c r="AI423" s="6">
        <v>7296.9170159534997</v>
      </c>
      <c r="AJ423" s="6">
        <v>7039.4354902232799</v>
      </c>
      <c r="AK423" s="6">
        <v>13234.118897922301</v>
      </c>
      <c r="AL423" s="6">
        <v>5085.3385262387001</v>
      </c>
      <c r="AM423" s="6">
        <v>8448.0430626705202</v>
      </c>
      <c r="AN423" s="6">
        <v>6514.59969452925</v>
      </c>
      <c r="AO423" s="6">
        <v>10713.8947453529</v>
      </c>
    </row>
    <row r="424" spans="2:41" x14ac:dyDescent="0.2">
      <c r="B424" s="6">
        <v>-17657.1114749767</v>
      </c>
      <c r="C424" s="6">
        <v>-23904.358738114399</v>
      </c>
      <c r="D424" s="6">
        <v>-18811.639189030098</v>
      </c>
      <c r="E424" s="6">
        <v>-33078.265382204903</v>
      </c>
      <c r="F424" s="6">
        <v>-19529.246363243899</v>
      </c>
      <c r="G424" s="6">
        <v>-42800.016567644998</v>
      </c>
      <c r="H424" s="6">
        <v>-18753.313249163599</v>
      </c>
      <c r="I424" s="6">
        <v>-38592.231912002098</v>
      </c>
      <c r="J424" s="6">
        <v>-18542.7513725643</v>
      </c>
      <c r="K424" s="6">
        <v>-36284.743723965898</v>
      </c>
      <c r="L424" s="6">
        <v>-8962.84042636097</v>
      </c>
      <c r="M424" s="6">
        <v>-12958.3675891116</v>
      </c>
      <c r="N424" s="6">
        <v>-12571.963616639699</v>
      </c>
      <c r="O424" s="6">
        <v>-23380.8390098727</v>
      </c>
      <c r="P424" s="6">
        <v>-15749.171508846801</v>
      </c>
      <c r="Q424" s="6">
        <v>-34011.549309563903</v>
      </c>
      <c r="R424" s="6">
        <v>-13323.907528916799</v>
      </c>
      <c r="S424" s="6">
        <v>-25598.115612651101</v>
      </c>
      <c r="T424" s="6">
        <v>-16079.3099807239</v>
      </c>
      <c r="U424" s="6">
        <v>-30090.776083239201</v>
      </c>
      <c r="V424" s="6">
        <v>-3956.17924019477</v>
      </c>
      <c r="W424" s="6">
        <v>-4163.0618291629498</v>
      </c>
      <c r="X424" s="6">
        <v>-6751.1257567797002</v>
      </c>
      <c r="Y424" s="6">
        <v>-11479.6903974833</v>
      </c>
      <c r="Z424" s="6">
        <v>-7762.77530585152</v>
      </c>
      <c r="AA424" s="6">
        <v>-14658.8240443385</v>
      </c>
      <c r="AB424" s="6">
        <v>-6962.5441431567697</v>
      </c>
      <c r="AC424" s="6">
        <v>-11644.2922462886</v>
      </c>
      <c r="AD424" s="6">
        <v>-6865.6091909207098</v>
      </c>
      <c r="AE424" s="6">
        <v>-11086.716120950799</v>
      </c>
      <c r="AF424" s="6">
        <v>5410.7178435267397</v>
      </c>
      <c r="AG424" s="6">
        <v>7843.7940104408899</v>
      </c>
      <c r="AH424" s="6">
        <v>4468.6696469784902</v>
      </c>
      <c r="AI424" s="6">
        <v>7354.1806064324601</v>
      </c>
      <c r="AJ424" s="6">
        <v>7060.0549475446096</v>
      </c>
      <c r="AK424" s="6">
        <v>13280.1413797533</v>
      </c>
      <c r="AL424" s="6">
        <v>5108.8852766832597</v>
      </c>
      <c r="AM424" s="6">
        <v>8494.6274469420296</v>
      </c>
      <c r="AN424" s="6">
        <v>6536.5029140652296</v>
      </c>
      <c r="AO424" s="6">
        <v>10755.4899162903</v>
      </c>
    </row>
    <row r="425" spans="2:41" x14ac:dyDescent="0.2">
      <c r="B425" s="6">
        <v>-17675.296105396501</v>
      </c>
      <c r="C425" s="6">
        <v>-23923.87187662</v>
      </c>
      <c r="D425" s="6">
        <v>-18823.684693105301</v>
      </c>
      <c r="E425" s="6">
        <v>-33096.672268668903</v>
      </c>
      <c r="F425" s="6">
        <v>-19531.932351828302</v>
      </c>
      <c r="G425" s="6">
        <v>-42811.109900270603</v>
      </c>
      <c r="H425" s="6">
        <v>-18757.455248554601</v>
      </c>
      <c r="I425" s="6">
        <v>-38606.537809342801</v>
      </c>
      <c r="J425" s="6">
        <v>-18548.097588502202</v>
      </c>
      <c r="K425" s="6">
        <v>-36300.334101278801</v>
      </c>
      <c r="L425" s="6">
        <v>-9006.3624853219098</v>
      </c>
      <c r="M425" s="6">
        <v>-13030.2535815923</v>
      </c>
      <c r="N425" s="6">
        <v>-12605.9879999359</v>
      </c>
      <c r="O425" s="6">
        <v>-23444.597559102502</v>
      </c>
      <c r="P425" s="6">
        <v>-15761.8540727985</v>
      </c>
      <c r="Q425" s="6">
        <v>-34042.948571292698</v>
      </c>
      <c r="R425" s="6">
        <v>-13358.3247538782</v>
      </c>
      <c r="S425" s="6">
        <v>-25675.410265529601</v>
      </c>
      <c r="T425" s="6">
        <v>-16093.669572197099</v>
      </c>
      <c r="U425" s="6">
        <v>-30123.2736830502</v>
      </c>
      <c r="V425" s="6">
        <v>-3998.59796777469</v>
      </c>
      <c r="W425" s="6">
        <v>-4244.82424542439</v>
      </c>
      <c r="X425" s="6">
        <v>-6793.58287529892</v>
      </c>
      <c r="Y425" s="6">
        <v>-11576.426861150299</v>
      </c>
      <c r="Z425" s="6">
        <v>-7801.4019543491304</v>
      </c>
      <c r="AA425" s="6">
        <v>-14754.1580260465</v>
      </c>
      <c r="AB425" s="6">
        <v>-7002.6217614176203</v>
      </c>
      <c r="AC425" s="6">
        <v>-11730.0144861053</v>
      </c>
      <c r="AD425" s="6">
        <v>-6904.4477962829096</v>
      </c>
      <c r="AE425" s="6">
        <v>-11164.743267691199</v>
      </c>
      <c r="AF425" s="6">
        <v>5434.4987598442403</v>
      </c>
      <c r="AG425" s="6">
        <v>7887.8000913120504</v>
      </c>
      <c r="AH425" s="6">
        <v>4494.2235316788901</v>
      </c>
      <c r="AI425" s="6">
        <v>7411.3948157141403</v>
      </c>
      <c r="AJ425" s="6">
        <v>7080.6728917237097</v>
      </c>
      <c r="AK425" s="6">
        <v>13326.0030484046</v>
      </c>
      <c r="AL425" s="6">
        <v>5132.4287392462702</v>
      </c>
      <c r="AM425" s="6">
        <v>8541.0626291955796</v>
      </c>
      <c r="AN425" s="6">
        <v>6558.4057542831397</v>
      </c>
      <c r="AO425" s="6">
        <v>10797.0578701141</v>
      </c>
    </row>
    <row r="426" spans="2:41" x14ac:dyDescent="0.2">
      <c r="B426" s="6">
        <v>-17693.293678937</v>
      </c>
      <c r="C426" s="6">
        <v>-23943.222101838801</v>
      </c>
      <c r="D426" s="6">
        <v>-18835.440966985701</v>
      </c>
      <c r="E426" s="6">
        <v>-33114.758784508304</v>
      </c>
      <c r="F426" s="6">
        <v>-19534.5650961639</v>
      </c>
      <c r="G426" s="6">
        <v>-42821.8041394131</v>
      </c>
      <c r="H426" s="6">
        <v>-18761.4721189468</v>
      </c>
      <c r="I426" s="6">
        <v>-38620.554592446497</v>
      </c>
      <c r="J426" s="6">
        <v>-18553.4234500942</v>
      </c>
      <c r="K426" s="6">
        <v>-36315.714597922</v>
      </c>
      <c r="L426" s="6">
        <v>-9049.5915469405099</v>
      </c>
      <c r="M426" s="6">
        <v>-13101.888087258199</v>
      </c>
      <c r="N426" s="6">
        <v>-12639.8692266001</v>
      </c>
      <c r="O426" s="6">
        <v>-23508.0487351314</v>
      </c>
      <c r="P426" s="6">
        <v>-15774.424393080901</v>
      </c>
      <c r="Q426" s="6">
        <v>-34073.915142513499</v>
      </c>
      <c r="R426" s="6">
        <v>-13392.489057269901</v>
      </c>
      <c r="S426" s="6">
        <v>-25752.432668277401</v>
      </c>
      <c r="T426" s="6">
        <v>-16107.967436454999</v>
      </c>
      <c r="U426" s="6">
        <v>-30155.4074722798</v>
      </c>
      <c r="V426" s="6">
        <v>-4041.0189467725099</v>
      </c>
      <c r="W426" s="6">
        <v>-4326.5052969113704</v>
      </c>
      <c r="X426" s="6">
        <v>-6835.8807628079903</v>
      </c>
      <c r="Y426" s="6">
        <v>-11673.0371130077</v>
      </c>
      <c r="Z426" s="6">
        <v>-7840.0119134509896</v>
      </c>
      <c r="AA426" s="6">
        <v>-14849.4151615112</v>
      </c>
      <c r="AB426" s="6">
        <v>-7042.6088978837497</v>
      </c>
      <c r="AC426" s="6">
        <v>-11815.7324100273</v>
      </c>
      <c r="AD426" s="6">
        <v>-6943.2885452930695</v>
      </c>
      <c r="AE426" s="6">
        <v>-11242.774986467201</v>
      </c>
      <c r="AF426" s="6">
        <v>5458.2769624695102</v>
      </c>
      <c r="AG426" s="6">
        <v>7931.7012052544396</v>
      </c>
      <c r="AH426" s="6">
        <v>4519.7770561501502</v>
      </c>
      <c r="AI426" s="6">
        <v>7468.5314793346997</v>
      </c>
      <c r="AJ426" s="6">
        <v>7101.2554509862603</v>
      </c>
      <c r="AK426" s="6">
        <v>13371.6714140643</v>
      </c>
      <c r="AL426" s="6">
        <v>5155.9687956623302</v>
      </c>
      <c r="AM426" s="6">
        <v>8587.4109449471798</v>
      </c>
      <c r="AN426" s="6">
        <v>6580.3085311376499</v>
      </c>
      <c r="AO426" s="6">
        <v>10838.557838185399</v>
      </c>
    </row>
    <row r="427" spans="2:41" x14ac:dyDescent="0.2">
      <c r="B427" s="6">
        <v>-17711.087942676499</v>
      </c>
      <c r="C427" s="6">
        <v>-23962.4234155841</v>
      </c>
      <c r="D427" s="6">
        <v>-18846.6497281273</v>
      </c>
      <c r="E427" s="6">
        <v>-33132.597427852197</v>
      </c>
      <c r="F427" s="6">
        <v>-19536.953650053001</v>
      </c>
      <c r="G427" s="6">
        <v>-42832.037834610397</v>
      </c>
      <c r="H427" s="6">
        <v>-18765.4182382168</v>
      </c>
      <c r="I427" s="6">
        <v>-38634.241053858903</v>
      </c>
      <c r="J427" s="6">
        <v>-18558.5083451479</v>
      </c>
      <c r="K427" s="6">
        <v>-36330.7451468851</v>
      </c>
      <c r="L427" s="6">
        <v>-9092.32970819002</v>
      </c>
      <c r="M427" s="6">
        <v>-13173.1075341792</v>
      </c>
      <c r="N427" s="6">
        <v>-12673.6178983141</v>
      </c>
      <c r="O427" s="6">
        <v>-23571.110289583201</v>
      </c>
      <c r="P427" s="6">
        <v>-15786.7491287831</v>
      </c>
      <c r="Q427" s="6">
        <v>-34104.575393428502</v>
      </c>
      <c r="R427" s="6">
        <v>-13426.1452928815</v>
      </c>
      <c r="S427" s="6">
        <v>-25829.179792872201</v>
      </c>
      <c r="T427" s="6">
        <v>-16121.984265904801</v>
      </c>
      <c r="U427" s="6">
        <v>-30187.346877293701</v>
      </c>
      <c r="V427" s="6">
        <v>-4083.4415737499999</v>
      </c>
      <c r="W427" s="6">
        <v>-4408.1256300659697</v>
      </c>
      <c r="X427" s="6">
        <v>-6877.8982364625199</v>
      </c>
      <c r="Y427" s="6">
        <v>-11769.4642748158</v>
      </c>
      <c r="Z427" s="6">
        <v>-7878.62147175266</v>
      </c>
      <c r="AA427" s="6">
        <v>-14944.521587355999</v>
      </c>
      <c r="AB427" s="6">
        <v>-7082.5689408254702</v>
      </c>
      <c r="AC427" s="6">
        <v>-11901.306246553901</v>
      </c>
      <c r="AD427" s="6">
        <v>-6982.13038422306</v>
      </c>
      <c r="AE427" s="6">
        <v>-11320.7676353935</v>
      </c>
      <c r="AF427" s="6">
        <v>5482.0543759599996</v>
      </c>
      <c r="AG427" s="6">
        <v>7975.4919592793804</v>
      </c>
      <c r="AH427" s="6">
        <v>4545.3272985168696</v>
      </c>
      <c r="AI427" s="6">
        <v>7525.5079797602502</v>
      </c>
      <c r="AJ427" s="6">
        <v>7121.7513689883399</v>
      </c>
      <c r="AK427" s="6">
        <v>13417.188618386001</v>
      </c>
      <c r="AL427" s="6">
        <v>5179.5053845289103</v>
      </c>
      <c r="AM427" s="6">
        <v>8633.7365614681603</v>
      </c>
      <c r="AN427" s="6">
        <v>6602.2015461068604</v>
      </c>
      <c r="AO427" s="6">
        <v>10879.8954182701</v>
      </c>
    </row>
    <row r="428" spans="2:41" x14ac:dyDescent="0.2">
      <c r="B428" s="6">
        <v>-17728.7097262512</v>
      </c>
      <c r="C428" s="6">
        <v>-23981.452637979099</v>
      </c>
      <c r="D428" s="6">
        <v>-18857.463653916599</v>
      </c>
      <c r="E428" s="6">
        <v>-33150.1714226107</v>
      </c>
      <c r="F428" s="6">
        <v>-19538.956152908599</v>
      </c>
      <c r="G428" s="6">
        <v>-42841.8334669592</v>
      </c>
      <c r="H428" s="6">
        <v>-18769.2194536032</v>
      </c>
      <c r="I428" s="6">
        <v>-38647.557655983299</v>
      </c>
      <c r="J428" s="6">
        <v>-18563.172231702902</v>
      </c>
      <c r="K428" s="6">
        <v>-36345.401017317898</v>
      </c>
      <c r="L428" s="6">
        <v>-9135.0315885918208</v>
      </c>
      <c r="M428" s="6">
        <v>-13243.9456470941</v>
      </c>
      <c r="N428" s="6">
        <v>-12707.184467459099</v>
      </c>
      <c r="O428" s="6">
        <v>-23633.734567580599</v>
      </c>
      <c r="P428" s="6">
        <v>-15798.8860729847</v>
      </c>
      <c r="Q428" s="6">
        <v>-34135.015242585803</v>
      </c>
      <c r="R428" s="6">
        <v>-13459.3879645046</v>
      </c>
      <c r="S428" s="6">
        <v>-25905.688327979002</v>
      </c>
      <c r="T428" s="6">
        <v>-16135.970950876001</v>
      </c>
      <c r="U428" s="6">
        <v>-30219.0897428524</v>
      </c>
      <c r="V428" s="6">
        <v>-4125.8122687847199</v>
      </c>
      <c r="W428" s="6">
        <v>-4489.6704586079904</v>
      </c>
      <c r="X428" s="6">
        <v>-6919.7383095878504</v>
      </c>
      <c r="Y428" s="6">
        <v>-11865.688955796901</v>
      </c>
      <c r="Z428" s="6">
        <v>-7917.2310355385198</v>
      </c>
      <c r="AA428" s="6">
        <v>-15039.3340606807</v>
      </c>
      <c r="AB428" s="6">
        <v>-7122.5196490765402</v>
      </c>
      <c r="AC428" s="6">
        <v>-11986.620117023</v>
      </c>
      <c r="AD428" s="6">
        <v>-7020.9729470669699</v>
      </c>
      <c r="AE428" s="6">
        <v>-11398.7328559654</v>
      </c>
      <c r="AF428" s="6">
        <v>5505.8294469879302</v>
      </c>
      <c r="AG428" s="6">
        <v>8019.1394873448298</v>
      </c>
      <c r="AH428" s="6">
        <v>4570.86982516633</v>
      </c>
      <c r="AI428" s="6">
        <v>7582.2567796805897</v>
      </c>
      <c r="AJ428" s="6">
        <v>7142.1125767424701</v>
      </c>
      <c r="AK428" s="6">
        <v>13462.599488829401</v>
      </c>
      <c r="AL428" s="6">
        <v>5203.0392517935798</v>
      </c>
      <c r="AM428" s="6">
        <v>8680.0654821215903</v>
      </c>
      <c r="AN428" s="6">
        <v>6624.0159602457397</v>
      </c>
      <c r="AO428" s="6">
        <v>10921.0179644204</v>
      </c>
    </row>
    <row r="429" spans="2:41" x14ac:dyDescent="0.2">
      <c r="B429" s="6">
        <v>-17746.226405854701</v>
      </c>
      <c r="C429" s="6">
        <v>-24000.326639884399</v>
      </c>
      <c r="D429" s="6">
        <v>-18868.191325795899</v>
      </c>
      <c r="E429" s="6">
        <v>-33167.516786430097</v>
      </c>
      <c r="F429" s="6">
        <v>-19540.6089437521</v>
      </c>
      <c r="G429" s="6">
        <v>-42851.381361210297</v>
      </c>
      <c r="H429" s="6">
        <v>-18772.766090408499</v>
      </c>
      <c r="I429" s="6">
        <v>-38660.600265618697</v>
      </c>
      <c r="J429" s="6">
        <v>-18567.476455338401</v>
      </c>
      <c r="K429" s="6">
        <v>-36359.706469525503</v>
      </c>
      <c r="L429" s="6">
        <v>-9177.6513843338507</v>
      </c>
      <c r="M429" s="6">
        <v>-13314.5172842341</v>
      </c>
      <c r="N429" s="6">
        <v>-12740.5610392539</v>
      </c>
      <c r="O429" s="6">
        <v>-23695.940431688901</v>
      </c>
      <c r="P429" s="6">
        <v>-15810.945020781701</v>
      </c>
      <c r="Q429" s="6">
        <v>-34165.082242846198</v>
      </c>
      <c r="R429" s="6">
        <v>-13492.4860713092</v>
      </c>
      <c r="S429" s="6">
        <v>-25982.011379550098</v>
      </c>
      <c r="T429" s="6">
        <v>-16149.634564374201</v>
      </c>
      <c r="U429" s="6">
        <v>-30250.5066624059</v>
      </c>
      <c r="V429" s="6">
        <v>-4167.8836171369203</v>
      </c>
      <c r="W429" s="6">
        <v>-4571.0724945477004</v>
      </c>
      <c r="X429" s="6">
        <v>-6961.5499903196696</v>
      </c>
      <c r="Y429" s="6">
        <v>-11961.6821444256</v>
      </c>
      <c r="Z429" s="6">
        <v>-7955.8363165319297</v>
      </c>
      <c r="AA429" s="6">
        <v>-15133.748031983399</v>
      </c>
      <c r="AB429" s="6">
        <v>-7162.46535921553</v>
      </c>
      <c r="AC429" s="6">
        <v>-12071.8236959309</v>
      </c>
      <c r="AD429" s="6">
        <v>-7059.8167004152601</v>
      </c>
      <c r="AE429" s="6">
        <v>-11476.6962246772</v>
      </c>
      <c r="AF429" s="6">
        <v>5529.5997085462404</v>
      </c>
      <c r="AG429" s="6">
        <v>8062.6323752851204</v>
      </c>
      <c r="AH429" s="6">
        <v>4596.4060219275298</v>
      </c>
      <c r="AI429" s="6">
        <v>7638.8825646405003</v>
      </c>
      <c r="AJ429" s="6">
        <v>7162.3069519828396</v>
      </c>
      <c r="AK429" s="6">
        <v>13507.844651573099</v>
      </c>
      <c r="AL429" s="6">
        <v>5226.5709538071997</v>
      </c>
      <c r="AM429" s="6">
        <v>8726.3714107583201</v>
      </c>
      <c r="AN429" s="6">
        <v>6645.6451918986004</v>
      </c>
      <c r="AO429" s="6">
        <v>10962.003141014</v>
      </c>
    </row>
    <row r="430" spans="2:41" x14ac:dyDescent="0.2">
      <c r="B430" s="6">
        <v>-17763.549194237501</v>
      </c>
      <c r="C430" s="6">
        <v>-24018.9677939424</v>
      </c>
      <c r="D430" s="6">
        <v>-18878.9061946404</v>
      </c>
      <c r="E430" s="6">
        <v>-33184.708869689297</v>
      </c>
      <c r="F430" s="6">
        <v>-19542.047998705999</v>
      </c>
      <c r="G430" s="6">
        <v>-42860.795286379303</v>
      </c>
      <c r="H430" s="6">
        <v>-18776.097135694501</v>
      </c>
      <c r="I430" s="6">
        <v>-38673.405860005201</v>
      </c>
      <c r="J430" s="6">
        <v>-18571.582967652099</v>
      </c>
      <c r="K430" s="6">
        <v>-36373.606454619898</v>
      </c>
      <c r="L430" s="6">
        <v>-9220.2550324987005</v>
      </c>
      <c r="M430" s="6">
        <v>-13384.8647488143</v>
      </c>
      <c r="N430" s="6">
        <v>-12773.8344139659</v>
      </c>
      <c r="O430" s="6">
        <v>-23757.698090958598</v>
      </c>
      <c r="P430" s="6">
        <v>-15822.876649240299</v>
      </c>
      <c r="Q430" s="6">
        <v>-34194.721516227299</v>
      </c>
      <c r="R430" s="6">
        <v>-13525.561428484099</v>
      </c>
      <c r="S430" s="6">
        <v>-26057.969452137801</v>
      </c>
      <c r="T430" s="6">
        <v>-16163.1345680331</v>
      </c>
      <c r="U430" s="6">
        <v>-30281.432223387601</v>
      </c>
      <c r="V430" s="6">
        <v>-4209.7375909346802</v>
      </c>
      <c r="W430" s="6">
        <v>-4652.2089839533501</v>
      </c>
      <c r="X430" s="6">
        <v>-7003.3603344781004</v>
      </c>
      <c r="Y430" s="6">
        <v>-12057.3922693024</v>
      </c>
      <c r="Z430" s="6">
        <v>-7994.3998141717902</v>
      </c>
      <c r="AA430" s="6">
        <v>-15227.912548974</v>
      </c>
      <c r="AB430" s="6">
        <v>-7202.4031081350104</v>
      </c>
      <c r="AC430" s="6">
        <v>-12156.9800443115</v>
      </c>
      <c r="AD430" s="6">
        <v>-7098.6173790544699</v>
      </c>
      <c r="AE430" s="6">
        <v>-11554.634381793399</v>
      </c>
      <c r="AF430" s="6">
        <v>5553.3369272385598</v>
      </c>
      <c r="AG430" s="6">
        <v>8105.9809096999197</v>
      </c>
      <c r="AH430" s="6">
        <v>4621.9404868319298</v>
      </c>
      <c r="AI430" s="6">
        <v>7695.4786266947804</v>
      </c>
      <c r="AJ430" s="6">
        <v>7182.3508040633496</v>
      </c>
      <c r="AK430" s="6">
        <v>13552.8735316315</v>
      </c>
      <c r="AL430" s="6">
        <v>5250.0814529179697</v>
      </c>
      <c r="AM430" s="6">
        <v>8772.6089116871499</v>
      </c>
      <c r="AN430" s="6">
        <v>6667.0496727466398</v>
      </c>
      <c r="AO430" s="6">
        <v>11002.9452448386</v>
      </c>
    </row>
    <row r="431" spans="2:41" x14ac:dyDescent="0.2">
      <c r="B431" s="6">
        <v>-17780.730671920399</v>
      </c>
      <c r="C431" s="6">
        <v>-24037.302346248001</v>
      </c>
      <c r="D431" s="6">
        <v>-18889.608642819599</v>
      </c>
      <c r="E431" s="6">
        <v>-33201.794445569103</v>
      </c>
      <c r="F431" s="6">
        <v>-19543.383409984101</v>
      </c>
      <c r="G431" s="6">
        <v>-42869.944445044399</v>
      </c>
      <c r="H431" s="6">
        <v>-18779.2143426644</v>
      </c>
      <c r="I431" s="6">
        <v>-38685.830770108798</v>
      </c>
      <c r="J431" s="6">
        <v>-18575.610923161701</v>
      </c>
      <c r="K431" s="6">
        <v>-36387.070965017003</v>
      </c>
      <c r="L431" s="6">
        <v>-9262.8532126476894</v>
      </c>
      <c r="M431" s="6">
        <v>-13454.826717260999</v>
      </c>
      <c r="N431" s="6">
        <v>-12807.040469079901</v>
      </c>
      <c r="O431" s="6">
        <v>-23819.142485757999</v>
      </c>
      <c r="P431" s="6">
        <v>-15834.563584095</v>
      </c>
      <c r="Q431" s="6">
        <v>-34224.019778695001</v>
      </c>
      <c r="R431" s="6">
        <v>-13558.627186928399</v>
      </c>
      <c r="S431" s="6">
        <v>-26133.350342087</v>
      </c>
      <c r="T431" s="6">
        <v>-16176.523517515299</v>
      </c>
      <c r="U431" s="6">
        <v>-30311.987092383399</v>
      </c>
      <c r="V431" s="6">
        <v>-4251.5189342421099</v>
      </c>
      <c r="W431" s="6">
        <v>-4732.9125915701898</v>
      </c>
      <c r="X431" s="6">
        <v>-7045.1705576719896</v>
      </c>
      <c r="Y431" s="6">
        <v>-12152.7467282662</v>
      </c>
      <c r="Z431" s="6">
        <v>-8032.8093166439203</v>
      </c>
      <c r="AA431" s="6">
        <v>-15321.8961703106</v>
      </c>
      <c r="AB431" s="6">
        <v>-7242.2647274048204</v>
      </c>
      <c r="AC431" s="6">
        <v>-12241.928815208101</v>
      </c>
      <c r="AD431" s="6">
        <v>-7136.9910370263397</v>
      </c>
      <c r="AE431" s="6">
        <v>-11631.9564906905</v>
      </c>
      <c r="AF431" s="6">
        <v>5577.0033814672097</v>
      </c>
      <c r="AG431" s="6">
        <v>8149.1993830823403</v>
      </c>
      <c r="AH431" s="6">
        <v>4647.4746933390998</v>
      </c>
      <c r="AI431" s="6">
        <v>7752.0162578203299</v>
      </c>
      <c r="AJ431" s="6">
        <v>7202.3338629414902</v>
      </c>
      <c r="AK431" s="6">
        <v>13597.7450043628</v>
      </c>
      <c r="AL431" s="6">
        <v>5273.5142102361697</v>
      </c>
      <c r="AM431" s="6">
        <v>8818.6877393788709</v>
      </c>
      <c r="AN431" s="6">
        <v>6688.3418464878396</v>
      </c>
      <c r="AO431" s="6">
        <v>11043.864962034701</v>
      </c>
    </row>
    <row r="432" spans="2:41" x14ac:dyDescent="0.2">
      <c r="B432" s="6">
        <v>-17797.7620070798</v>
      </c>
      <c r="C432" s="6">
        <v>-24055.438786896499</v>
      </c>
      <c r="D432" s="6">
        <v>-18900.301453307999</v>
      </c>
      <c r="E432" s="6">
        <v>-33218.687930479602</v>
      </c>
      <c r="F432" s="6">
        <v>-19544.7082376375</v>
      </c>
      <c r="G432" s="6">
        <v>-42878.673348192096</v>
      </c>
      <c r="H432" s="6">
        <v>-18782.051252989299</v>
      </c>
      <c r="I432" s="6">
        <v>-38697.824005116701</v>
      </c>
      <c r="J432" s="6">
        <v>-18579.632864332001</v>
      </c>
      <c r="K432" s="6">
        <v>-36400.215523819003</v>
      </c>
      <c r="L432" s="6">
        <v>-9305.4505658605194</v>
      </c>
      <c r="M432" s="6">
        <v>-13524.4298758279</v>
      </c>
      <c r="N432" s="6">
        <v>-12840.1599087865</v>
      </c>
      <c r="O432" s="6">
        <v>-23880.368495265098</v>
      </c>
      <c r="P432" s="6">
        <v>-15846.078163984999</v>
      </c>
      <c r="Q432" s="6">
        <v>-34253.0754856247</v>
      </c>
      <c r="R432" s="6">
        <v>-13591.6887447517</v>
      </c>
      <c r="S432" s="6">
        <v>-26208.3461704847</v>
      </c>
      <c r="T432" s="6">
        <v>-16189.870518501</v>
      </c>
      <c r="U432" s="6">
        <v>-30342.2449226957</v>
      </c>
      <c r="V432" s="6">
        <v>-4293.2950983570199</v>
      </c>
      <c r="W432" s="6">
        <v>-4813.2440968372603</v>
      </c>
      <c r="X432" s="6">
        <v>-7086.98064429443</v>
      </c>
      <c r="Y432" s="6">
        <v>-12247.7078684233</v>
      </c>
      <c r="Z432" s="6">
        <v>-8070.97558629167</v>
      </c>
      <c r="AA432" s="6">
        <v>-15415.6120870923</v>
      </c>
      <c r="AB432" s="6">
        <v>-7281.9707692614502</v>
      </c>
      <c r="AC432" s="6">
        <v>-12326.4878327758</v>
      </c>
      <c r="AD432" s="6">
        <v>-7175.2282190433298</v>
      </c>
      <c r="AE432" s="6">
        <v>-11708.484871320799</v>
      </c>
      <c r="AF432" s="6">
        <v>5600.5557201937199</v>
      </c>
      <c r="AG432" s="6">
        <v>8192.2824421359892</v>
      </c>
      <c r="AH432" s="6">
        <v>4673.0087404164196</v>
      </c>
      <c r="AI432" s="6">
        <v>7808.4399134680498</v>
      </c>
      <c r="AJ432" s="6">
        <v>7222.3147852982902</v>
      </c>
      <c r="AK432" s="6">
        <v>13642.5261864476</v>
      </c>
      <c r="AL432" s="6">
        <v>5296.7289938580097</v>
      </c>
      <c r="AM432" s="6">
        <v>8864.5557776273308</v>
      </c>
      <c r="AN432" s="6">
        <v>6709.6147264331703</v>
      </c>
      <c r="AO432" s="6">
        <v>11084.6853109392</v>
      </c>
    </row>
    <row r="433" spans="2:41" x14ac:dyDescent="0.2">
      <c r="B433" s="6">
        <v>-17814.617828291201</v>
      </c>
      <c r="C433" s="6">
        <v>-24073.4471245122</v>
      </c>
      <c r="D433" s="6">
        <v>-18910.944994058202</v>
      </c>
      <c r="E433" s="6">
        <v>-33235.221899037599</v>
      </c>
      <c r="F433" s="6">
        <v>-19545.9623475031</v>
      </c>
      <c r="G433" s="6">
        <v>-42886.945489213103</v>
      </c>
      <c r="H433" s="6">
        <v>-18784.7106240924</v>
      </c>
      <c r="I433" s="6">
        <v>-38709.446628823702</v>
      </c>
      <c r="J433" s="6">
        <v>-18583.587118649699</v>
      </c>
      <c r="K433" s="6">
        <v>-36413.122007917802</v>
      </c>
      <c r="L433" s="6">
        <v>-9348.0446065255692</v>
      </c>
      <c r="M433" s="6">
        <v>-13593.7568057382</v>
      </c>
      <c r="N433" s="6">
        <v>-12873.265935126299</v>
      </c>
      <c r="O433" s="6">
        <v>-23941.234056533001</v>
      </c>
      <c r="P433" s="6">
        <v>-15857.520361942999</v>
      </c>
      <c r="Q433" s="6">
        <v>-34281.940178227</v>
      </c>
      <c r="R433" s="6">
        <v>-13624.7492618165</v>
      </c>
      <c r="S433" s="6">
        <v>-26283.211180005801</v>
      </c>
      <c r="T433" s="6">
        <v>-16202.9933003351</v>
      </c>
      <c r="U433" s="6">
        <v>-30372.310038436899</v>
      </c>
      <c r="V433" s="6">
        <v>-4335.0714112691503</v>
      </c>
      <c r="W433" s="6">
        <v>-4893.3420564559401</v>
      </c>
      <c r="X433" s="6">
        <v>-7128.7558942130599</v>
      </c>
      <c r="Y433" s="6">
        <v>-12342.346851140601</v>
      </c>
      <c r="Z433" s="6">
        <v>-8108.9683124174499</v>
      </c>
      <c r="AA433" s="6">
        <v>-15509.069801735999</v>
      </c>
      <c r="AB433" s="6">
        <v>-7321.5328443456101</v>
      </c>
      <c r="AC433" s="6">
        <v>-12410.778482530301</v>
      </c>
      <c r="AD433" s="6">
        <v>-7213.44410561722</v>
      </c>
      <c r="AE433" s="6">
        <v>-11785.120154791301</v>
      </c>
      <c r="AF433" s="6">
        <v>5623.9823803853697</v>
      </c>
      <c r="AG433" s="6">
        <v>8235.2171710204402</v>
      </c>
      <c r="AH433" s="6">
        <v>4698.5319011517004</v>
      </c>
      <c r="AI433" s="6">
        <v>7864.6830342056601</v>
      </c>
      <c r="AJ433" s="6">
        <v>7242.2955593570796</v>
      </c>
      <c r="AK433" s="6">
        <v>13687.183381482801</v>
      </c>
      <c r="AL433" s="6">
        <v>5319.7374146652101</v>
      </c>
      <c r="AM433" s="6">
        <v>8910.3113397480502</v>
      </c>
      <c r="AN433" s="6">
        <v>6730.88228919634</v>
      </c>
      <c r="AO433" s="6">
        <v>11125.3113077695</v>
      </c>
    </row>
    <row r="434" spans="2:41" x14ac:dyDescent="0.2">
      <c r="B434" s="6">
        <v>-17831.286034238201</v>
      </c>
      <c r="C434" s="6">
        <v>-24091.299188648201</v>
      </c>
      <c r="D434" s="6">
        <v>-18921.203234615201</v>
      </c>
      <c r="E434" s="6">
        <v>-33251.364941238397</v>
      </c>
      <c r="F434" s="6">
        <v>-19546.991097285601</v>
      </c>
      <c r="G434" s="6">
        <v>-42894.771366708002</v>
      </c>
      <c r="H434" s="6">
        <v>-18787.294987048899</v>
      </c>
      <c r="I434" s="6">
        <v>-38720.676513085498</v>
      </c>
      <c r="J434" s="6">
        <v>-18587.3579790853</v>
      </c>
      <c r="K434" s="6">
        <v>-36425.755806418303</v>
      </c>
      <c r="L434" s="6">
        <v>-9390.6328702128903</v>
      </c>
      <c r="M434" s="6">
        <v>-13662.794741260601</v>
      </c>
      <c r="N434" s="6">
        <v>-12906.3360974599</v>
      </c>
      <c r="O434" s="6">
        <v>-24001.702831797898</v>
      </c>
      <c r="P434" s="6">
        <v>-15868.850917883299</v>
      </c>
      <c r="Q434" s="6">
        <v>-34310.500572953999</v>
      </c>
      <c r="R434" s="6">
        <v>-13657.8048679229</v>
      </c>
      <c r="S434" s="6">
        <v>-26357.9672484117</v>
      </c>
      <c r="T434" s="6">
        <v>-16215.763243957101</v>
      </c>
      <c r="U434" s="6">
        <v>-30402.170149731799</v>
      </c>
      <c r="V434" s="6">
        <v>-4376.8490634724303</v>
      </c>
      <c r="W434" s="6">
        <v>-4973.1734197282904</v>
      </c>
      <c r="X434" s="6">
        <v>-7170.3567487730297</v>
      </c>
      <c r="Y434" s="6">
        <v>-12436.760724662499</v>
      </c>
      <c r="Z434" s="6">
        <v>-8146.9414938771097</v>
      </c>
      <c r="AA434" s="6">
        <v>-15602.395039925001</v>
      </c>
      <c r="AB434" s="6">
        <v>-7360.9936973740596</v>
      </c>
      <c r="AC434" s="6">
        <v>-12495.0640029388</v>
      </c>
      <c r="AD434" s="6">
        <v>-7251.6598923129804</v>
      </c>
      <c r="AE434" s="6">
        <v>-11862.415051538601</v>
      </c>
      <c r="AF434" s="6">
        <v>5647.3186251074403</v>
      </c>
      <c r="AG434" s="6">
        <v>8278.0051193171694</v>
      </c>
      <c r="AH434" s="6">
        <v>4723.9541796759204</v>
      </c>
      <c r="AI434" s="6">
        <v>7920.7303217270701</v>
      </c>
      <c r="AJ434" s="6">
        <v>7262.2753590178399</v>
      </c>
      <c r="AK434" s="6">
        <v>13731.645011079399</v>
      </c>
      <c r="AL434" s="6">
        <v>5342.6633000885304</v>
      </c>
      <c r="AM434" s="6">
        <v>8956.0338487571007</v>
      </c>
      <c r="AN434" s="6">
        <v>6752.1472932062197</v>
      </c>
      <c r="AO434" s="6">
        <v>11165.7415585013</v>
      </c>
    </row>
    <row r="435" spans="2:41" x14ac:dyDescent="0.2">
      <c r="B435" s="6">
        <v>-17847.742867031</v>
      </c>
      <c r="C435" s="6">
        <v>-24108.910149804098</v>
      </c>
      <c r="D435" s="6">
        <v>-18930.8980842864</v>
      </c>
      <c r="E435" s="6">
        <v>-33267.1266893215</v>
      </c>
      <c r="F435" s="6">
        <v>-19547.711850966902</v>
      </c>
      <c r="G435" s="6">
        <v>-42902.241203870501</v>
      </c>
      <c r="H435" s="6">
        <v>-18789.817811387002</v>
      </c>
      <c r="I435" s="6">
        <v>-38731.540510088002</v>
      </c>
      <c r="J435" s="6">
        <v>-18590.800400731201</v>
      </c>
      <c r="K435" s="6">
        <v>-36438.0960126387</v>
      </c>
      <c r="L435" s="6">
        <v>-9433.2126021187905</v>
      </c>
      <c r="M435" s="6">
        <v>-13731.4800998972</v>
      </c>
      <c r="N435" s="6">
        <v>-12939.178361054999</v>
      </c>
      <c r="O435" s="6">
        <v>-24061.969235535202</v>
      </c>
      <c r="P435" s="6">
        <v>-15879.9337640504</v>
      </c>
      <c r="Q435" s="6">
        <v>-34338.685872778602</v>
      </c>
      <c r="R435" s="6">
        <v>-13690.815142555501</v>
      </c>
      <c r="S435" s="6">
        <v>-26432.495463326199</v>
      </c>
      <c r="T435" s="6">
        <v>-16228.490134359199</v>
      </c>
      <c r="U435" s="6">
        <v>-30431.849626614101</v>
      </c>
      <c r="V435" s="6">
        <v>-4418.62884143059</v>
      </c>
      <c r="W435" s="6">
        <v>-5052.7821183816504</v>
      </c>
      <c r="X435" s="6">
        <v>-7211.68532264648</v>
      </c>
      <c r="Y435" s="6">
        <v>-12530.9543672657</v>
      </c>
      <c r="Z435" s="6">
        <v>-8184.9141939658903</v>
      </c>
      <c r="AA435" s="6">
        <v>-15695.6726101287</v>
      </c>
      <c r="AB435" s="6">
        <v>-7400.3702556390899</v>
      </c>
      <c r="AC435" s="6">
        <v>-12579.3959898348</v>
      </c>
      <c r="AD435" s="6">
        <v>-7289.8767208279596</v>
      </c>
      <c r="AE435" s="6">
        <v>-11939.796004173601</v>
      </c>
      <c r="AF435" s="6">
        <v>5670.5599500690196</v>
      </c>
      <c r="AG435" s="6">
        <v>8320.6511583777301</v>
      </c>
      <c r="AH435" s="6">
        <v>4749.1961547710498</v>
      </c>
      <c r="AI435" s="6">
        <v>7976.6872150696199</v>
      </c>
      <c r="AJ435" s="6">
        <v>7282.2087526812602</v>
      </c>
      <c r="AK435" s="6">
        <v>13775.910500555099</v>
      </c>
      <c r="AL435" s="6">
        <v>5365.5663212726904</v>
      </c>
      <c r="AM435" s="6">
        <v>9001.7243068041807</v>
      </c>
      <c r="AN435" s="6">
        <v>6773.4117583726702</v>
      </c>
      <c r="AO435" s="6">
        <v>11206.060991783101</v>
      </c>
    </row>
    <row r="436" spans="2:41" x14ac:dyDescent="0.2">
      <c r="B436" s="6">
        <v>-17864.0262650533</v>
      </c>
      <c r="C436" s="6">
        <v>-24126.1944634723</v>
      </c>
      <c r="D436" s="6">
        <v>-18940.304052996398</v>
      </c>
      <c r="E436" s="6">
        <v>-33282.599020355097</v>
      </c>
      <c r="F436" s="6">
        <v>-19548.0919974178</v>
      </c>
      <c r="G436" s="6">
        <v>-42909.4260257512</v>
      </c>
      <c r="H436" s="6">
        <v>-18792.182205676101</v>
      </c>
      <c r="I436" s="6">
        <v>-38741.986881893499</v>
      </c>
      <c r="J436" s="6">
        <v>-18593.8370965947</v>
      </c>
      <c r="K436" s="6">
        <v>-36450.0895786658</v>
      </c>
      <c r="L436" s="6">
        <v>-9475.7897072129799</v>
      </c>
      <c r="M436" s="6">
        <v>-13799.8053828229</v>
      </c>
      <c r="N436" s="6">
        <v>-12971.751717537099</v>
      </c>
      <c r="O436" s="6">
        <v>-24122.022761789998</v>
      </c>
      <c r="P436" s="6">
        <v>-15890.8083926613</v>
      </c>
      <c r="Q436" s="6">
        <v>-34366.497927685203</v>
      </c>
      <c r="R436" s="6">
        <v>-13723.572294575501</v>
      </c>
      <c r="S436" s="6">
        <v>-26506.718761911801</v>
      </c>
      <c r="T436" s="6">
        <v>-16241.1948411949</v>
      </c>
      <c r="U436" s="6">
        <v>-30461.203121402199</v>
      </c>
      <c r="V436" s="6">
        <v>-4460.4118840450901</v>
      </c>
      <c r="W436" s="6">
        <v>-5132.33619186545</v>
      </c>
      <c r="X436" s="6">
        <v>-7252.8544250667801</v>
      </c>
      <c r="Y436" s="6">
        <v>-12624.845569987699</v>
      </c>
      <c r="Z436" s="6">
        <v>-8222.8870646576306</v>
      </c>
      <c r="AA436" s="6">
        <v>-15788.811983424001</v>
      </c>
      <c r="AB436" s="6">
        <v>-7439.6916239051498</v>
      </c>
      <c r="AC436" s="6">
        <v>-12663.6579898849</v>
      </c>
      <c r="AD436" s="6">
        <v>-7328.0945551469204</v>
      </c>
      <c r="AE436" s="6">
        <v>-12016.6202754808</v>
      </c>
      <c r="AF436" s="6">
        <v>5693.7320177423499</v>
      </c>
      <c r="AG436" s="6">
        <v>8363.1621559019604</v>
      </c>
      <c r="AH436" s="6">
        <v>4774.2654572505699</v>
      </c>
      <c r="AI436" s="6">
        <v>8032.6210874893904</v>
      </c>
      <c r="AJ436" s="6">
        <v>7302.0207511736598</v>
      </c>
      <c r="AK436" s="6">
        <v>13820.046185666801</v>
      </c>
      <c r="AL436" s="6">
        <v>5388.4691917872397</v>
      </c>
      <c r="AM436" s="6">
        <v>9047.3942887102294</v>
      </c>
      <c r="AN436" s="6">
        <v>6794.6683161090205</v>
      </c>
      <c r="AO436" s="6">
        <v>11246.347907843099</v>
      </c>
    </row>
    <row r="437" spans="2:41" x14ac:dyDescent="0.2">
      <c r="B437" s="6">
        <v>-17880.237359799401</v>
      </c>
      <c r="C437" s="6">
        <v>-24143.334769636102</v>
      </c>
      <c r="D437" s="6">
        <v>-18949.663880112301</v>
      </c>
      <c r="E437" s="6">
        <v>-33297.925571262203</v>
      </c>
      <c r="F437" s="6">
        <v>-19548.189317504399</v>
      </c>
      <c r="G437" s="6">
        <v>-42916.275030469202</v>
      </c>
      <c r="H437" s="6">
        <v>-18794.2887781059</v>
      </c>
      <c r="I437" s="6">
        <v>-38751.974617693799</v>
      </c>
      <c r="J437" s="6">
        <v>-18596.606858161798</v>
      </c>
      <c r="K437" s="6">
        <v>-36461.6949021533</v>
      </c>
      <c r="L437" s="6">
        <v>-9518.14717350721</v>
      </c>
      <c r="M437" s="6">
        <v>-13867.8602863168</v>
      </c>
      <c r="N437" s="6">
        <v>-13004.148105619101</v>
      </c>
      <c r="O437" s="6">
        <v>-24181.7506399716</v>
      </c>
      <c r="P437" s="6">
        <v>-15901.5963079131</v>
      </c>
      <c r="Q437" s="6">
        <v>-34393.8543643792</v>
      </c>
      <c r="R437" s="6">
        <v>-13755.8534254603</v>
      </c>
      <c r="S437" s="6">
        <v>-26580.549622270901</v>
      </c>
      <c r="T437" s="6">
        <v>-16253.8287072812</v>
      </c>
      <c r="U437" s="6">
        <v>-30490.2518057095</v>
      </c>
      <c r="V437" s="6">
        <v>-4502.1988731545898</v>
      </c>
      <c r="W437" s="6">
        <v>-5211.8554177043598</v>
      </c>
      <c r="X437" s="6">
        <v>-7294.0084250010405</v>
      </c>
      <c r="Y437" s="6">
        <v>-12718.367751637399</v>
      </c>
      <c r="Z437" s="6">
        <v>-8260.8576421569105</v>
      </c>
      <c r="AA437" s="6">
        <v>-15881.6682497456</v>
      </c>
      <c r="AB437" s="6">
        <v>-7478.9866129531802</v>
      </c>
      <c r="AC437" s="6">
        <v>-12747.752631307199</v>
      </c>
      <c r="AD437" s="6">
        <v>-7366.3130563024897</v>
      </c>
      <c r="AE437" s="6">
        <v>-12093.246369460199</v>
      </c>
      <c r="AF437" s="6">
        <v>5716.8738785499099</v>
      </c>
      <c r="AG437" s="6">
        <v>8405.5310606978201</v>
      </c>
      <c r="AH437" s="6">
        <v>4799.2137342052301</v>
      </c>
      <c r="AI437" s="6">
        <v>8088.4719666401397</v>
      </c>
      <c r="AJ437" s="6">
        <v>7321.6594996040203</v>
      </c>
      <c r="AK437" s="6">
        <v>13864.085698278501</v>
      </c>
      <c r="AL437" s="6">
        <v>5411.3731264869803</v>
      </c>
      <c r="AM437" s="6">
        <v>9093.0289525505104</v>
      </c>
      <c r="AN437" s="6">
        <v>6815.8722739054501</v>
      </c>
      <c r="AO437" s="6">
        <v>11286.627532811401</v>
      </c>
    </row>
    <row r="438" spans="2:41" x14ac:dyDescent="0.2">
      <c r="B438" s="6">
        <v>-17896.300925669198</v>
      </c>
      <c r="C438" s="6">
        <v>-24160.486143575799</v>
      </c>
      <c r="D438" s="6">
        <v>-18959.0116987896</v>
      </c>
      <c r="E438" s="6">
        <v>-33313.070564752503</v>
      </c>
      <c r="F438" s="6">
        <v>-19548.181476887701</v>
      </c>
      <c r="G438" s="6">
        <v>-42922.696872586203</v>
      </c>
      <c r="H438" s="6">
        <v>-18796.098968764501</v>
      </c>
      <c r="I438" s="6">
        <v>-38761.628017987299</v>
      </c>
      <c r="J438" s="6">
        <v>-18599.311454153602</v>
      </c>
      <c r="K438" s="6">
        <v>-36472.916484274399</v>
      </c>
      <c r="L438" s="6">
        <v>-9560.4639282331991</v>
      </c>
      <c r="M438" s="6">
        <v>-13935.509852581299</v>
      </c>
      <c r="N438" s="6">
        <v>-13036.4147476571</v>
      </c>
      <c r="O438" s="6">
        <v>-24241.1889461145</v>
      </c>
      <c r="P438" s="6">
        <v>-15912.2654626397</v>
      </c>
      <c r="Q438" s="6">
        <v>-34420.755570743102</v>
      </c>
      <c r="R438" s="6">
        <v>-13787.7201287426</v>
      </c>
      <c r="S438" s="6">
        <v>-26653.8955982402</v>
      </c>
      <c r="T438" s="6">
        <v>-16265.9530332208</v>
      </c>
      <c r="U438" s="6">
        <v>-30518.824405151801</v>
      </c>
      <c r="V438" s="6">
        <v>-4543.9901705103302</v>
      </c>
      <c r="W438" s="6">
        <v>-5291.26569313446</v>
      </c>
      <c r="X438" s="6">
        <v>-7335.1619506283396</v>
      </c>
      <c r="Y438" s="6">
        <v>-12811.536266171601</v>
      </c>
      <c r="Z438" s="6">
        <v>-8298.7415283657192</v>
      </c>
      <c r="AA438" s="6">
        <v>-15974.2912289378</v>
      </c>
      <c r="AB438" s="6">
        <v>-7518.2754576151801</v>
      </c>
      <c r="AC438" s="6">
        <v>-12831.723235071</v>
      </c>
      <c r="AD438" s="6">
        <v>-7404.5318589461704</v>
      </c>
      <c r="AE438" s="6">
        <v>-12170.2402490639</v>
      </c>
      <c r="AF438" s="6">
        <v>5740.0145765504003</v>
      </c>
      <c r="AG438" s="6">
        <v>8447.7425386372306</v>
      </c>
      <c r="AH438" s="6">
        <v>4824.1281929432798</v>
      </c>
      <c r="AI438" s="6">
        <v>8144.1657112969897</v>
      </c>
      <c r="AJ438" s="6">
        <v>7341.1269364877799</v>
      </c>
      <c r="AK438" s="6">
        <v>13907.985193872601</v>
      </c>
      <c r="AL438" s="6">
        <v>5434.27913027661</v>
      </c>
      <c r="AM438" s="6">
        <v>9138.5390176875408</v>
      </c>
      <c r="AN438" s="6">
        <v>6836.9197892373004</v>
      </c>
      <c r="AO438" s="6">
        <v>11326.854002575799</v>
      </c>
    </row>
    <row r="439" spans="2:41" x14ac:dyDescent="0.2">
      <c r="B439" s="6">
        <v>-17912.094819106202</v>
      </c>
      <c r="C439" s="6">
        <v>-24177.454923224199</v>
      </c>
      <c r="D439" s="6">
        <v>-18968.348352620898</v>
      </c>
      <c r="E439" s="6">
        <v>-33327.921974999197</v>
      </c>
      <c r="F439" s="6">
        <v>-19548.136001906802</v>
      </c>
      <c r="G439" s="6">
        <v>-42928.645670541599</v>
      </c>
      <c r="H439" s="6">
        <v>-18797.676612513202</v>
      </c>
      <c r="I439" s="6">
        <v>-38771.004379733196</v>
      </c>
      <c r="J439" s="6">
        <v>-18602.013145828001</v>
      </c>
      <c r="K439" s="6">
        <v>-36483.732877064802</v>
      </c>
      <c r="L439" s="6">
        <v>-9602.4458070616001</v>
      </c>
      <c r="M439" s="6">
        <v>-14002.796306</v>
      </c>
      <c r="N439" s="6">
        <v>-13068.5302688964</v>
      </c>
      <c r="O439" s="6">
        <v>-24300.318126534199</v>
      </c>
      <c r="P439" s="6">
        <v>-15922.720489564501</v>
      </c>
      <c r="Q439" s="6">
        <v>-34447.363263962397</v>
      </c>
      <c r="R439" s="6">
        <v>-13819.4380143493</v>
      </c>
      <c r="S439" s="6">
        <v>-26726.8666438746</v>
      </c>
      <c r="T439" s="6">
        <v>-16278.015982623599</v>
      </c>
      <c r="U439" s="6">
        <v>-30546.9377586382</v>
      </c>
      <c r="V439" s="6">
        <v>-4585.7841959689804</v>
      </c>
      <c r="W439" s="6">
        <v>-5370.5781266800004</v>
      </c>
      <c r="X439" s="6">
        <v>-7376.3155618360997</v>
      </c>
      <c r="Y439" s="6">
        <v>-12904.4365489955</v>
      </c>
      <c r="Z439" s="6">
        <v>-8336.3851901345206</v>
      </c>
      <c r="AA439" s="6">
        <v>-16066.711382263</v>
      </c>
      <c r="AB439" s="6">
        <v>-7557.5395931100602</v>
      </c>
      <c r="AC439" s="6">
        <v>-12915.626048845301</v>
      </c>
      <c r="AD439" s="6">
        <v>-7442.6110656454603</v>
      </c>
      <c r="AE439" s="6">
        <v>-12247.372977134301</v>
      </c>
      <c r="AF439" s="6">
        <v>5763.1539983426201</v>
      </c>
      <c r="AG439" s="6">
        <v>8489.7929018366704</v>
      </c>
      <c r="AH439" s="6">
        <v>4849.0287871800301</v>
      </c>
      <c r="AI439" s="6">
        <v>8199.6742669868399</v>
      </c>
      <c r="AJ439" s="6">
        <v>7360.49160256493</v>
      </c>
      <c r="AK439" s="6">
        <v>13951.691413409901</v>
      </c>
      <c r="AL439" s="6">
        <v>5457.1884073436404</v>
      </c>
      <c r="AM439" s="6">
        <v>9183.8466862717705</v>
      </c>
      <c r="AN439" s="6">
        <v>6857.7410287503499</v>
      </c>
      <c r="AO439" s="6">
        <v>11366.9215287437</v>
      </c>
    </row>
    <row r="440" spans="2:41" x14ac:dyDescent="0.2">
      <c r="B440" s="6">
        <v>-17927.653680495201</v>
      </c>
      <c r="C440" s="6">
        <v>-24194.1754199733</v>
      </c>
      <c r="D440" s="6">
        <v>-18977.6248215747</v>
      </c>
      <c r="E440" s="6">
        <v>-33342.563913147897</v>
      </c>
      <c r="F440" s="6">
        <v>-19548.038205807999</v>
      </c>
      <c r="G440" s="6">
        <v>-42934.223441508497</v>
      </c>
      <c r="H440" s="6">
        <v>-18799.046775623399</v>
      </c>
      <c r="I440" s="6">
        <v>-38780.069714365702</v>
      </c>
      <c r="J440" s="6">
        <v>-18604.6693938557</v>
      </c>
      <c r="K440" s="6">
        <v>-36494.136378003102</v>
      </c>
      <c r="L440" s="6">
        <v>-9644.0544297210508</v>
      </c>
      <c r="M440" s="6">
        <v>-14069.6361465806</v>
      </c>
      <c r="N440" s="6">
        <v>-13100.484337313201</v>
      </c>
      <c r="O440" s="6">
        <v>-24359.0436235987</v>
      </c>
      <c r="P440" s="6">
        <v>-15932.968635569299</v>
      </c>
      <c r="Q440" s="6">
        <v>-34473.751855024602</v>
      </c>
      <c r="R440" s="6">
        <v>-13851.1429082086</v>
      </c>
      <c r="S440" s="6">
        <v>-26799.605801430698</v>
      </c>
      <c r="T440" s="6">
        <v>-16290.073244015601</v>
      </c>
      <c r="U440" s="6">
        <v>-30574.865221437201</v>
      </c>
      <c r="V440" s="6">
        <v>-4627.5319489860804</v>
      </c>
      <c r="W440" s="6">
        <v>-5449.72900128521</v>
      </c>
      <c r="X440" s="6">
        <v>-7417.46936166664</v>
      </c>
      <c r="Y440" s="6">
        <v>-12997.097370601699</v>
      </c>
      <c r="Z440" s="6">
        <v>-8373.8070607026602</v>
      </c>
      <c r="AA440" s="6">
        <v>-16158.7501728067</v>
      </c>
      <c r="AB440" s="6">
        <v>-7596.7155980671696</v>
      </c>
      <c r="AC440" s="6">
        <v>-12999.348731713801</v>
      </c>
      <c r="AD440" s="6">
        <v>-7480.2559680751601</v>
      </c>
      <c r="AE440" s="6">
        <v>-12323.907659443699</v>
      </c>
      <c r="AF440" s="6">
        <v>5786.2754820578903</v>
      </c>
      <c r="AG440" s="6">
        <v>8531.7094057815502</v>
      </c>
      <c r="AH440" s="6">
        <v>4873.9264698916004</v>
      </c>
      <c r="AI440" s="6">
        <v>8255.0192802049296</v>
      </c>
      <c r="AJ440" s="6">
        <v>7379.8342328582703</v>
      </c>
      <c r="AK440" s="6">
        <v>13995.2464230694</v>
      </c>
      <c r="AL440" s="6">
        <v>5480.1016682401396</v>
      </c>
      <c r="AM440" s="6">
        <v>9228.9850033283892</v>
      </c>
      <c r="AN440" s="6">
        <v>6878.4278176115204</v>
      </c>
      <c r="AO440" s="6">
        <v>11406.7816470579</v>
      </c>
    </row>
    <row r="441" spans="2:41" x14ac:dyDescent="0.2">
      <c r="B441" s="6">
        <v>-17943.080178465902</v>
      </c>
      <c r="C441" s="6">
        <v>-24210.753183241399</v>
      </c>
      <c r="D441" s="6">
        <v>-18986.707840123599</v>
      </c>
      <c r="E441" s="6">
        <v>-33357.023094236298</v>
      </c>
      <c r="F441" s="6">
        <v>-19547.803320901901</v>
      </c>
      <c r="G441" s="6">
        <v>-42939.565830036103</v>
      </c>
      <c r="H441" s="6">
        <v>-18800.275317231899</v>
      </c>
      <c r="I441" s="6">
        <v>-38788.8601004054</v>
      </c>
      <c r="J441" s="6">
        <v>-18607.118995933801</v>
      </c>
      <c r="K441" s="6">
        <v>-36504.097380007603</v>
      </c>
      <c r="L441" s="6">
        <v>-9685.6265636981898</v>
      </c>
      <c r="M441" s="6">
        <v>-14136.1168343148</v>
      </c>
      <c r="N441" s="6">
        <v>-13132.328969509001</v>
      </c>
      <c r="O441" s="6">
        <v>-24417.3471759569</v>
      </c>
      <c r="P441" s="6">
        <v>-15943.1392963294</v>
      </c>
      <c r="Q441" s="6">
        <v>-34499.7798723304</v>
      </c>
      <c r="R441" s="6">
        <v>-13882.846532194901</v>
      </c>
      <c r="S441" s="6">
        <v>-26872.104274127301</v>
      </c>
      <c r="T441" s="6">
        <v>-16302.1259256253</v>
      </c>
      <c r="U441" s="6">
        <v>-30602.599533747401</v>
      </c>
      <c r="V441" s="6">
        <v>-4669.1639016107401</v>
      </c>
      <c r="W441" s="6">
        <v>-5528.7866370771399</v>
      </c>
      <c r="X441" s="6">
        <v>-7458.6200607957799</v>
      </c>
      <c r="Y441" s="6">
        <v>-13089.530221426499</v>
      </c>
      <c r="Z441" s="6">
        <v>-8411.1486989874593</v>
      </c>
      <c r="AA441" s="6">
        <v>-16250.3807694471</v>
      </c>
      <c r="AB441" s="6">
        <v>-7635.7398451046201</v>
      </c>
      <c r="AC441" s="6">
        <v>-13082.846546717899</v>
      </c>
      <c r="AD441" s="6">
        <v>-7517.8381434848197</v>
      </c>
      <c r="AE441" s="6">
        <v>-12399.918164073701</v>
      </c>
      <c r="AF441" s="6">
        <v>5809.3368911773796</v>
      </c>
      <c r="AG441" s="6">
        <v>8573.4739941946591</v>
      </c>
      <c r="AH441" s="6">
        <v>4898.8234652094097</v>
      </c>
      <c r="AI441" s="6">
        <v>8310.28861563377</v>
      </c>
      <c r="AJ441" s="6">
        <v>7399.1761488966004</v>
      </c>
      <c r="AK441" s="6">
        <v>14038.713153672499</v>
      </c>
      <c r="AL441" s="6">
        <v>5503.0189257093098</v>
      </c>
      <c r="AM441" s="6">
        <v>9274.0296183804294</v>
      </c>
      <c r="AN441" s="6">
        <v>6899.0698066877703</v>
      </c>
      <c r="AO441" s="6">
        <v>11446.4860229889</v>
      </c>
    </row>
    <row r="442" spans="2:41" x14ac:dyDescent="0.2">
      <c r="B442" s="6">
        <v>-17958.348628518899</v>
      </c>
      <c r="C442" s="6">
        <v>-24227.165733890899</v>
      </c>
      <c r="D442" s="6">
        <v>-18995.354981606499</v>
      </c>
      <c r="E442" s="6">
        <v>-33371.244577575002</v>
      </c>
      <c r="F442" s="6">
        <v>-19547.2562575788</v>
      </c>
      <c r="G442" s="6">
        <v>-42944.614006222597</v>
      </c>
      <c r="H442" s="6">
        <v>-18801.430827600401</v>
      </c>
      <c r="I442" s="6">
        <v>-38797.386067285603</v>
      </c>
      <c r="J442" s="6">
        <v>-18609.254240231901</v>
      </c>
      <c r="K442" s="6">
        <v>-36513.592905232101</v>
      </c>
      <c r="L442" s="6">
        <v>-9726.9007134412404</v>
      </c>
      <c r="M442" s="6">
        <v>-14202.2477255494</v>
      </c>
      <c r="N442" s="6">
        <v>-13164.082688147701</v>
      </c>
      <c r="O442" s="6">
        <v>-24475.354673653699</v>
      </c>
      <c r="P442" s="6">
        <v>-15953.2309550355</v>
      </c>
      <c r="Q442" s="6">
        <v>-34525.288876536702</v>
      </c>
      <c r="R442" s="6">
        <v>-13914.544033096099</v>
      </c>
      <c r="S442" s="6">
        <v>-26944.280333957598</v>
      </c>
      <c r="T442" s="6">
        <v>-16313.7326168983</v>
      </c>
      <c r="U442" s="6">
        <v>-30629.980427873899</v>
      </c>
      <c r="V442" s="6">
        <v>-4710.53320111828</v>
      </c>
      <c r="W442" s="6">
        <v>-5607.8398285834701</v>
      </c>
      <c r="X442" s="6">
        <v>-7499.6228566813597</v>
      </c>
      <c r="Y442" s="6">
        <v>-13181.713209494599</v>
      </c>
      <c r="Z442" s="6">
        <v>-8448.4857595513095</v>
      </c>
      <c r="AA442" s="6">
        <v>-16341.802222979401</v>
      </c>
      <c r="AB442" s="6">
        <v>-7674.6159475969898</v>
      </c>
      <c r="AC442" s="6">
        <v>-13166.196373824199</v>
      </c>
      <c r="AD442" s="6">
        <v>-7555.4166828510697</v>
      </c>
      <c r="AE442" s="6">
        <v>-12475.869635180199</v>
      </c>
      <c r="AF442" s="6">
        <v>5832.3237013424596</v>
      </c>
      <c r="AG442" s="6">
        <v>8615.0573271696394</v>
      </c>
      <c r="AH442" s="6">
        <v>4923.7202605946504</v>
      </c>
      <c r="AI442" s="6">
        <v>8365.5052872388096</v>
      </c>
      <c r="AJ442" s="6">
        <v>7418.5179589955596</v>
      </c>
      <c r="AK442" s="6">
        <v>14082.0613861767</v>
      </c>
      <c r="AL442" s="6">
        <v>5525.9178477276801</v>
      </c>
      <c r="AM442" s="6">
        <v>9319.0271082280797</v>
      </c>
      <c r="AN442" s="6">
        <v>6919.7079388869297</v>
      </c>
      <c r="AO442" s="6">
        <v>11486.127553119301</v>
      </c>
    </row>
    <row r="443" spans="2:41" x14ac:dyDescent="0.2">
      <c r="B443" s="6">
        <v>-17973.375758719601</v>
      </c>
      <c r="C443" s="6">
        <v>-24243.427308541799</v>
      </c>
      <c r="D443" s="6">
        <v>-19003.5573538914</v>
      </c>
      <c r="E443" s="6">
        <v>-33385.232795468</v>
      </c>
      <c r="F443" s="6">
        <v>-19546.2869704982</v>
      </c>
      <c r="G443" s="6">
        <v>-42949.177702136702</v>
      </c>
      <c r="H443" s="6">
        <v>-18802.447853711299</v>
      </c>
      <c r="I443" s="6">
        <v>-38805.487100166101</v>
      </c>
      <c r="J443" s="6">
        <v>-18611.068109088199</v>
      </c>
      <c r="K443" s="6">
        <v>-36522.749280481097</v>
      </c>
      <c r="L443" s="6">
        <v>-9768.1344074490007</v>
      </c>
      <c r="M443" s="6">
        <v>-14268.063886641499</v>
      </c>
      <c r="N443" s="6">
        <v>-13195.816979073399</v>
      </c>
      <c r="O443" s="6">
        <v>-24533.099526556802</v>
      </c>
      <c r="P443" s="6">
        <v>-15963.1175409856</v>
      </c>
      <c r="Q443" s="6">
        <v>-34550.458487363598</v>
      </c>
      <c r="R443" s="6">
        <v>-13946.2327043226</v>
      </c>
      <c r="S443" s="6">
        <v>-27015.990444062802</v>
      </c>
      <c r="T443" s="6">
        <v>-16325.151889082001</v>
      </c>
      <c r="U443" s="6">
        <v>-30656.869474584801</v>
      </c>
      <c r="V443" s="6">
        <v>-4751.7516301023297</v>
      </c>
      <c r="W443" s="6">
        <v>-5686.7430151734798</v>
      </c>
      <c r="X443" s="6">
        <v>-7540.3434333270097</v>
      </c>
      <c r="Y443" s="6">
        <v>-13273.584329502301</v>
      </c>
      <c r="Z443" s="6">
        <v>-8485.8226912873906</v>
      </c>
      <c r="AA443" s="6">
        <v>-16433.1482400973</v>
      </c>
      <c r="AB443" s="6">
        <v>-7713.3992660051399</v>
      </c>
      <c r="AC443" s="6">
        <v>-13249.4483848039</v>
      </c>
      <c r="AD443" s="6">
        <v>-7592.9947772162805</v>
      </c>
      <c r="AE443" s="6">
        <v>-12551.853983327799</v>
      </c>
      <c r="AF443" s="6">
        <v>5855.2225001344304</v>
      </c>
      <c r="AG443" s="6">
        <v>8656.4915821429495</v>
      </c>
      <c r="AH443" s="6">
        <v>4948.6169906535797</v>
      </c>
      <c r="AI443" s="6">
        <v>8420.5560318390708</v>
      </c>
      <c r="AJ443" s="6">
        <v>7437.8588973316801</v>
      </c>
      <c r="AK443" s="6">
        <v>14125.223466006501</v>
      </c>
      <c r="AL443" s="6">
        <v>5548.7438385046198</v>
      </c>
      <c r="AM443" s="6">
        <v>9364.0198656078992</v>
      </c>
      <c r="AN443" s="6">
        <v>6940.3410894348299</v>
      </c>
      <c r="AO443" s="6">
        <v>11525.7478505074</v>
      </c>
    </row>
    <row r="444" spans="2:41" x14ac:dyDescent="0.2">
      <c r="B444" s="6">
        <v>-17988.266182570998</v>
      </c>
      <c r="C444" s="6">
        <v>-24259.4956538197</v>
      </c>
      <c r="D444" s="6">
        <v>-19011.570339859802</v>
      </c>
      <c r="E444" s="6">
        <v>-33398.901118044298</v>
      </c>
      <c r="F444" s="6">
        <v>-19545.022086336699</v>
      </c>
      <c r="G444" s="6">
        <v>-42953.329700256203</v>
      </c>
      <c r="H444" s="6">
        <v>-18803.242125723598</v>
      </c>
      <c r="I444" s="6">
        <v>-38813.157629968497</v>
      </c>
      <c r="J444" s="6">
        <v>-18612.5922136339</v>
      </c>
      <c r="K444" s="6">
        <v>-36531.658685248498</v>
      </c>
      <c r="L444" s="6">
        <v>-9809.3597549540209</v>
      </c>
      <c r="M444" s="6">
        <v>-14333.4990715228</v>
      </c>
      <c r="N444" s="6">
        <v>-13227.4847255156</v>
      </c>
      <c r="O444" s="6">
        <v>-24590.552323087501</v>
      </c>
      <c r="P444" s="6">
        <v>-15972.7574101924</v>
      </c>
      <c r="Q444" s="6">
        <v>-34575.469286792802</v>
      </c>
      <c r="R444" s="6">
        <v>-13977.916960803201</v>
      </c>
      <c r="S444" s="6">
        <v>-27087.168384619799</v>
      </c>
      <c r="T444" s="6">
        <v>-16336.5325524657</v>
      </c>
      <c r="U444" s="6">
        <v>-30683.375716139199</v>
      </c>
      <c r="V444" s="6">
        <v>-4792.9271465174597</v>
      </c>
      <c r="W444" s="6">
        <v>-5765.3537688549704</v>
      </c>
      <c r="X444" s="6">
        <v>-7580.86956315725</v>
      </c>
      <c r="Y444" s="6">
        <v>-13365.099311372</v>
      </c>
      <c r="Z444" s="6">
        <v>-8523.1397058737202</v>
      </c>
      <c r="AA444" s="6">
        <v>-16524.308068898299</v>
      </c>
      <c r="AB444" s="6">
        <v>-7752.1197036798503</v>
      </c>
      <c r="AC444" s="6">
        <v>-13332.548832831801</v>
      </c>
      <c r="AD444" s="6">
        <v>-7630.5727634279501</v>
      </c>
      <c r="AE444" s="6">
        <v>-12627.861172413999</v>
      </c>
      <c r="AF444" s="6">
        <v>5877.9866145779497</v>
      </c>
      <c r="AG444" s="6">
        <v>8697.8083093149307</v>
      </c>
      <c r="AH444" s="6">
        <v>4973.5137112298498</v>
      </c>
      <c r="AI444" s="6">
        <v>8475.3804636865607</v>
      </c>
      <c r="AJ444" s="6">
        <v>7457.15036381149</v>
      </c>
      <c r="AK444" s="6">
        <v>14168.195975161399</v>
      </c>
      <c r="AL444" s="6">
        <v>5571.38859416992</v>
      </c>
      <c r="AM444" s="6">
        <v>9408.9796384296096</v>
      </c>
      <c r="AN444" s="6">
        <v>6960.97235787719</v>
      </c>
      <c r="AO444" s="6">
        <v>11565.3302350186</v>
      </c>
    </row>
    <row r="445" spans="2:41" x14ac:dyDescent="0.2">
      <c r="B445" s="6">
        <v>-18003.071011310501</v>
      </c>
      <c r="C445" s="6">
        <v>-24275.2471804214</v>
      </c>
      <c r="D445" s="6">
        <v>-19019.556365988599</v>
      </c>
      <c r="E445" s="6">
        <v>-33412.288526391603</v>
      </c>
      <c r="F445" s="6">
        <v>-19543.6517993171</v>
      </c>
      <c r="G445" s="6">
        <v>-42957.230669090197</v>
      </c>
      <c r="H445" s="6">
        <v>-18803.727109840998</v>
      </c>
      <c r="I445" s="6">
        <v>-38820.450879864104</v>
      </c>
      <c r="J445" s="6">
        <v>-18613.999645851902</v>
      </c>
      <c r="K445" s="6">
        <v>-36540.260755757903</v>
      </c>
      <c r="L445" s="6">
        <v>-9850.5820582351207</v>
      </c>
      <c r="M445" s="6">
        <v>-14398.599343395101</v>
      </c>
      <c r="N445" s="6">
        <v>-13259.031349729101</v>
      </c>
      <c r="O445" s="6">
        <v>-24647.694472545201</v>
      </c>
      <c r="P445" s="6">
        <v>-15982.3073280725</v>
      </c>
      <c r="Q445" s="6">
        <v>-34600.221485624097</v>
      </c>
      <c r="R445" s="6">
        <v>-14009.575336072799</v>
      </c>
      <c r="S445" s="6">
        <v>-27158.014128428698</v>
      </c>
      <c r="T445" s="6">
        <v>-16347.8760697608</v>
      </c>
      <c r="U445" s="6">
        <v>-30709.516858571398</v>
      </c>
      <c r="V445" s="6">
        <v>-4834.0996270606202</v>
      </c>
      <c r="W445" s="6">
        <v>-5843.6325702732202</v>
      </c>
      <c r="X445" s="6">
        <v>-7621.3684612575498</v>
      </c>
      <c r="Y445" s="6">
        <v>-13456.3122996739</v>
      </c>
      <c r="Z445" s="6">
        <v>-8560.3202562010792</v>
      </c>
      <c r="AA445" s="6">
        <v>-16615.204413572701</v>
      </c>
      <c r="AB445" s="6">
        <v>-7790.7776681773003</v>
      </c>
      <c r="AC445" s="6">
        <v>-13415.415341545</v>
      </c>
      <c r="AD445" s="6">
        <v>-7668.1507556572196</v>
      </c>
      <c r="AE445" s="6">
        <v>-12703.8711843047</v>
      </c>
      <c r="AF445" s="6">
        <v>5900.6201742145804</v>
      </c>
      <c r="AG445" s="6">
        <v>8739.0081942058096</v>
      </c>
      <c r="AH445" s="6">
        <v>4998.4101198643802</v>
      </c>
      <c r="AI445" s="6">
        <v>8530.0579502957808</v>
      </c>
      <c r="AJ445" s="6">
        <v>7476.3182231547498</v>
      </c>
      <c r="AK445" s="6">
        <v>14211.040353128699</v>
      </c>
      <c r="AL445" s="6">
        <v>5593.8165827062703</v>
      </c>
      <c r="AM445" s="6">
        <v>9453.8344098508405</v>
      </c>
      <c r="AN445" s="6">
        <v>6981.6010099933501</v>
      </c>
      <c r="AO445" s="6">
        <v>11604.774946493</v>
      </c>
    </row>
    <row r="446" spans="2:41" x14ac:dyDescent="0.2">
      <c r="B446" s="6">
        <v>-18017.7617157483</v>
      </c>
      <c r="C446" s="6">
        <v>-24290.762429083301</v>
      </c>
      <c r="D446" s="6">
        <v>-19027.530955962899</v>
      </c>
      <c r="E446" s="6">
        <v>-33425.565109668903</v>
      </c>
      <c r="F446" s="6">
        <v>-19542.249424817601</v>
      </c>
      <c r="G446" s="6">
        <v>-42960.778181114198</v>
      </c>
      <c r="H446" s="6">
        <v>-18804.000586165101</v>
      </c>
      <c r="I446" s="6">
        <v>-38827.347574123698</v>
      </c>
      <c r="J446" s="6">
        <v>-18615.389434867699</v>
      </c>
      <c r="K446" s="6">
        <v>-36548.540753457099</v>
      </c>
      <c r="L446" s="6">
        <v>-9891.8003481127998</v>
      </c>
      <c r="M446" s="6">
        <v>-14463.567219177001</v>
      </c>
      <c r="N446" s="6">
        <v>-13290.433837217999</v>
      </c>
      <c r="O446" s="6">
        <v>-24704.614308463599</v>
      </c>
      <c r="P446" s="6">
        <v>-15991.7623295998</v>
      </c>
      <c r="Q446" s="6">
        <v>-34624.602761451897</v>
      </c>
      <c r="R446" s="6">
        <v>-14040.971738718999</v>
      </c>
      <c r="S446" s="6">
        <v>-27228.719891545101</v>
      </c>
      <c r="T446" s="6">
        <v>-16358.9866929945</v>
      </c>
      <c r="U446" s="6">
        <v>-30735.406631969101</v>
      </c>
      <c r="V446" s="6">
        <v>-4875.2736434504704</v>
      </c>
      <c r="W446" s="6">
        <v>-5921.6248979501197</v>
      </c>
      <c r="X446" s="6">
        <v>-7661.8662975443604</v>
      </c>
      <c r="Y446" s="6">
        <v>-13547.2653023288</v>
      </c>
      <c r="Z446" s="6">
        <v>-8597.2472132958501</v>
      </c>
      <c r="AA446" s="6">
        <v>-16705.877846555501</v>
      </c>
      <c r="AB446" s="6">
        <v>-7829.4131031674497</v>
      </c>
      <c r="AC446" s="6">
        <v>-13498.0568187928</v>
      </c>
      <c r="AD446" s="6">
        <v>-7705.7258429295098</v>
      </c>
      <c r="AE446" s="6">
        <v>-12779.8764040192</v>
      </c>
      <c r="AF446" s="6">
        <v>5923.1637340920797</v>
      </c>
      <c r="AG446" s="6">
        <v>8780.0608813765593</v>
      </c>
      <c r="AH446" s="6">
        <v>5023.2965820792397</v>
      </c>
      <c r="AI446" s="6">
        <v>8584.6749030064093</v>
      </c>
      <c r="AJ446" s="6">
        <v>7495.3130836154896</v>
      </c>
      <c r="AK446" s="6">
        <v>14253.7826356282</v>
      </c>
      <c r="AL446" s="6">
        <v>5616.1346460526001</v>
      </c>
      <c r="AM446" s="6">
        <v>9498.5406370134297</v>
      </c>
      <c r="AN446" s="6">
        <v>7002.2047454581498</v>
      </c>
      <c r="AO446" s="6">
        <v>11643.991712621701</v>
      </c>
    </row>
    <row r="447" spans="2:41" x14ac:dyDescent="0.2">
      <c r="B447" s="6">
        <v>-18032.3069218702</v>
      </c>
      <c r="C447" s="6">
        <v>-24306.133691622501</v>
      </c>
      <c r="D447" s="6">
        <v>-19035.4820413087</v>
      </c>
      <c r="E447" s="6">
        <v>-33438.739826602403</v>
      </c>
      <c r="F447" s="6">
        <v>-19540.8429900675</v>
      </c>
      <c r="G447" s="6">
        <v>-42963.950950529099</v>
      </c>
      <c r="H447" s="6">
        <v>-18804.090591153701</v>
      </c>
      <c r="I447" s="6">
        <v>-38833.918668152597</v>
      </c>
      <c r="J447" s="6">
        <v>-18616.754343979501</v>
      </c>
      <c r="K447" s="6">
        <v>-36556.490343618003</v>
      </c>
      <c r="L447" s="6">
        <v>-9933.0127542466507</v>
      </c>
      <c r="M447" s="6">
        <v>-14528.399278586399</v>
      </c>
      <c r="N447" s="6">
        <v>-13321.6440475117</v>
      </c>
      <c r="O447" s="6">
        <v>-24761.299164751799</v>
      </c>
      <c r="P447" s="6">
        <v>-16000.9991959577</v>
      </c>
      <c r="Q447" s="6">
        <v>-34648.518558608201</v>
      </c>
      <c r="R447" s="6">
        <v>-14071.8567722847</v>
      </c>
      <c r="S447" s="6">
        <v>-27299.288168026698</v>
      </c>
      <c r="T447" s="6">
        <v>-16369.771716237699</v>
      </c>
      <c r="U447" s="6">
        <v>-30761.026437188499</v>
      </c>
      <c r="V447" s="6">
        <v>-4916.4492350635701</v>
      </c>
      <c r="W447" s="6">
        <v>-5999.4050442178996</v>
      </c>
      <c r="X447" s="6">
        <v>-7702.36425152624</v>
      </c>
      <c r="Y447" s="6">
        <v>-13637.975088351701</v>
      </c>
      <c r="Z447" s="6">
        <v>-8633.9989652675795</v>
      </c>
      <c r="AA447" s="6">
        <v>-16796.311860312398</v>
      </c>
      <c r="AB447" s="6">
        <v>-7868.0385915172101</v>
      </c>
      <c r="AC447" s="6">
        <v>-13580.550119166501</v>
      </c>
      <c r="AD447" s="6">
        <v>-7743.2851624292598</v>
      </c>
      <c r="AE447" s="6">
        <v>-12855.869781703101</v>
      </c>
      <c r="AF447" s="6">
        <v>5945.6782549683903</v>
      </c>
      <c r="AG447" s="6">
        <v>8820.9612796764395</v>
      </c>
      <c r="AH447" s="6">
        <v>5048.0815247365699</v>
      </c>
      <c r="AI447" s="6">
        <v>8639.2382870692909</v>
      </c>
      <c r="AJ447" s="6">
        <v>7514.1385201372404</v>
      </c>
      <c r="AK447" s="6">
        <v>14296.3527149027</v>
      </c>
      <c r="AL447" s="6">
        <v>5638.4332901961598</v>
      </c>
      <c r="AM447" s="6">
        <v>9543.0955616983902</v>
      </c>
      <c r="AN447" s="6">
        <v>7022.7236397520201</v>
      </c>
      <c r="AO447" s="6">
        <v>11683.0405341974</v>
      </c>
    </row>
    <row r="448" spans="2:41" x14ac:dyDescent="0.2">
      <c r="B448" s="6">
        <v>-18046.614022366601</v>
      </c>
      <c r="C448" s="6">
        <v>-24321.3514613021</v>
      </c>
      <c r="D448" s="6">
        <v>-19043.295282637398</v>
      </c>
      <c r="E448" s="6">
        <v>-33451.732060325703</v>
      </c>
      <c r="F448" s="6">
        <v>-19539.347793048099</v>
      </c>
      <c r="G448" s="6">
        <v>-42966.861533091404</v>
      </c>
      <c r="H448" s="6">
        <v>-18804.022107796201</v>
      </c>
      <c r="I448" s="6">
        <v>-38840.129682016297</v>
      </c>
      <c r="J448" s="6">
        <v>-18617.911675709202</v>
      </c>
      <c r="K448" s="6">
        <v>-36564.041769798598</v>
      </c>
      <c r="L448" s="6">
        <v>-9974.2165467455306</v>
      </c>
      <c r="M448" s="6">
        <v>-14592.963570796799</v>
      </c>
      <c r="N448" s="6">
        <v>-13352.672818950199</v>
      </c>
      <c r="O448" s="6">
        <v>-24817.574776865102</v>
      </c>
      <c r="P448" s="6">
        <v>-16009.991775180501</v>
      </c>
      <c r="Q448" s="6">
        <v>-34671.964734778398</v>
      </c>
      <c r="R448" s="6">
        <v>-14102.348943621701</v>
      </c>
      <c r="S448" s="6">
        <v>-27369.6764533854</v>
      </c>
      <c r="T448" s="6">
        <v>-16380.518795056199</v>
      </c>
      <c r="U448" s="6">
        <v>-30786.375859346899</v>
      </c>
      <c r="V448" s="6">
        <v>-4957.6254410740603</v>
      </c>
      <c r="W448" s="6">
        <v>-6077.0078836059001</v>
      </c>
      <c r="X448" s="6">
        <v>-7742.8623433103003</v>
      </c>
      <c r="Y448" s="6">
        <v>-13728.429996799699</v>
      </c>
      <c r="Z448" s="6">
        <v>-8670.7017823447004</v>
      </c>
      <c r="AA448" s="6">
        <v>-16886.4692516211</v>
      </c>
      <c r="AB448" s="6">
        <v>-7906.6020617170398</v>
      </c>
      <c r="AC448" s="6">
        <v>-13662.9409733538</v>
      </c>
      <c r="AD448" s="6">
        <v>-7780.5782308109701</v>
      </c>
      <c r="AE448" s="6">
        <v>-12931.551958881801</v>
      </c>
      <c r="AF448" s="6">
        <v>5968.1814914105598</v>
      </c>
      <c r="AG448" s="6">
        <v>8861.7162340807408</v>
      </c>
      <c r="AH448" s="6">
        <v>5072.6504127859198</v>
      </c>
      <c r="AI448" s="6">
        <v>8693.6814995290006</v>
      </c>
      <c r="AJ448" s="6">
        <v>7532.8639039741702</v>
      </c>
      <c r="AK448" s="6">
        <v>14338.7081071295</v>
      </c>
      <c r="AL448" s="6">
        <v>5660.7319794888199</v>
      </c>
      <c r="AM448" s="6">
        <v>9587.5595920793003</v>
      </c>
      <c r="AN448" s="6">
        <v>7043.0487318955602</v>
      </c>
      <c r="AO448" s="6">
        <v>11722.032129486901</v>
      </c>
    </row>
    <row r="449" spans="2:41" x14ac:dyDescent="0.2">
      <c r="B449" s="6">
        <v>-18060.6477223375</v>
      </c>
      <c r="C449" s="6">
        <v>-24336.472296361</v>
      </c>
      <c r="D449" s="6">
        <v>-19050.708994474098</v>
      </c>
      <c r="E449" s="6">
        <v>-33464.525333565703</v>
      </c>
      <c r="F449" s="6">
        <v>-19537.4580043235</v>
      </c>
      <c r="G449" s="6">
        <v>-42969.464922496198</v>
      </c>
      <c r="H449" s="6">
        <v>-18803.897369346101</v>
      </c>
      <c r="I449" s="6">
        <v>-38845.880672397099</v>
      </c>
      <c r="J449" s="6">
        <v>-18618.764032671999</v>
      </c>
      <c r="K449" s="6">
        <v>-36571.178255750303</v>
      </c>
      <c r="L449" s="6">
        <v>-10015.4176766157</v>
      </c>
      <c r="M449" s="6">
        <v>-14657.162336817</v>
      </c>
      <c r="N449" s="6">
        <v>-13383.494217985701</v>
      </c>
      <c r="O449" s="6">
        <v>-24873.3916495331</v>
      </c>
      <c r="P449" s="6">
        <v>-16018.8911041949</v>
      </c>
      <c r="Q449" s="6">
        <v>-34695.137415236597</v>
      </c>
      <c r="R449" s="6">
        <v>-14132.703317618199</v>
      </c>
      <c r="S449" s="6">
        <v>-27439.7048899326</v>
      </c>
      <c r="T449" s="6">
        <v>-16391.087739463201</v>
      </c>
      <c r="U449" s="6">
        <v>-30811.173221117999</v>
      </c>
      <c r="V449" s="6">
        <v>-4998.8004824480304</v>
      </c>
      <c r="W449" s="6">
        <v>-6154.4644295666603</v>
      </c>
      <c r="X449" s="6">
        <v>-7783.3231128899097</v>
      </c>
      <c r="Y449" s="6">
        <v>-13818.544266089801</v>
      </c>
      <c r="Z449" s="6">
        <v>-8707.4021519846901</v>
      </c>
      <c r="AA449" s="6">
        <v>-16976.3546631192</v>
      </c>
      <c r="AB449" s="6">
        <v>-7945.0292901064404</v>
      </c>
      <c r="AC449" s="6">
        <v>-13745.224732369301</v>
      </c>
      <c r="AD449" s="6">
        <v>-7817.5450637081203</v>
      </c>
      <c r="AE449" s="6">
        <v>-13006.2433681646</v>
      </c>
      <c r="AF449" s="6">
        <v>5990.6843483264001</v>
      </c>
      <c r="AG449" s="6">
        <v>8902.3432011198693</v>
      </c>
      <c r="AH449" s="6">
        <v>5097.0110156994197</v>
      </c>
      <c r="AI449" s="6">
        <v>8747.9154274457705</v>
      </c>
      <c r="AJ449" s="6">
        <v>7551.5675363346199</v>
      </c>
      <c r="AK449" s="6">
        <v>14380.911521960301</v>
      </c>
      <c r="AL449" s="6">
        <v>5683.0299265181302</v>
      </c>
      <c r="AM449" s="6">
        <v>9631.9899422300405</v>
      </c>
      <c r="AN449" s="6">
        <v>7063.1936070989896</v>
      </c>
      <c r="AO449" s="6">
        <v>11760.9756699803</v>
      </c>
    </row>
    <row r="450" spans="2:41" x14ac:dyDescent="0.2">
      <c r="B450" s="6">
        <v>-18074.4348622174</v>
      </c>
      <c r="C450" s="6">
        <v>-24351.515782698301</v>
      </c>
      <c r="D450" s="6">
        <v>-19057.688090349198</v>
      </c>
      <c r="E450" s="6">
        <v>-33477.126728088202</v>
      </c>
      <c r="F450" s="6">
        <v>-19535.0821770974</v>
      </c>
      <c r="G450" s="6">
        <v>-42971.667610556797</v>
      </c>
      <c r="H450" s="6">
        <v>-18803.679154944301</v>
      </c>
      <c r="I450" s="6">
        <v>-38851.219663161901</v>
      </c>
      <c r="J450" s="6">
        <v>-18619.296391136599</v>
      </c>
      <c r="K450" s="6">
        <v>-36578.029273381399</v>
      </c>
      <c r="L450" s="6">
        <v>-10056.4130800369</v>
      </c>
      <c r="M450" s="6">
        <v>-14721.0726712179</v>
      </c>
      <c r="N450" s="6">
        <v>-13414.0728142022</v>
      </c>
      <c r="O450" s="6">
        <v>-24928.8228921634</v>
      </c>
      <c r="P450" s="6">
        <v>-16027.728257242399</v>
      </c>
      <c r="Q450" s="6">
        <v>-34718.209986742899</v>
      </c>
      <c r="R450" s="6">
        <v>-14163.042096318801</v>
      </c>
      <c r="S450" s="6">
        <v>-27509.225460275899</v>
      </c>
      <c r="T450" s="6">
        <v>-16401.5744108447</v>
      </c>
      <c r="U450" s="6">
        <v>-30835.499993931699</v>
      </c>
      <c r="V450" s="6">
        <v>-5039.9662796743996</v>
      </c>
      <c r="W450" s="6">
        <v>-6231.8456817453698</v>
      </c>
      <c r="X450" s="6">
        <v>-7823.56022431767</v>
      </c>
      <c r="Y450" s="6">
        <v>-13908.279789508801</v>
      </c>
      <c r="Z450" s="6">
        <v>-8744.10268066969</v>
      </c>
      <c r="AA450" s="6">
        <v>-17066.011987411799</v>
      </c>
      <c r="AB450" s="6">
        <v>-7983.3151182606998</v>
      </c>
      <c r="AC450" s="6">
        <v>-13827.4054813643</v>
      </c>
      <c r="AD450" s="6">
        <v>-7854.4907245640798</v>
      </c>
      <c r="AE450" s="6">
        <v>-13080.352714884601</v>
      </c>
      <c r="AF450" s="6">
        <v>6013.1819555674301</v>
      </c>
      <c r="AG450" s="6">
        <v>8942.8543046593095</v>
      </c>
      <c r="AH450" s="6">
        <v>5121.2939598208204</v>
      </c>
      <c r="AI450" s="6">
        <v>8801.9860631561296</v>
      </c>
      <c r="AJ450" s="6">
        <v>7570.2702566241696</v>
      </c>
      <c r="AK450" s="6">
        <v>14423.000944971</v>
      </c>
      <c r="AL450" s="6">
        <v>5705.3244471477001</v>
      </c>
      <c r="AM450" s="6">
        <v>9676.3908776969201</v>
      </c>
      <c r="AN450" s="6">
        <v>7083.2313354743501</v>
      </c>
      <c r="AO450" s="6">
        <v>11799.745815051499</v>
      </c>
    </row>
    <row r="451" spans="2:41" x14ac:dyDescent="0.2">
      <c r="B451" s="6">
        <v>-18088.077725604599</v>
      </c>
      <c r="C451" s="6">
        <v>-24366.376002189299</v>
      </c>
      <c r="D451" s="6">
        <v>-19064.4237564963</v>
      </c>
      <c r="E451" s="6">
        <v>-33489.445151684202</v>
      </c>
      <c r="F451" s="6">
        <v>-19532.443391431902</v>
      </c>
      <c r="G451" s="6">
        <v>-42973.482070325903</v>
      </c>
      <c r="H451" s="6">
        <v>-18803.211569978099</v>
      </c>
      <c r="I451" s="6">
        <v>-38856.177505764899</v>
      </c>
      <c r="J451" s="6">
        <v>-18619.532344212399</v>
      </c>
      <c r="K451" s="6">
        <v>-36584.695558287298</v>
      </c>
      <c r="L451" s="6">
        <v>-10097.356236908799</v>
      </c>
      <c r="M451" s="6">
        <v>-14784.6793451184</v>
      </c>
      <c r="N451" s="6">
        <v>-13444.516776775399</v>
      </c>
      <c r="O451" s="6">
        <v>-24983.897484826601</v>
      </c>
      <c r="P451" s="6">
        <v>-16036.3313500149</v>
      </c>
      <c r="Q451" s="6">
        <v>-34741.122724204899</v>
      </c>
      <c r="R451" s="6">
        <v>-14193.372526147399</v>
      </c>
      <c r="S451" s="6">
        <v>-27578.323889788498</v>
      </c>
      <c r="T451" s="6">
        <v>-16411.7236987504</v>
      </c>
      <c r="U451" s="6">
        <v>-30859.645570614601</v>
      </c>
      <c r="V451" s="6">
        <v>-5081.0526858755602</v>
      </c>
      <c r="W451" s="6">
        <v>-6309.0652405204601</v>
      </c>
      <c r="X451" s="6">
        <v>-7863.5231580263398</v>
      </c>
      <c r="Y451" s="6">
        <v>-13997.7498050015</v>
      </c>
      <c r="Z451" s="6">
        <v>-8780.8021377517307</v>
      </c>
      <c r="AA451" s="6">
        <v>-17155.470610764602</v>
      </c>
      <c r="AB451" s="6">
        <v>-8021.4771314506797</v>
      </c>
      <c r="AC451" s="6">
        <v>-13909.546268870101</v>
      </c>
      <c r="AD451" s="6">
        <v>-7891.4362667321202</v>
      </c>
      <c r="AE451" s="6">
        <v>-13154.758564526001</v>
      </c>
      <c r="AF451" s="6">
        <v>6035.6610957164203</v>
      </c>
      <c r="AG451" s="6">
        <v>8983.2249768464098</v>
      </c>
      <c r="AH451" s="6">
        <v>5145.5543264882699</v>
      </c>
      <c r="AI451" s="6">
        <v>8855.9736083925909</v>
      </c>
      <c r="AJ451" s="6">
        <v>7588.9724751041304</v>
      </c>
      <c r="AK451" s="6">
        <v>14464.951527826999</v>
      </c>
      <c r="AL451" s="6">
        <v>5727.6136144803304</v>
      </c>
      <c r="AM451" s="6">
        <v>9720.7166995662792</v>
      </c>
      <c r="AN451" s="6">
        <v>7103.2392876792701</v>
      </c>
      <c r="AO451" s="6">
        <v>11838.2762151027</v>
      </c>
    </row>
    <row r="452" spans="2:41" x14ac:dyDescent="0.2">
      <c r="B452" s="6">
        <v>-18101.584484877301</v>
      </c>
      <c r="C452" s="6">
        <v>-24381.027544874501</v>
      </c>
      <c r="D452" s="6">
        <v>-19071.054867925501</v>
      </c>
      <c r="E452" s="6">
        <v>-33501.467361893097</v>
      </c>
      <c r="F452" s="6">
        <v>-19529.693490886799</v>
      </c>
      <c r="G452" s="6">
        <v>-42974.899912130597</v>
      </c>
      <c r="H452" s="6">
        <v>-18802.464748339698</v>
      </c>
      <c r="I452" s="6">
        <v>-38860.7407473946</v>
      </c>
      <c r="J452" s="6">
        <v>-18619.614040905399</v>
      </c>
      <c r="K452" s="6">
        <v>-36591.018714463498</v>
      </c>
      <c r="L452" s="6">
        <v>-10137.959649931299</v>
      </c>
      <c r="M452" s="6">
        <v>-14847.9684252799</v>
      </c>
      <c r="N452" s="6">
        <v>-13474.905787735101</v>
      </c>
      <c r="O452" s="6">
        <v>-25038.632546234701</v>
      </c>
      <c r="P452" s="6">
        <v>-16044.693124511001</v>
      </c>
      <c r="Q452" s="6">
        <v>-34763.781112127501</v>
      </c>
      <c r="R452" s="6">
        <v>-14223.6998735</v>
      </c>
      <c r="S452" s="6">
        <v>-27647.1316672004</v>
      </c>
      <c r="T452" s="6">
        <v>-16421.836139686598</v>
      </c>
      <c r="U452" s="6">
        <v>-30883.6386913159</v>
      </c>
      <c r="V452" s="6">
        <v>-5121.9466470923498</v>
      </c>
      <c r="W452" s="6">
        <v>-6385.9838054195498</v>
      </c>
      <c r="X452" s="6">
        <v>-7903.3720388501197</v>
      </c>
      <c r="Y452" s="6">
        <v>-14087.0628871024</v>
      </c>
      <c r="Z452" s="6">
        <v>-8817.4259887325697</v>
      </c>
      <c r="AA452" s="6">
        <v>-17244.7252373886</v>
      </c>
      <c r="AB452" s="6">
        <v>-8059.5264176534301</v>
      </c>
      <c r="AC452" s="6">
        <v>-13991.633710219099</v>
      </c>
      <c r="AD452" s="6">
        <v>-7928.3826236431296</v>
      </c>
      <c r="AE452" s="6">
        <v>-13229.358868867001</v>
      </c>
      <c r="AF452" s="6">
        <v>6058.0746087930402</v>
      </c>
      <c r="AG452" s="6">
        <v>9023.43491851408</v>
      </c>
      <c r="AH452" s="6">
        <v>5169.8138582742304</v>
      </c>
      <c r="AI452" s="6">
        <v>8909.8675342215502</v>
      </c>
      <c r="AJ452" s="6">
        <v>7607.6734394395198</v>
      </c>
      <c r="AK452" s="6">
        <v>14506.735783185</v>
      </c>
      <c r="AL452" s="6">
        <v>5749.8976528910198</v>
      </c>
      <c r="AM452" s="6">
        <v>9764.9113297458898</v>
      </c>
      <c r="AN452" s="6">
        <v>7123.2410824730096</v>
      </c>
      <c r="AO452" s="6">
        <v>11876.660986982401</v>
      </c>
    </row>
    <row r="453" spans="2:41" x14ac:dyDescent="0.2">
      <c r="B453" s="6">
        <v>-18114.978219627501</v>
      </c>
      <c r="C453" s="6">
        <v>-24395.506366189798</v>
      </c>
      <c r="D453" s="6">
        <v>-19077.6663523405</v>
      </c>
      <c r="E453" s="6">
        <v>-33513.2582197718</v>
      </c>
      <c r="F453" s="6">
        <v>-19526.9240608494</v>
      </c>
      <c r="G453" s="6">
        <v>-42976.000449422798</v>
      </c>
      <c r="H453" s="6">
        <v>-18801.4722560626</v>
      </c>
      <c r="I453" s="6">
        <v>-38864.964488060003</v>
      </c>
      <c r="J453" s="6">
        <v>-18619.684846362499</v>
      </c>
      <c r="K453" s="6">
        <v>-36596.835486285898</v>
      </c>
      <c r="L453" s="6">
        <v>-10178.034929310899</v>
      </c>
      <c r="M453" s="6">
        <v>-14910.7549578777</v>
      </c>
      <c r="N453" s="6">
        <v>-13505.283817535999</v>
      </c>
      <c r="O453" s="6">
        <v>-25093.118677298</v>
      </c>
      <c r="P453" s="6">
        <v>-16052.9560742995</v>
      </c>
      <c r="Q453" s="6">
        <v>-34786.171039456698</v>
      </c>
      <c r="R453" s="6">
        <v>-14254.026039468799</v>
      </c>
      <c r="S453" s="6">
        <v>-27715.7446184373</v>
      </c>
      <c r="T453" s="6">
        <v>-16431.6511142663</v>
      </c>
      <c r="U453" s="6">
        <v>-30907.461395261002</v>
      </c>
      <c r="V453" s="6">
        <v>-5162.5572973471899</v>
      </c>
      <c r="W453" s="6">
        <v>-6462.4617208542004</v>
      </c>
      <c r="X453" s="6">
        <v>-7943.2137420764602</v>
      </c>
      <c r="Y453" s="6">
        <v>-14176.1172289606</v>
      </c>
      <c r="Z453" s="6">
        <v>-8853.84028302156</v>
      </c>
      <c r="AA453" s="6">
        <v>-17333.7820329354</v>
      </c>
      <c r="AB453" s="6">
        <v>-8097.5185870415198</v>
      </c>
      <c r="AC453" s="6">
        <v>-14073.5947345806</v>
      </c>
      <c r="AD453" s="6">
        <v>-7965.3308443574597</v>
      </c>
      <c r="AE453" s="6">
        <v>-13303.675065187001</v>
      </c>
      <c r="AF453" s="6">
        <v>6080.3847380439101</v>
      </c>
      <c r="AG453" s="6">
        <v>9063.4939076070405</v>
      </c>
      <c r="AH453" s="6">
        <v>5194.07337240181</v>
      </c>
      <c r="AI453" s="6">
        <v>8963.5924123618406</v>
      </c>
      <c r="AJ453" s="6">
        <v>7626.3349734264903</v>
      </c>
      <c r="AK453" s="6">
        <v>14548.359361201999</v>
      </c>
      <c r="AL453" s="6">
        <v>5772.1654605289395</v>
      </c>
      <c r="AM453" s="6">
        <v>9808.9661733710309</v>
      </c>
      <c r="AN453" s="6">
        <v>7143.2399075550802</v>
      </c>
      <c r="AO453" s="6">
        <v>11915.0018333157</v>
      </c>
    </row>
    <row r="454" spans="2:41" x14ac:dyDescent="0.2">
      <c r="B454" s="6">
        <v>-18128.260311334099</v>
      </c>
      <c r="C454" s="6">
        <v>-24409.7308296345</v>
      </c>
      <c r="D454" s="6">
        <v>-19084.2668014917</v>
      </c>
      <c r="E454" s="6">
        <v>-33524.769241711503</v>
      </c>
      <c r="F454" s="6">
        <v>-19524.1535464917</v>
      </c>
      <c r="G454" s="6">
        <v>-42976.891771954899</v>
      </c>
      <c r="H454" s="6">
        <v>-18800.263357950102</v>
      </c>
      <c r="I454" s="6">
        <v>-38868.879750371401</v>
      </c>
      <c r="J454" s="6">
        <v>-18619.755677329798</v>
      </c>
      <c r="K454" s="6">
        <v>-36602.192324919699</v>
      </c>
      <c r="L454" s="6">
        <v>-10218.068276330299</v>
      </c>
      <c r="M454" s="6">
        <v>-14973.1565465568</v>
      </c>
      <c r="N454" s="6">
        <v>-13535.6028134628</v>
      </c>
      <c r="O454" s="6">
        <v>-25147.363235192501</v>
      </c>
      <c r="P454" s="6">
        <v>-16061.1545455163</v>
      </c>
      <c r="Q454" s="6">
        <v>-34808.3147040248</v>
      </c>
      <c r="R454" s="6">
        <v>-14284.3451838785</v>
      </c>
      <c r="S454" s="6">
        <v>-27784.161752617802</v>
      </c>
      <c r="T454" s="6">
        <v>-16441.382730167701</v>
      </c>
      <c r="U454" s="6">
        <v>-30931.052575277899</v>
      </c>
      <c r="V454" s="6">
        <v>-5203.0879173256699</v>
      </c>
      <c r="W454" s="6">
        <v>-6538.5222344665099</v>
      </c>
      <c r="X454" s="6">
        <v>-7983.0553548703301</v>
      </c>
      <c r="Y454" s="6">
        <v>-14264.7885320186</v>
      </c>
      <c r="Z454" s="6">
        <v>-8890.0239697369198</v>
      </c>
      <c r="AA454" s="6">
        <v>-17422.662607104699</v>
      </c>
      <c r="AB454" s="6">
        <v>-8135.4966052764703</v>
      </c>
      <c r="AC454" s="6">
        <v>-14155.4517892362</v>
      </c>
      <c r="AD454" s="6">
        <v>-8002.2811739313902</v>
      </c>
      <c r="AE454" s="6">
        <v>-13377.731576829699</v>
      </c>
      <c r="AF454" s="6">
        <v>6102.57983027512</v>
      </c>
      <c r="AG454" s="6">
        <v>9103.4270903519791</v>
      </c>
      <c r="AH454" s="6">
        <v>5218.3328854301199</v>
      </c>
      <c r="AI454" s="6">
        <v>9017.1169738887093</v>
      </c>
      <c r="AJ454" s="6">
        <v>7644.8575020798398</v>
      </c>
      <c r="AK454" s="6">
        <v>14589.844590353699</v>
      </c>
      <c r="AL454" s="6">
        <v>5794.3778736520499</v>
      </c>
      <c r="AM454" s="6">
        <v>9852.9076089394894</v>
      </c>
      <c r="AN454" s="6">
        <v>7163.2350181986903</v>
      </c>
      <c r="AO454" s="6">
        <v>11953.3077757828</v>
      </c>
    </row>
    <row r="455" spans="2:41" x14ac:dyDescent="0.2">
      <c r="B455" s="6">
        <v>-18141.334137902199</v>
      </c>
      <c r="C455" s="6">
        <v>-24423.713323011401</v>
      </c>
      <c r="D455" s="6">
        <v>-19090.836513140301</v>
      </c>
      <c r="E455" s="6">
        <v>-33536.015138109397</v>
      </c>
      <c r="F455" s="6">
        <v>-19521.3023073857</v>
      </c>
      <c r="G455" s="6">
        <v>-42977.492958873903</v>
      </c>
      <c r="H455" s="6">
        <v>-18798.8992233631</v>
      </c>
      <c r="I455" s="6">
        <v>-38872.415033227902</v>
      </c>
      <c r="J455" s="6">
        <v>-18619.7308479331</v>
      </c>
      <c r="K455" s="6">
        <v>-36607.211083392198</v>
      </c>
      <c r="L455" s="6">
        <v>-10257.9497272586</v>
      </c>
      <c r="M455" s="6">
        <v>-15035.196931783999</v>
      </c>
      <c r="N455" s="6">
        <v>-13565.7392863729</v>
      </c>
      <c r="O455" s="6">
        <v>-25201.381364422701</v>
      </c>
      <c r="P455" s="6">
        <v>-16069.1473429543</v>
      </c>
      <c r="Q455" s="6">
        <v>-34830.070228919103</v>
      </c>
      <c r="R455" s="6">
        <v>-14314.5455277566</v>
      </c>
      <c r="S455" s="6">
        <v>-27852.229600315699</v>
      </c>
      <c r="T455" s="6">
        <v>-16450.918672467698</v>
      </c>
      <c r="U455" s="6">
        <v>-30954.3926136275</v>
      </c>
      <c r="V455" s="6">
        <v>-5243.6136525499896</v>
      </c>
      <c r="W455" s="6">
        <v>-6614.2633746055299</v>
      </c>
      <c r="X455" s="6">
        <v>-8022.8968834438401</v>
      </c>
      <c r="Y455" s="6">
        <v>-14353.1460281009</v>
      </c>
      <c r="Z455" s="6">
        <v>-8926.09822943994</v>
      </c>
      <c r="AA455" s="6">
        <v>-17511.316064888801</v>
      </c>
      <c r="AB455" s="6">
        <v>-8173.4661770595403</v>
      </c>
      <c r="AC455" s="6">
        <v>-14237.252308687301</v>
      </c>
      <c r="AD455" s="6">
        <v>-8039.2086900488302</v>
      </c>
      <c r="AE455" s="6">
        <v>-13451.828656010901</v>
      </c>
      <c r="AF455" s="6">
        <v>6124.6780963372003</v>
      </c>
      <c r="AG455" s="6">
        <v>9143.2053644957596</v>
      </c>
      <c r="AH455" s="6">
        <v>5242.5920382201803</v>
      </c>
      <c r="AI455" s="6">
        <v>9070.4880439165499</v>
      </c>
      <c r="AJ455" s="6">
        <v>7663.1788888664696</v>
      </c>
      <c r="AK455" s="6">
        <v>14631.180892943101</v>
      </c>
      <c r="AL455" s="6">
        <v>5816.4051553696399</v>
      </c>
      <c r="AM455" s="6">
        <v>9896.7645844792405</v>
      </c>
      <c r="AN455" s="6">
        <v>7183.2280518768202</v>
      </c>
      <c r="AO455" s="6">
        <v>11991.4946615598</v>
      </c>
    </row>
    <row r="456" spans="2:41" x14ac:dyDescent="0.2">
      <c r="B456" s="6">
        <v>-18154.202391182102</v>
      </c>
      <c r="C456" s="6">
        <v>-24437.5726992772</v>
      </c>
      <c r="D456" s="6">
        <v>-19097.201077675101</v>
      </c>
      <c r="E456" s="6">
        <v>-33547.049382427598</v>
      </c>
      <c r="F456" s="6">
        <v>-19518.2309637732</v>
      </c>
      <c r="G456" s="6">
        <v>-42977.771323781999</v>
      </c>
      <c r="H456" s="6">
        <v>-18797.444893323202</v>
      </c>
      <c r="I456" s="6">
        <v>-38875.535657360997</v>
      </c>
      <c r="J456" s="6">
        <v>-18619.446319554001</v>
      </c>
      <c r="K456" s="6">
        <v>-36611.941717579502</v>
      </c>
      <c r="L456" s="6">
        <v>-10297.808376523401</v>
      </c>
      <c r="M456" s="6">
        <v>-15096.901528231199</v>
      </c>
      <c r="N456" s="6">
        <v>-13595.7615306803</v>
      </c>
      <c r="O456" s="6">
        <v>-25255.1803287892</v>
      </c>
      <c r="P456" s="6">
        <v>-16076.916323342601</v>
      </c>
      <c r="Q456" s="6">
        <v>-34851.325273374903</v>
      </c>
      <c r="R456" s="6">
        <v>-14344.323651676999</v>
      </c>
      <c r="S456" s="6">
        <v>-27919.823676145701</v>
      </c>
      <c r="T456" s="6">
        <v>-16460.400872164901</v>
      </c>
      <c r="U456" s="6">
        <v>-30977.4386855134</v>
      </c>
      <c r="V456" s="6">
        <v>-5284.1382424719905</v>
      </c>
      <c r="W456" s="6">
        <v>-6689.75842452303</v>
      </c>
      <c r="X456" s="6">
        <v>-8062.72896178266</v>
      </c>
      <c r="Y456" s="6">
        <v>-14441.298145536901</v>
      </c>
      <c r="Z456" s="6">
        <v>-8962.1632793946501</v>
      </c>
      <c r="AA456" s="6">
        <v>-17599.716120770499</v>
      </c>
      <c r="AB456" s="6">
        <v>-8211.39616003435</v>
      </c>
      <c r="AC456" s="6">
        <v>-14318.906008494099</v>
      </c>
      <c r="AD456" s="6">
        <v>-8076.1075675509701</v>
      </c>
      <c r="AE456" s="6">
        <v>-13526.016439057699</v>
      </c>
      <c r="AF456" s="6">
        <v>6146.68894438181</v>
      </c>
      <c r="AG456" s="6">
        <v>9182.8105751030598</v>
      </c>
      <c r="AH456" s="6">
        <v>5266.8478255909104</v>
      </c>
      <c r="AI456" s="6">
        <v>9123.7817146243106</v>
      </c>
      <c r="AJ456" s="6">
        <v>7681.33152894669</v>
      </c>
      <c r="AK456" s="6">
        <v>14672.3348413698</v>
      </c>
      <c r="AL456" s="6">
        <v>5838.1955371392496</v>
      </c>
      <c r="AM456" s="6">
        <v>9940.5767250155295</v>
      </c>
      <c r="AN456" s="6">
        <v>7203.1579432198496</v>
      </c>
      <c r="AO456" s="6">
        <v>12029.478069832699</v>
      </c>
    </row>
    <row r="457" spans="2:41" x14ac:dyDescent="0.2">
      <c r="B457" s="6">
        <v>-18166.920145383901</v>
      </c>
      <c r="C457" s="6">
        <v>-24451.349616455202</v>
      </c>
      <c r="D457" s="6">
        <v>-19103.080380197101</v>
      </c>
      <c r="E457" s="6">
        <v>-33557.874532280002</v>
      </c>
      <c r="F457" s="6">
        <v>-19514.786742445998</v>
      </c>
      <c r="G457" s="6">
        <v>-42977.696298910698</v>
      </c>
      <c r="H457" s="6">
        <v>-18795.824929141199</v>
      </c>
      <c r="I457" s="6">
        <v>-38878.289671194703</v>
      </c>
      <c r="J457" s="6">
        <v>-18618.782981009699</v>
      </c>
      <c r="K457" s="6">
        <v>-36616.363536152698</v>
      </c>
      <c r="L457" s="6">
        <v>-10337.6590403911</v>
      </c>
      <c r="M457" s="6">
        <v>-15158.261420233501</v>
      </c>
      <c r="N457" s="6">
        <v>-13625.607900069301</v>
      </c>
      <c r="O457" s="6">
        <v>-25308.7711471242</v>
      </c>
      <c r="P457" s="6">
        <v>-16084.545489923299</v>
      </c>
      <c r="Q457" s="6">
        <v>-34872.165710453199</v>
      </c>
      <c r="R457" s="6">
        <v>-14373.564495635899</v>
      </c>
      <c r="S457" s="6">
        <v>-27986.964112297399</v>
      </c>
      <c r="T457" s="6">
        <v>-16469.582314155999</v>
      </c>
      <c r="U457" s="6">
        <v>-31000.1210049334</v>
      </c>
      <c r="V457" s="6">
        <v>-5324.6621457841402</v>
      </c>
      <c r="W457" s="6">
        <v>-6765.1237380086704</v>
      </c>
      <c r="X457" s="6">
        <v>-8102.43646457862</v>
      </c>
      <c r="Y457" s="6">
        <v>-14529.1236189994</v>
      </c>
      <c r="Z457" s="6">
        <v>-8998.2281358298405</v>
      </c>
      <c r="AA457" s="6">
        <v>-17687.847517025501</v>
      </c>
      <c r="AB457" s="6">
        <v>-8249.1976675983606</v>
      </c>
      <c r="AC457" s="6">
        <v>-14400.2836320348</v>
      </c>
      <c r="AD457" s="6">
        <v>-8112.6300185561504</v>
      </c>
      <c r="AE457" s="6">
        <v>-13600.0666749146</v>
      </c>
      <c r="AF457" s="6">
        <v>6168.6168861564702</v>
      </c>
      <c r="AG457" s="6">
        <v>9222.2706677033602</v>
      </c>
      <c r="AH457" s="6">
        <v>5291.09702668932</v>
      </c>
      <c r="AI457" s="6">
        <v>9176.9997169289909</v>
      </c>
      <c r="AJ457" s="6">
        <v>7699.4160494087801</v>
      </c>
      <c r="AK457" s="6">
        <v>14713.327489574</v>
      </c>
      <c r="AL457" s="6">
        <v>5859.8687880392299</v>
      </c>
      <c r="AM457" s="6">
        <v>9984.3370798724409</v>
      </c>
      <c r="AN457" s="6">
        <v>7222.8866039431696</v>
      </c>
      <c r="AO457" s="6">
        <v>12067.270444493999</v>
      </c>
    </row>
    <row r="458" spans="2:41" x14ac:dyDescent="0.2">
      <c r="B458" s="6">
        <v>-18179.403910658501</v>
      </c>
      <c r="C458" s="6">
        <v>-24464.970593316299</v>
      </c>
      <c r="D458" s="6">
        <v>-19108.509863346098</v>
      </c>
      <c r="E458" s="6">
        <v>-33568.471613165602</v>
      </c>
      <c r="F458" s="6">
        <v>-19510.948295227499</v>
      </c>
      <c r="G458" s="6">
        <v>-42977.131190495602</v>
      </c>
      <c r="H458" s="6">
        <v>-18794.0058599726</v>
      </c>
      <c r="I458" s="6">
        <v>-38880.666043341902</v>
      </c>
      <c r="J458" s="6">
        <v>-18617.7673494677</v>
      </c>
      <c r="K458" s="6">
        <v>-36620.422209097</v>
      </c>
      <c r="L458" s="6">
        <v>-10377.5060666224</v>
      </c>
      <c r="M458" s="6">
        <v>-15219.315071749101</v>
      </c>
      <c r="N458" s="6">
        <v>-13655.233336924</v>
      </c>
      <c r="O458" s="6">
        <v>-25362.1436560154</v>
      </c>
      <c r="P458" s="6">
        <v>-16092.095466851801</v>
      </c>
      <c r="Q458" s="6">
        <v>-34892.747208278</v>
      </c>
      <c r="R458" s="6">
        <v>-14402.5647290672</v>
      </c>
      <c r="S458" s="6">
        <v>-28053.713979487598</v>
      </c>
      <c r="T458" s="6">
        <v>-16478.500881900301</v>
      </c>
      <c r="U458" s="6">
        <v>-31022.307978201399</v>
      </c>
      <c r="V458" s="6">
        <v>-5365.1872720162601</v>
      </c>
      <c r="W458" s="6">
        <v>-6840.4528224099504</v>
      </c>
      <c r="X458" s="6">
        <v>-8141.8673118433799</v>
      </c>
      <c r="Y458" s="6">
        <v>-14616.4629100731</v>
      </c>
      <c r="Z458" s="6">
        <v>-9034.2682490196803</v>
      </c>
      <c r="AA458" s="6">
        <v>-17775.613111750099</v>
      </c>
      <c r="AB458" s="6">
        <v>-8286.8751550081106</v>
      </c>
      <c r="AC458" s="6">
        <v>-14481.3870798796</v>
      </c>
      <c r="AD458" s="6">
        <v>-8148.9622114531703</v>
      </c>
      <c r="AE458" s="6">
        <v>-13673.8261067035</v>
      </c>
      <c r="AF458" s="6">
        <v>6190.4991429438596</v>
      </c>
      <c r="AG458" s="6">
        <v>9261.6096978853202</v>
      </c>
      <c r="AH458" s="6">
        <v>5315.3399242216901</v>
      </c>
      <c r="AI458" s="6">
        <v>9230.0489483780893</v>
      </c>
      <c r="AJ458" s="6">
        <v>7717.4806575235998</v>
      </c>
      <c r="AK458" s="6">
        <v>14754.196372508201</v>
      </c>
      <c r="AL458" s="6">
        <v>5881.5219123209199</v>
      </c>
      <c r="AM458" s="6">
        <v>10027.9855665331</v>
      </c>
      <c r="AN458" s="6">
        <v>7242.4000689189397</v>
      </c>
      <c r="AO458" s="6">
        <v>12104.9801376954</v>
      </c>
    </row>
    <row r="459" spans="2:41" x14ac:dyDescent="0.2">
      <c r="B459" s="6">
        <v>-18191.6600396305</v>
      </c>
      <c r="C459" s="6">
        <v>-24478.308163199399</v>
      </c>
      <c r="D459" s="6">
        <v>-19113.7847060694</v>
      </c>
      <c r="E459" s="6">
        <v>-33578.777590651502</v>
      </c>
      <c r="F459" s="6">
        <v>-19506.868083110399</v>
      </c>
      <c r="G459" s="6">
        <v>-42976.137671072996</v>
      </c>
      <c r="H459" s="6">
        <v>-18792.004883915299</v>
      </c>
      <c r="I459" s="6">
        <v>-38882.772290049899</v>
      </c>
      <c r="J459" s="6">
        <v>-18616.549311818198</v>
      </c>
      <c r="K459" s="6">
        <v>-36624.126659488298</v>
      </c>
      <c r="L459" s="6">
        <v>-10417.3493796648</v>
      </c>
      <c r="M459" s="6">
        <v>-15280.0418253718</v>
      </c>
      <c r="N459" s="6">
        <v>-13684.6417322693</v>
      </c>
      <c r="O459" s="6">
        <v>-25415.169388269798</v>
      </c>
      <c r="P459" s="6">
        <v>-16099.4386756475</v>
      </c>
      <c r="Q459" s="6">
        <v>-34913.053265511902</v>
      </c>
      <c r="R459" s="6">
        <v>-14431.537690657</v>
      </c>
      <c r="S459" s="6">
        <v>-28120.159745508001</v>
      </c>
      <c r="T459" s="6">
        <v>-16487.364575414002</v>
      </c>
      <c r="U459" s="6">
        <v>-31044.184019634002</v>
      </c>
      <c r="V459" s="6">
        <v>-5405.7164115568303</v>
      </c>
      <c r="W459" s="6">
        <v>-6915.6416269887204</v>
      </c>
      <c r="X459" s="6">
        <v>-8181.08504001439</v>
      </c>
      <c r="Y459" s="6">
        <v>-14703.3235192024</v>
      </c>
      <c r="Z459" s="6">
        <v>-9070.1935747196603</v>
      </c>
      <c r="AA459" s="6">
        <v>-17863.030325244901</v>
      </c>
      <c r="AB459" s="6">
        <v>-8324.4435382480006</v>
      </c>
      <c r="AC459" s="6">
        <v>-14562.2769359908</v>
      </c>
      <c r="AD459" s="6">
        <v>-8185.2843133453498</v>
      </c>
      <c r="AE459" s="6">
        <v>-13747.500451396199</v>
      </c>
      <c r="AF459" s="6">
        <v>6212.3649343242696</v>
      </c>
      <c r="AG459" s="6">
        <v>9300.8153330006899</v>
      </c>
      <c r="AH459" s="6">
        <v>5339.4968195131896</v>
      </c>
      <c r="AI459" s="6">
        <v>9282.9105165132696</v>
      </c>
      <c r="AJ459" s="6">
        <v>7735.5445748553102</v>
      </c>
      <c r="AK459" s="6">
        <v>14794.906452007701</v>
      </c>
      <c r="AL459" s="6">
        <v>5903.1733060983697</v>
      </c>
      <c r="AM459" s="6">
        <v>10071.440926756801</v>
      </c>
      <c r="AN459" s="6">
        <v>7261.7959803353797</v>
      </c>
      <c r="AO459" s="6">
        <v>12142.6759941251</v>
      </c>
    </row>
    <row r="460" spans="2:41" x14ac:dyDescent="0.2">
      <c r="B460" s="6">
        <v>-18203.791972322299</v>
      </c>
      <c r="C460" s="6">
        <v>-24491.390060646001</v>
      </c>
      <c r="D460" s="6">
        <v>-19119.038755669098</v>
      </c>
      <c r="E460" s="6">
        <v>-33588.787082146802</v>
      </c>
      <c r="F460" s="6">
        <v>-19502.734588887699</v>
      </c>
      <c r="G460" s="6">
        <v>-42974.923829969302</v>
      </c>
      <c r="H460" s="6">
        <v>-18789.8038234009</v>
      </c>
      <c r="I460" s="6">
        <v>-38884.662729981603</v>
      </c>
      <c r="J460" s="6">
        <v>-18615.298031113602</v>
      </c>
      <c r="K460" s="6">
        <v>-36627.502915988502</v>
      </c>
      <c r="L460" s="6">
        <v>-10457.182861581599</v>
      </c>
      <c r="M460" s="6">
        <v>-15340.385214595301</v>
      </c>
      <c r="N460" s="6">
        <v>-13713.8537839088</v>
      </c>
      <c r="O460" s="6">
        <v>-25467.822300656</v>
      </c>
      <c r="P460" s="6">
        <v>-16106.5539668973</v>
      </c>
      <c r="Q460" s="6">
        <v>-34932.938663827401</v>
      </c>
      <c r="R460" s="6">
        <v>-14460.508292215</v>
      </c>
      <c r="S460" s="6">
        <v>-28186.389054420699</v>
      </c>
      <c r="T460" s="6">
        <v>-16496.204383898501</v>
      </c>
      <c r="U460" s="6">
        <v>-31065.854477703899</v>
      </c>
      <c r="V460" s="6">
        <v>-5446.25149138696</v>
      </c>
      <c r="W460" s="6">
        <v>-6990.3238820972101</v>
      </c>
      <c r="X460" s="6">
        <v>-8220.2713788775109</v>
      </c>
      <c r="Y460" s="6">
        <v>-14789.8097547365</v>
      </c>
      <c r="Z460" s="6">
        <v>-9105.8803869951498</v>
      </c>
      <c r="AA460" s="6">
        <v>-17950.238427391701</v>
      </c>
      <c r="AB460" s="6">
        <v>-8361.8646072781103</v>
      </c>
      <c r="AC460" s="6">
        <v>-14643.054064624799</v>
      </c>
      <c r="AD460" s="6">
        <v>-8221.6065943067806</v>
      </c>
      <c r="AE460" s="6">
        <v>-13821.3451671288</v>
      </c>
      <c r="AF460" s="6">
        <v>6234.2296265661198</v>
      </c>
      <c r="AG460" s="6">
        <v>9339.8631988920006</v>
      </c>
      <c r="AH460" s="6">
        <v>5363.46113700148</v>
      </c>
      <c r="AI460" s="6">
        <v>9335.6367039871293</v>
      </c>
      <c r="AJ460" s="6">
        <v>7753.60792898615</v>
      </c>
      <c r="AK460" s="6">
        <v>14835.4115947092</v>
      </c>
      <c r="AL460" s="6">
        <v>5924.8249674510098</v>
      </c>
      <c r="AM460" s="6">
        <v>10114.7023695101</v>
      </c>
      <c r="AN460" s="6">
        <v>7281.1653121173404</v>
      </c>
      <c r="AO460" s="6">
        <v>12180.327965881201</v>
      </c>
    </row>
    <row r="461" spans="2:41" x14ac:dyDescent="0.2">
      <c r="B461" s="6">
        <v>-18215.796054006401</v>
      </c>
      <c r="C461" s="6">
        <v>-24504.433091618499</v>
      </c>
      <c r="D461" s="6">
        <v>-19124.282424977599</v>
      </c>
      <c r="E461" s="6">
        <v>-33598.510501137403</v>
      </c>
      <c r="F461" s="6">
        <v>-19498.597893480299</v>
      </c>
      <c r="G461" s="6">
        <v>-42973.548561317897</v>
      </c>
      <c r="H461" s="6">
        <v>-18787.308172071898</v>
      </c>
      <c r="I461" s="6">
        <v>-38886.172847274902</v>
      </c>
      <c r="J461" s="6">
        <v>-18614.045426505101</v>
      </c>
      <c r="K461" s="6">
        <v>-36630.5447126769</v>
      </c>
      <c r="L461" s="6">
        <v>-10496.9745927356</v>
      </c>
      <c r="M461" s="6">
        <v>-15400.590958697299</v>
      </c>
      <c r="N461" s="6">
        <v>-13742.9532862626</v>
      </c>
      <c r="O461" s="6">
        <v>-25520.151260758001</v>
      </c>
      <c r="P461" s="6">
        <v>-16113.5439138986</v>
      </c>
      <c r="Q461" s="6">
        <v>-34952.415253321</v>
      </c>
      <c r="R461" s="6">
        <v>-14489.4765607684</v>
      </c>
      <c r="S461" s="6">
        <v>-28252.319983089201</v>
      </c>
      <c r="T461" s="6">
        <v>-16504.896479544201</v>
      </c>
      <c r="U461" s="6">
        <v>-31087.333173637799</v>
      </c>
      <c r="V461" s="6">
        <v>-5486.7530281892004</v>
      </c>
      <c r="W461" s="6">
        <v>-7064.4863553922696</v>
      </c>
      <c r="X461" s="6">
        <v>-8259.4565185370393</v>
      </c>
      <c r="Y461" s="6">
        <v>-14876.1080563101</v>
      </c>
      <c r="Z461" s="6">
        <v>-9141.3678147949704</v>
      </c>
      <c r="AA461" s="6">
        <v>-18037.318551451899</v>
      </c>
      <c r="AB461" s="6">
        <v>-8399.2009406213001</v>
      </c>
      <c r="AC461" s="6">
        <v>-14723.736159808601</v>
      </c>
      <c r="AD461" s="6">
        <v>-8257.9289329827698</v>
      </c>
      <c r="AE461" s="6">
        <v>-13895.2903962825</v>
      </c>
      <c r="AF461" s="6">
        <v>6256.0735662400702</v>
      </c>
      <c r="AG461" s="6">
        <v>9378.7542232606793</v>
      </c>
      <c r="AH461" s="6">
        <v>5387.22220737317</v>
      </c>
      <c r="AI461" s="6">
        <v>9388.2625005156206</v>
      </c>
      <c r="AJ461" s="6">
        <v>7771.6547991245598</v>
      </c>
      <c r="AK461" s="6">
        <v>14875.741889139599</v>
      </c>
      <c r="AL461" s="6">
        <v>5946.4782668938096</v>
      </c>
      <c r="AM461" s="6">
        <v>10157.863750526099</v>
      </c>
      <c r="AN461" s="6">
        <v>7300.5310514683797</v>
      </c>
      <c r="AO461" s="6">
        <v>12217.815405892299</v>
      </c>
    </row>
    <row r="462" spans="2:41" x14ac:dyDescent="0.2">
      <c r="B462" s="6">
        <v>-18227.629077254998</v>
      </c>
      <c r="C462" s="6">
        <v>-24517.483544942599</v>
      </c>
      <c r="D462" s="6">
        <v>-19129.512703441102</v>
      </c>
      <c r="E462" s="6">
        <v>-33607.911833328501</v>
      </c>
      <c r="F462" s="6">
        <v>-19494.459647302199</v>
      </c>
      <c r="G462" s="6">
        <v>-42972.0102857167</v>
      </c>
      <c r="H462" s="6">
        <v>-18784.566526366201</v>
      </c>
      <c r="I462" s="6">
        <v>-38887.308131830701</v>
      </c>
      <c r="J462" s="6">
        <v>-18612.760334723</v>
      </c>
      <c r="K462" s="6">
        <v>-36633.282728919199</v>
      </c>
      <c r="L462" s="6">
        <v>-10536.760012900701</v>
      </c>
      <c r="M462" s="6">
        <v>-15460.7261401753</v>
      </c>
      <c r="N462" s="6">
        <v>-13771.978410801699</v>
      </c>
      <c r="O462" s="6">
        <v>-25572.092515538301</v>
      </c>
      <c r="P462" s="6">
        <v>-16120.462574524799</v>
      </c>
      <c r="Q462" s="6">
        <v>-34971.5473799061</v>
      </c>
      <c r="R462" s="6">
        <v>-14518.437459794301</v>
      </c>
      <c r="S462" s="6">
        <v>-28317.791408809098</v>
      </c>
      <c r="T462" s="6">
        <v>-16513.128742318699</v>
      </c>
      <c r="U462" s="6">
        <v>-31108.280091140001</v>
      </c>
      <c r="V462" s="6">
        <v>-5527.0396622675398</v>
      </c>
      <c r="W462" s="6">
        <v>-7138.3755169586602</v>
      </c>
      <c r="X462" s="6">
        <v>-8298.6417467554293</v>
      </c>
      <c r="Y462" s="6">
        <v>-14962.3376048154</v>
      </c>
      <c r="Z462" s="6">
        <v>-9176.7992248073606</v>
      </c>
      <c r="AA462" s="6">
        <v>-18124.1838856658</v>
      </c>
      <c r="AB462" s="6">
        <v>-8436.5218850689907</v>
      </c>
      <c r="AC462" s="6">
        <v>-14804.2613475655</v>
      </c>
      <c r="AD462" s="6">
        <v>-8294.2510611060898</v>
      </c>
      <c r="AE462" s="6">
        <v>-13969.1329235044</v>
      </c>
      <c r="AF462" s="6">
        <v>6277.86205726352</v>
      </c>
      <c r="AG462" s="6">
        <v>9417.5001394904702</v>
      </c>
      <c r="AH462" s="6">
        <v>5410.8944802980996</v>
      </c>
      <c r="AI462" s="6">
        <v>9440.7604892707004</v>
      </c>
      <c r="AJ462" s="6">
        <v>7789.5840203595999</v>
      </c>
      <c r="AK462" s="6">
        <v>14915.9447951979</v>
      </c>
      <c r="AL462" s="6">
        <v>5968.1342319512296</v>
      </c>
      <c r="AM462" s="6">
        <v>10200.9806899831</v>
      </c>
      <c r="AN462" s="6">
        <v>7319.8947194125703</v>
      </c>
      <c r="AO462" s="6">
        <v>12255.0684883125</v>
      </c>
    </row>
    <row r="463" spans="2:41" x14ac:dyDescent="0.2">
      <c r="B463" s="6">
        <v>-18239.2589973838</v>
      </c>
      <c r="C463" s="6">
        <v>-24530.422913667098</v>
      </c>
      <c r="D463" s="6">
        <v>-19134.617494243699</v>
      </c>
      <c r="E463" s="6">
        <v>-33617.059671119801</v>
      </c>
      <c r="F463" s="6">
        <v>-19490.1561666286</v>
      </c>
      <c r="G463" s="6">
        <v>-42970.280777929504</v>
      </c>
      <c r="H463" s="6">
        <v>-18781.7260790082</v>
      </c>
      <c r="I463" s="6">
        <v>-38888.170146218399</v>
      </c>
      <c r="J463" s="6">
        <v>-18611.213043552299</v>
      </c>
      <c r="K463" s="6">
        <v>-36635.657879670202</v>
      </c>
      <c r="L463" s="6">
        <v>-10576.2075706752</v>
      </c>
      <c r="M463" s="6">
        <v>-15520.699333532801</v>
      </c>
      <c r="N463" s="6">
        <v>-13800.945602116801</v>
      </c>
      <c r="O463" s="6">
        <v>-25623.646451319</v>
      </c>
      <c r="P463" s="6">
        <v>-16127.199579824601</v>
      </c>
      <c r="Q463" s="6">
        <v>-34990.446413208701</v>
      </c>
      <c r="R463" s="6">
        <v>-14547.390377727001</v>
      </c>
      <c r="S463" s="6">
        <v>-28382.813235298101</v>
      </c>
      <c r="T463" s="6">
        <v>-16521.326771727701</v>
      </c>
      <c r="U463" s="6">
        <v>-31128.752670717498</v>
      </c>
      <c r="V463" s="6">
        <v>-5567.1110771271797</v>
      </c>
      <c r="W463" s="6">
        <v>-7212.1108575353701</v>
      </c>
      <c r="X463" s="6">
        <v>-8337.8259383403492</v>
      </c>
      <c r="Y463" s="6">
        <v>-15048.415007961899</v>
      </c>
      <c r="Z463" s="6">
        <v>-9212.2277228602597</v>
      </c>
      <c r="AA463" s="6">
        <v>-18210.702422308801</v>
      </c>
      <c r="AB463" s="6">
        <v>-8473.8174112020697</v>
      </c>
      <c r="AC463" s="6">
        <v>-14884.618689377899</v>
      </c>
      <c r="AD463" s="6">
        <v>-8330.4687849640704</v>
      </c>
      <c r="AE463" s="6">
        <v>-14042.888497606</v>
      </c>
      <c r="AF463" s="6">
        <v>6299.5739879826697</v>
      </c>
      <c r="AG463" s="6">
        <v>9456.1126152183006</v>
      </c>
      <c r="AH463" s="6">
        <v>5434.5344128463003</v>
      </c>
      <c r="AI463" s="6">
        <v>9493.0626089511607</v>
      </c>
      <c r="AJ463" s="6">
        <v>7807.3118374490796</v>
      </c>
      <c r="AK463" s="6">
        <v>14956.0099085641</v>
      </c>
      <c r="AL463" s="6">
        <v>5989.7928714593099</v>
      </c>
      <c r="AM463" s="6">
        <v>10244.0667475724</v>
      </c>
      <c r="AN463" s="6">
        <v>7339.2559815303503</v>
      </c>
      <c r="AO463" s="6">
        <v>12292.1621654306</v>
      </c>
    </row>
    <row r="464" spans="2:41" x14ac:dyDescent="0.2">
      <c r="B464" s="6">
        <v>-18250.680665253902</v>
      </c>
      <c r="C464" s="6">
        <v>-24543.228377817501</v>
      </c>
      <c r="D464" s="6">
        <v>-19139.271154260899</v>
      </c>
      <c r="E464" s="6">
        <v>-33626.110510677303</v>
      </c>
      <c r="F464" s="6">
        <v>-19485.491886937602</v>
      </c>
      <c r="G464" s="6">
        <v>-42968.107732284203</v>
      </c>
      <c r="H464" s="6">
        <v>-18778.752556403</v>
      </c>
      <c r="I464" s="6">
        <v>-38888.660512127099</v>
      </c>
      <c r="J464" s="6">
        <v>-18609.281227430001</v>
      </c>
      <c r="K464" s="6">
        <v>-36637.601968769501</v>
      </c>
      <c r="L464" s="6">
        <v>-10615.5259502177</v>
      </c>
      <c r="M464" s="6">
        <v>-15580.3640773925</v>
      </c>
      <c r="N464" s="6">
        <v>-13829.8260251715</v>
      </c>
      <c r="O464" s="6">
        <v>-25674.919456113999</v>
      </c>
      <c r="P464" s="6">
        <v>-16133.693299533799</v>
      </c>
      <c r="Q464" s="6">
        <v>-35009.205405503802</v>
      </c>
      <c r="R464" s="6">
        <v>-14576.2992823888</v>
      </c>
      <c r="S464" s="6">
        <v>-28447.515777032801</v>
      </c>
      <c r="T464" s="6">
        <v>-16529.5242435787</v>
      </c>
      <c r="U464" s="6">
        <v>-31148.968510678798</v>
      </c>
      <c r="V464" s="6">
        <v>-5607.0389850847296</v>
      </c>
      <c r="W464" s="6">
        <v>-7285.6925128365901</v>
      </c>
      <c r="X464" s="6">
        <v>-8376.9537782389107</v>
      </c>
      <c r="Y464" s="6">
        <v>-15134.1897934188</v>
      </c>
      <c r="Z464" s="6">
        <v>-9247.6504683130697</v>
      </c>
      <c r="AA464" s="6">
        <v>-18296.8520109782</v>
      </c>
      <c r="AB464" s="6">
        <v>-8511.0266278449908</v>
      </c>
      <c r="AC464" s="6">
        <v>-14964.817307965001</v>
      </c>
      <c r="AD464" s="6">
        <v>-8366.2820874841891</v>
      </c>
      <c r="AE464" s="6">
        <v>-14116.685229745601</v>
      </c>
      <c r="AF464" s="6">
        <v>6321.1809263268597</v>
      </c>
      <c r="AG464" s="6">
        <v>9494.5725414099106</v>
      </c>
      <c r="AH464" s="6">
        <v>5458.1572885347696</v>
      </c>
      <c r="AI464" s="6">
        <v>9545.1582039729401</v>
      </c>
      <c r="AJ464" s="6">
        <v>7824.8544530004601</v>
      </c>
      <c r="AK464" s="6">
        <v>14995.895499783301</v>
      </c>
      <c r="AL464" s="6">
        <v>6011.4428200844104</v>
      </c>
      <c r="AM464" s="6">
        <v>10287.086031037201</v>
      </c>
      <c r="AN464" s="6">
        <v>7358.6072705961597</v>
      </c>
      <c r="AO464" s="6">
        <v>12329.200622488601</v>
      </c>
    </row>
    <row r="465" spans="2:41" x14ac:dyDescent="0.2">
      <c r="B465" s="6">
        <v>-18261.854231472</v>
      </c>
      <c r="C465" s="6">
        <v>-24555.845044863901</v>
      </c>
      <c r="D465" s="6">
        <v>-19143.440737109398</v>
      </c>
      <c r="E465" s="6">
        <v>-33635.139887958998</v>
      </c>
      <c r="F465" s="6">
        <v>-19480.43874551</v>
      </c>
      <c r="G465" s="6">
        <v>-42965.263086057203</v>
      </c>
      <c r="H465" s="6">
        <v>-18775.621939828099</v>
      </c>
      <c r="I465" s="6">
        <v>-38888.722773968802</v>
      </c>
      <c r="J465" s="6">
        <v>-18607.0148444439</v>
      </c>
      <c r="K465" s="6">
        <v>-36639.170676173999</v>
      </c>
      <c r="L465" s="6">
        <v>-10654.650478867299</v>
      </c>
      <c r="M465" s="6">
        <v>-15639.689498578</v>
      </c>
      <c r="N465" s="6">
        <v>-13858.5955483569</v>
      </c>
      <c r="O465" s="6">
        <v>-25725.933409356701</v>
      </c>
      <c r="P465" s="6">
        <v>-16140.057716163299</v>
      </c>
      <c r="Q465" s="6">
        <v>-35027.793174768303</v>
      </c>
      <c r="R465" s="6">
        <v>-14604.933014238701</v>
      </c>
      <c r="S465" s="6">
        <v>-28512.003678082201</v>
      </c>
      <c r="T465" s="6">
        <v>-16537.701652411699</v>
      </c>
      <c r="U465" s="6">
        <v>-31168.942593386098</v>
      </c>
      <c r="V465" s="6">
        <v>-5646.9534900956996</v>
      </c>
      <c r="W465" s="6">
        <v>-7359.1587606654202</v>
      </c>
      <c r="X465" s="6">
        <v>-8415.8369691738098</v>
      </c>
      <c r="Y465" s="6">
        <v>-15219.506894555499</v>
      </c>
      <c r="Z465" s="6">
        <v>-9283.0079499526291</v>
      </c>
      <c r="AA465" s="6">
        <v>-18382.7195551777</v>
      </c>
      <c r="AB465" s="6">
        <v>-8548.1099536063193</v>
      </c>
      <c r="AC465" s="6">
        <v>-15044.910589453501</v>
      </c>
      <c r="AD465" s="6">
        <v>-8402.0150829969007</v>
      </c>
      <c r="AE465" s="6">
        <v>-14190.485033934499</v>
      </c>
      <c r="AF465" s="6">
        <v>6342.6655072369904</v>
      </c>
      <c r="AG465" s="6">
        <v>9532.8912591434691</v>
      </c>
      <c r="AH465" s="6">
        <v>5481.7767956669504</v>
      </c>
      <c r="AI465" s="6">
        <v>9597.1592540159309</v>
      </c>
      <c r="AJ465" s="6">
        <v>7842.2997764178999</v>
      </c>
      <c r="AK465" s="6">
        <v>15035.6048769961</v>
      </c>
      <c r="AL465" s="6">
        <v>6033.0215266313398</v>
      </c>
      <c r="AM465" s="6">
        <v>10329.932730407099</v>
      </c>
      <c r="AN465" s="6">
        <v>7377.8678805723803</v>
      </c>
      <c r="AO465" s="6">
        <v>12366.208805705101</v>
      </c>
    </row>
    <row r="466" spans="2:41" x14ac:dyDescent="0.2">
      <c r="B466" s="6">
        <v>-18272.806340188999</v>
      </c>
      <c r="C466" s="6">
        <v>-24568.245875360699</v>
      </c>
      <c r="D466" s="6">
        <v>-19147.396375913799</v>
      </c>
      <c r="E466" s="6">
        <v>-33644.065363166097</v>
      </c>
      <c r="F466" s="6">
        <v>-19475.121693968798</v>
      </c>
      <c r="G466" s="6">
        <v>-42961.862951039097</v>
      </c>
      <c r="H466" s="6">
        <v>-18772.3308580374</v>
      </c>
      <c r="I466" s="6">
        <v>-38888.399093690103</v>
      </c>
      <c r="J466" s="6">
        <v>-18604.528007548401</v>
      </c>
      <c r="K466" s="6">
        <v>-36640.411106594103</v>
      </c>
      <c r="L466" s="6">
        <v>-10693.2672778622</v>
      </c>
      <c r="M466" s="6">
        <v>-15698.5129606717</v>
      </c>
      <c r="N466" s="6">
        <v>-13887.2173106175</v>
      </c>
      <c r="O466" s="6">
        <v>-25776.599990417999</v>
      </c>
      <c r="P466" s="6">
        <v>-16146.364629085399</v>
      </c>
      <c r="Q466" s="6">
        <v>-35046.115519091298</v>
      </c>
      <c r="R466" s="6">
        <v>-14633.0192176046</v>
      </c>
      <c r="S466" s="6">
        <v>-28576.350370032898</v>
      </c>
      <c r="T466" s="6">
        <v>-16545.3752365785</v>
      </c>
      <c r="U466" s="6">
        <v>-31188.766215207001</v>
      </c>
      <c r="V466" s="6">
        <v>-5686.8697394911096</v>
      </c>
      <c r="W466" s="6">
        <v>-7432.5581320626297</v>
      </c>
      <c r="X466" s="6">
        <v>-8454.4596204864902</v>
      </c>
      <c r="Y466" s="6">
        <v>-15304.294843711899</v>
      </c>
      <c r="Z466" s="6">
        <v>-9318.1871870018804</v>
      </c>
      <c r="AA466" s="6">
        <v>-18468.398785851899</v>
      </c>
      <c r="AB466" s="6">
        <v>-8585.0590426448307</v>
      </c>
      <c r="AC466" s="6">
        <v>-15124.841364043399</v>
      </c>
      <c r="AD466" s="6">
        <v>-8437.7035098928809</v>
      </c>
      <c r="AE466" s="6">
        <v>-14263.510291034299</v>
      </c>
      <c r="AF466" s="6">
        <v>6364.0509292689303</v>
      </c>
      <c r="AG466" s="6">
        <v>9571.0794495582104</v>
      </c>
      <c r="AH466" s="6">
        <v>5505.3885863121905</v>
      </c>
      <c r="AI466" s="6">
        <v>9649.1217395272997</v>
      </c>
      <c r="AJ466" s="6">
        <v>7859.7254019174497</v>
      </c>
      <c r="AK466" s="6">
        <v>15075.176921795801</v>
      </c>
      <c r="AL466" s="6">
        <v>6054.4234306747903</v>
      </c>
      <c r="AM466" s="6">
        <v>10372.5543666671</v>
      </c>
      <c r="AN466" s="6">
        <v>7396.9537184375004</v>
      </c>
      <c r="AO466" s="6">
        <v>12403.1286250717</v>
      </c>
    </row>
    <row r="467" spans="2:41" x14ac:dyDescent="0.2">
      <c r="B467" s="6">
        <v>-18283.6617812406</v>
      </c>
      <c r="C467" s="6">
        <v>-24580.4881663833</v>
      </c>
      <c r="D467" s="6">
        <v>-19151.296878368401</v>
      </c>
      <c r="E467" s="6">
        <v>-33652.773081921601</v>
      </c>
      <c r="F467" s="6">
        <v>-19469.660883094999</v>
      </c>
      <c r="G467" s="6">
        <v>-42958.0851583845</v>
      </c>
      <c r="H467" s="6">
        <v>-18768.814324324201</v>
      </c>
      <c r="I467" s="6">
        <v>-38887.671767096697</v>
      </c>
      <c r="J467" s="6">
        <v>-18601.963626008401</v>
      </c>
      <c r="K467" s="6">
        <v>-36641.344214545497</v>
      </c>
      <c r="L467" s="6">
        <v>-10731.8438038144</v>
      </c>
      <c r="M467" s="6">
        <v>-15756.9676835956</v>
      </c>
      <c r="N467" s="6">
        <v>-13915.6088325116</v>
      </c>
      <c r="O467" s="6">
        <v>-25826.897131911799</v>
      </c>
      <c r="P467" s="6">
        <v>-16152.538309257099</v>
      </c>
      <c r="Q467" s="6">
        <v>-35064.071725252703</v>
      </c>
      <c r="R467" s="6">
        <v>-14660.7194636029</v>
      </c>
      <c r="S467" s="6">
        <v>-28640.561322747399</v>
      </c>
      <c r="T467" s="6">
        <v>-16552.9379196302</v>
      </c>
      <c r="U467" s="6">
        <v>-31208.461797571101</v>
      </c>
      <c r="V467" s="6">
        <v>-5726.7897311611696</v>
      </c>
      <c r="W467" s="6">
        <v>-7505.9157039880702</v>
      </c>
      <c r="X467" s="6">
        <v>-8492.9937084557896</v>
      </c>
      <c r="Y467" s="6">
        <v>-15388.6523358755</v>
      </c>
      <c r="Z467" s="6">
        <v>-9353.1453782532808</v>
      </c>
      <c r="AA467" s="6">
        <v>-18553.964013607401</v>
      </c>
      <c r="AB467" s="6">
        <v>-8621.8953317589094</v>
      </c>
      <c r="AC467" s="6">
        <v>-15204.453202746799</v>
      </c>
      <c r="AD467" s="6">
        <v>-8473.3890293454606</v>
      </c>
      <c r="AE467" s="6">
        <v>-14335.6725094798</v>
      </c>
      <c r="AF467" s="6">
        <v>6385.3597174084098</v>
      </c>
      <c r="AG467" s="6">
        <v>9609.1265277901202</v>
      </c>
      <c r="AH467" s="6">
        <v>5528.9932126242302</v>
      </c>
      <c r="AI467" s="6">
        <v>9700.9585663763501</v>
      </c>
      <c r="AJ467" s="6">
        <v>7877.1503139030801</v>
      </c>
      <c r="AK467" s="6">
        <v>15114.5863966793</v>
      </c>
      <c r="AL467" s="6">
        <v>6075.6097448676701</v>
      </c>
      <c r="AM467" s="6">
        <v>10415.048668760001</v>
      </c>
      <c r="AN467" s="6">
        <v>7415.8533066208001</v>
      </c>
      <c r="AO467" s="6">
        <v>12439.8795470069</v>
      </c>
    </row>
    <row r="468" spans="2:41" x14ac:dyDescent="0.2">
      <c r="B468" s="6">
        <v>-18294.4916842075</v>
      </c>
      <c r="C468" s="6">
        <v>-24592.504197001199</v>
      </c>
      <c r="D468" s="6">
        <v>-19155.181262499402</v>
      </c>
      <c r="E468" s="6">
        <v>-33661.260020630303</v>
      </c>
      <c r="F468" s="6">
        <v>-19464.160537557102</v>
      </c>
      <c r="G468" s="6">
        <v>-42953.9242600176</v>
      </c>
      <c r="H468" s="6">
        <v>-18765.001288863499</v>
      </c>
      <c r="I468" s="6">
        <v>-38886.524503917601</v>
      </c>
      <c r="J468" s="6">
        <v>-18599.3832138939</v>
      </c>
      <c r="K468" s="6">
        <v>-36642.0293305288</v>
      </c>
      <c r="L468" s="6">
        <v>-10770.341357154501</v>
      </c>
      <c r="M468" s="6">
        <v>-15815.184199465901</v>
      </c>
      <c r="N468" s="6">
        <v>-13943.7787749074</v>
      </c>
      <c r="O468" s="6">
        <v>-25876.9804667471</v>
      </c>
      <c r="P468" s="6">
        <v>-16158.476004804999</v>
      </c>
      <c r="Q468" s="6">
        <v>-35081.643499985701</v>
      </c>
      <c r="R468" s="6">
        <v>-14688.3374723979</v>
      </c>
      <c r="S468" s="6">
        <v>-28704.477242371599</v>
      </c>
      <c r="T468" s="6">
        <v>-16560.4303025468</v>
      </c>
      <c r="U468" s="6">
        <v>-31227.937469593198</v>
      </c>
      <c r="V468" s="6">
        <v>-5766.7135646523702</v>
      </c>
      <c r="W468" s="6">
        <v>-7579.2785158122997</v>
      </c>
      <c r="X468" s="6">
        <v>-8531.5229719434701</v>
      </c>
      <c r="Y468" s="6">
        <v>-15472.7359890727</v>
      </c>
      <c r="Z468" s="6">
        <v>-9387.9651769646098</v>
      </c>
      <c r="AA468" s="6">
        <v>-18639.291467625299</v>
      </c>
      <c r="AB468" s="6">
        <v>-8658.6474181314497</v>
      </c>
      <c r="AC468" s="6">
        <v>-15283.854792984899</v>
      </c>
      <c r="AD468" s="6">
        <v>-8509.0744965559697</v>
      </c>
      <c r="AE468" s="6">
        <v>-14407.6583160548</v>
      </c>
      <c r="AF468" s="6">
        <v>6406.6080159209996</v>
      </c>
      <c r="AG468" s="6">
        <v>9647.0205994832904</v>
      </c>
      <c r="AH468" s="6">
        <v>5552.5960311390099</v>
      </c>
      <c r="AI468" s="6">
        <v>9752.5967711642406</v>
      </c>
      <c r="AJ468" s="6">
        <v>7894.5748146932401</v>
      </c>
      <c r="AK468" s="6">
        <v>15153.786137642801</v>
      </c>
      <c r="AL468" s="6">
        <v>6096.6663782066198</v>
      </c>
      <c r="AM468" s="6">
        <v>10457.519224628901</v>
      </c>
      <c r="AN468" s="6">
        <v>7434.6227590034596</v>
      </c>
      <c r="AO468" s="6">
        <v>12476.431292944601</v>
      </c>
    </row>
    <row r="469" spans="2:41" x14ac:dyDescent="0.2">
      <c r="B469" s="6">
        <v>-18305.201391917199</v>
      </c>
      <c r="C469" s="6">
        <v>-24604.2604494261</v>
      </c>
      <c r="D469" s="6">
        <v>-19159.0565378344</v>
      </c>
      <c r="E469" s="6">
        <v>-33669.542351994402</v>
      </c>
      <c r="F469" s="6">
        <v>-19458.623487532099</v>
      </c>
      <c r="G469" s="6">
        <v>-42949.393615239002</v>
      </c>
      <c r="H469" s="6">
        <v>-18760.994659423701</v>
      </c>
      <c r="I469" s="6">
        <v>-38885.010576705899</v>
      </c>
      <c r="J469" s="6">
        <v>-18596.7253789963</v>
      </c>
      <c r="K469" s="6">
        <v>-36642.470338025698</v>
      </c>
      <c r="L469" s="6">
        <v>-10808.823805796201</v>
      </c>
      <c r="M469" s="6">
        <v>-15873.1907028599</v>
      </c>
      <c r="N469" s="6">
        <v>-13971.7726284195</v>
      </c>
      <c r="O469" s="6">
        <v>-25926.884478105501</v>
      </c>
      <c r="P469" s="6">
        <v>-16164.2537027992</v>
      </c>
      <c r="Q469" s="6">
        <v>-35098.874386839801</v>
      </c>
      <c r="R469" s="6">
        <v>-14715.9469013581</v>
      </c>
      <c r="S469" s="6">
        <v>-28767.909945000301</v>
      </c>
      <c r="T469" s="6">
        <v>-16567.866751056401</v>
      </c>
      <c r="U469" s="6">
        <v>-31247.021443045702</v>
      </c>
      <c r="V469" s="6">
        <v>-5806.6394883473604</v>
      </c>
      <c r="W469" s="6">
        <v>-7652.5138435028603</v>
      </c>
      <c r="X469" s="6">
        <v>-8570.0522146094099</v>
      </c>
      <c r="Y469" s="6">
        <v>-15556.646471709801</v>
      </c>
      <c r="Z469" s="6">
        <v>-9422.7587495220905</v>
      </c>
      <c r="AA469" s="6">
        <v>-18724.238231942199</v>
      </c>
      <c r="AB469" s="6">
        <v>-8695.3346845551696</v>
      </c>
      <c r="AC469" s="6">
        <v>-15363.236390026799</v>
      </c>
      <c r="AD469" s="6">
        <v>-8544.7599238141702</v>
      </c>
      <c r="AE469" s="6">
        <v>-14479.6728533484</v>
      </c>
      <c r="AF469" s="6">
        <v>6427.83627288962</v>
      </c>
      <c r="AG469" s="6">
        <v>9684.7367231961107</v>
      </c>
      <c r="AH469" s="6">
        <v>5576.19601799681</v>
      </c>
      <c r="AI469" s="6">
        <v>9804.0592584940096</v>
      </c>
      <c r="AJ469" s="6">
        <v>7911.9972028067796</v>
      </c>
      <c r="AK469" s="6">
        <v>15192.816036120799</v>
      </c>
      <c r="AL469" s="6">
        <v>6117.7115146766801</v>
      </c>
      <c r="AM469" s="6">
        <v>10499.992565921701</v>
      </c>
      <c r="AN469" s="6">
        <v>7453.3542805834004</v>
      </c>
      <c r="AO469" s="6">
        <v>12512.8490132528</v>
      </c>
    </row>
    <row r="470" spans="2:41" x14ac:dyDescent="0.2">
      <c r="B470" s="6">
        <v>-18315.7222022854</v>
      </c>
      <c r="C470" s="6">
        <v>-24615.832710594401</v>
      </c>
      <c r="D470" s="6">
        <v>-19162.8690695726</v>
      </c>
      <c r="E470" s="6">
        <v>-33677.556987931697</v>
      </c>
      <c r="F470" s="6">
        <v>-19452.9037530391</v>
      </c>
      <c r="G470" s="6">
        <v>-42944.6928143962</v>
      </c>
      <c r="H470" s="6">
        <v>-18756.865047364699</v>
      </c>
      <c r="I470" s="6">
        <v>-38883.224583967698</v>
      </c>
      <c r="J470" s="6">
        <v>-18593.809266403201</v>
      </c>
      <c r="K470" s="6">
        <v>-36642.549564731402</v>
      </c>
      <c r="L470" s="6">
        <v>-10847.2983603743</v>
      </c>
      <c r="M470" s="6">
        <v>-15930.9915896905</v>
      </c>
      <c r="N470" s="6">
        <v>-13999.6578935826</v>
      </c>
      <c r="O470" s="6">
        <v>-25976.516576181701</v>
      </c>
      <c r="P470" s="6">
        <v>-16169.926756860101</v>
      </c>
      <c r="Q470" s="6">
        <v>-35115.722353516503</v>
      </c>
      <c r="R470" s="6">
        <v>-14743.5476251499</v>
      </c>
      <c r="S470" s="6">
        <v>-28830.872338638499</v>
      </c>
      <c r="T470" s="6">
        <v>-16575.000803787701</v>
      </c>
      <c r="U470" s="6">
        <v>-31265.6678164814</v>
      </c>
      <c r="V470" s="6">
        <v>-5846.5418009254299</v>
      </c>
      <c r="W470" s="6">
        <v>-7725.2998729834699</v>
      </c>
      <c r="X470" s="6">
        <v>-8608.5749058091606</v>
      </c>
      <c r="Y470" s="6">
        <v>-15640.3202601499</v>
      </c>
      <c r="Z470" s="6">
        <v>-9457.5510543196106</v>
      </c>
      <c r="AA470" s="6">
        <v>-18808.867316889598</v>
      </c>
      <c r="AB470" s="6">
        <v>-8731.9991999584799</v>
      </c>
      <c r="AC470" s="6">
        <v>-15442.4895687015</v>
      </c>
      <c r="AD470" s="6">
        <v>-8580.4081027000793</v>
      </c>
      <c r="AE470" s="6">
        <v>-14551.6606828481</v>
      </c>
      <c r="AF470" s="6">
        <v>6449.0618774434297</v>
      </c>
      <c r="AG470" s="6">
        <v>9722.2871211978909</v>
      </c>
      <c r="AH470" s="6">
        <v>5599.7653407760599</v>
      </c>
      <c r="AI470" s="6">
        <v>9855.4152191122303</v>
      </c>
      <c r="AJ470" s="6">
        <v>7929.3239608150698</v>
      </c>
      <c r="AK470" s="6">
        <v>15231.736022147201</v>
      </c>
      <c r="AL470" s="6">
        <v>6138.7571214586296</v>
      </c>
      <c r="AM470" s="6">
        <v>10542.4705324434</v>
      </c>
      <c r="AN470" s="6">
        <v>7472.0836710434896</v>
      </c>
      <c r="AO470" s="6">
        <v>12549.203770747599</v>
      </c>
    </row>
    <row r="471" spans="2:41" x14ac:dyDescent="0.2">
      <c r="B471" s="6">
        <v>-18325.963725656398</v>
      </c>
      <c r="C471" s="6">
        <v>-24627.282211207599</v>
      </c>
      <c r="D471" s="6">
        <v>-19166.341623524801</v>
      </c>
      <c r="E471" s="6">
        <v>-33685.2191375275</v>
      </c>
      <c r="F471" s="6">
        <v>-19446.897049428899</v>
      </c>
      <c r="G471" s="6">
        <v>-42939.917842576098</v>
      </c>
      <c r="H471" s="6">
        <v>-18752.641975649301</v>
      </c>
      <c r="I471" s="6">
        <v>-38881.165491272201</v>
      </c>
      <c r="J471" s="6">
        <v>-18590.521846785101</v>
      </c>
      <c r="K471" s="6">
        <v>-36642.169935100297</v>
      </c>
      <c r="L471" s="6">
        <v>-10885.7692941687</v>
      </c>
      <c r="M471" s="6">
        <v>-15988.605136448899</v>
      </c>
      <c r="N471" s="6">
        <v>-14027.4219466881</v>
      </c>
      <c r="O471" s="6">
        <v>-26025.8670564969</v>
      </c>
      <c r="P471" s="6">
        <v>-16175.442453998299</v>
      </c>
      <c r="Q471" s="6">
        <v>-35132.257561714701</v>
      </c>
      <c r="R471" s="6">
        <v>-14771.1420190231</v>
      </c>
      <c r="S471" s="6">
        <v>-28893.484315644699</v>
      </c>
      <c r="T471" s="6">
        <v>-16581.930239313198</v>
      </c>
      <c r="U471" s="6">
        <v>-31283.781214366099</v>
      </c>
      <c r="V471" s="6">
        <v>-5886.3500493093197</v>
      </c>
      <c r="W471" s="6">
        <v>-7797.5665020843799</v>
      </c>
      <c r="X471" s="6">
        <v>-8646.9966769786697</v>
      </c>
      <c r="Y471" s="6">
        <v>-15723.634201893599</v>
      </c>
      <c r="Z471" s="6">
        <v>-9492.3303529319401</v>
      </c>
      <c r="AA471" s="6">
        <v>-18893.1473428276</v>
      </c>
      <c r="AB471" s="6">
        <v>-8768.6233389306108</v>
      </c>
      <c r="AC471" s="6">
        <v>-15521.473750973901</v>
      </c>
      <c r="AD471" s="6">
        <v>-8615.9561060953292</v>
      </c>
      <c r="AE471" s="6">
        <v>-14623.5772808744</v>
      </c>
      <c r="AF471" s="6">
        <v>6470.2670735635402</v>
      </c>
      <c r="AG471" s="6">
        <v>9759.69677305603</v>
      </c>
      <c r="AH471" s="6">
        <v>5623.1919158774499</v>
      </c>
      <c r="AI471" s="6">
        <v>9906.6982557247102</v>
      </c>
      <c r="AJ471" s="6">
        <v>7946.4599434234296</v>
      </c>
      <c r="AK471" s="6">
        <v>15270.537054804799</v>
      </c>
      <c r="AL471" s="6">
        <v>6159.8029637003401</v>
      </c>
      <c r="AM471" s="6">
        <v>10584.8868617438</v>
      </c>
      <c r="AN471" s="6">
        <v>7490.8120098926402</v>
      </c>
      <c r="AO471" s="6">
        <v>12585.473555013001</v>
      </c>
    </row>
    <row r="472" spans="2:41" x14ac:dyDescent="0.2">
      <c r="B472" s="6">
        <v>-18335.912116503401</v>
      </c>
      <c r="C472" s="6">
        <v>-24638.683369842998</v>
      </c>
      <c r="D472" s="6">
        <v>-19169.2758232489</v>
      </c>
      <c r="E472" s="6">
        <v>-33692.5834805431</v>
      </c>
      <c r="F472" s="6">
        <v>-19440.528636110401</v>
      </c>
      <c r="G472" s="6">
        <v>-42934.784500794303</v>
      </c>
      <c r="H472" s="6">
        <v>-18748.278373611702</v>
      </c>
      <c r="I472" s="6">
        <v>-38878.812606782099</v>
      </c>
      <c r="J472" s="6">
        <v>-18586.8932046187</v>
      </c>
      <c r="K472" s="6">
        <v>-36641.363937950497</v>
      </c>
      <c r="L472" s="6">
        <v>-10924.235841251801</v>
      </c>
      <c r="M472" s="6">
        <v>-16045.9029711601</v>
      </c>
      <c r="N472" s="6">
        <v>-14055.1056844329</v>
      </c>
      <c r="O472" s="6">
        <v>-26074.934873697599</v>
      </c>
      <c r="P472" s="6">
        <v>-16180.6896166725</v>
      </c>
      <c r="Q472" s="6">
        <v>-35148.532174458102</v>
      </c>
      <c r="R472" s="6">
        <v>-14798.734921339599</v>
      </c>
      <c r="S472" s="6">
        <v>-28955.779834086501</v>
      </c>
      <c r="T472" s="6">
        <v>-16588.767605962301</v>
      </c>
      <c r="U472" s="6">
        <v>-31301.553389215602</v>
      </c>
      <c r="V472" s="6">
        <v>-5925.9273728859198</v>
      </c>
      <c r="W472" s="6">
        <v>-7869.6292318652704</v>
      </c>
      <c r="X472" s="6">
        <v>-8685.1548713781904</v>
      </c>
      <c r="Y472" s="6">
        <v>-15806.494103613</v>
      </c>
      <c r="Z472" s="6">
        <v>-9526.9798283899399</v>
      </c>
      <c r="AA472" s="6">
        <v>-18977.037012160501</v>
      </c>
      <c r="AB472" s="6">
        <v>-8805.1538446909999</v>
      </c>
      <c r="AC472" s="6">
        <v>-15600.278002278201</v>
      </c>
      <c r="AD472" s="6">
        <v>-8651.2558818405796</v>
      </c>
      <c r="AE472" s="6">
        <v>-14695.465244606999</v>
      </c>
      <c r="AF472" s="6">
        <v>6491.4088496000104</v>
      </c>
      <c r="AG472" s="6">
        <v>9796.9814753456103</v>
      </c>
      <c r="AH472" s="6">
        <v>5646.3906606097498</v>
      </c>
      <c r="AI472" s="6">
        <v>9957.8364811025604</v>
      </c>
      <c r="AJ472" s="6">
        <v>7963.4071974764101</v>
      </c>
      <c r="AK472" s="6">
        <v>15309.161253124201</v>
      </c>
      <c r="AL472" s="6">
        <v>6180.8482526421403</v>
      </c>
      <c r="AM472" s="6">
        <v>10627.115836557399</v>
      </c>
      <c r="AN472" s="6">
        <v>7509.5383272939798</v>
      </c>
      <c r="AO472" s="6">
        <v>12621.564517798501</v>
      </c>
    </row>
    <row r="473" spans="2:41" x14ac:dyDescent="0.2">
      <c r="B473" s="6">
        <v>-18345.648293853999</v>
      </c>
      <c r="C473" s="6">
        <v>-24650.009617220901</v>
      </c>
      <c r="D473" s="6">
        <v>-19171.878530043799</v>
      </c>
      <c r="E473" s="6">
        <v>-33699.796525460202</v>
      </c>
      <c r="F473" s="6">
        <v>-19433.8289116827</v>
      </c>
      <c r="G473" s="6">
        <v>-42929.019361421</v>
      </c>
      <c r="H473" s="6">
        <v>-18743.699540155201</v>
      </c>
      <c r="I473" s="6">
        <v>-38876.195773668303</v>
      </c>
      <c r="J473" s="6">
        <v>-18583.065290230301</v>
      </c>
      <c r="K473" s="6">
        <v>-36640.302847273</v>
      </c>
      <c r="L473" s="6">
        <v>-10962.690522802301</v>
      </c>
      <c r="M473" s="6">
        <v>-16102.8126061245</v>
      </c>
      <c r="N473" s="6">
        <v>-14082.737104331</v>
      </c>
      <c r="O473" s="6">
        <v>-26123.7458454271</v>
      </c>
      <c r="P473" s="6">
        <v>-16185.7844109162</v>
      </c>
      <c r="Q473" s="6">
        <v>-35164.440811203996</v>
      </c>
      <c r="R473" s="6">
        <v>-14826.318862640799</v>
      </c>
      <c r="S473" s="6">
        <v>-29017.682999571101</v>
      </c>
      <c r="T473" s="6">
        <v>-16595.407807003299</v>
      </c>
      <c r="U473" s="6">
        <v>-31319.0557653869</v>
      </c>
      <c r="V473" s="6">
        <v>-5965.2667527346903</v>
      </c>
      <c r="W473" s="6">
        <v>-7941.5091727004901</v>
      </c>
      <c r="X473" s="6">
        <v>-8723.0894354375996</v>
      </c>
      <c r="Y473" s="6">
        <v>-15888.9157728031</v>
      </c>
      <c r="Z473" s="6">
        <v>-9561.3709548116894</v>
      </c>
      <c r="AA473" s="6">
        <v>-19060.6396504931</v>
      </c>
      <c r="AB473" s="6">
        <v>-8841.53606588617</v>
      </c>
      <c r="AC473" s="6">
        <v>-15678.925941310699</v>
      </c>
      <c r="AD473" s="6">
        <v>-8686.3200062262604</v>
      </c>
      <c r="AE473" s="6">
        <v>-14767.3876296775</v>
      </c>
      <c r="AF473" s="6">
        <v>6512.4316013881398</v>
      </c>
      <c r="AG473" s="6">
        <v>9834.1089735815804</v>
      </c>
      <c r="AH473" s="6">
        <v>5669.41227790639</v>
      </c>
      <c r="AI473" s="6">
        <v>10008.7418317006</v>
      </c>
      <c r="AJ473" s="6">
        <v>7980.2345900547198</v>
      </c>
      <c r="AK473" s="6">
        <v>15347.5817795679</v>
      </c>
      <c r="AL473" s="6">
        <v>6201.8918967310801</v>
      </c>
      <c r="AM473" s="6">
        <v>10669.131870510701</v>
      </c>
      <c r="AN473" s="6">
        <v>7528.2615208069701</v>
      </c>
      <c r="AO473" s="6">
        <v>12657.4417334674</v>
      </c>
    </row>
    <row r="474" spans="2:41" x14ac:dyDescent="0.2">
      <c r="B474" s="6">
        <v>-18355.2571154037</v>
      </c>
      <c r="C474" s="6">
        <v>-24661.135798211199</v>
      </c>
      <c r="D474" s="6">
        <v>-19174.418604251499</v>
      </c>
      <c r="E474" s="6">
        <v>-33706.862162736201</v>
      </c>
      <c r="F474" s="6">
        <v>-19426.975158778499</v>
      </c>
      <c r="G474" s="6">
        <v>-42922.643689737801</v>
      </c>
      <c r="H474" s="6">
        <v>-18738.8549709217</v>
      </c>
      <c r="I474" s="6">
        <v>-38873.217788742302</v>
      </c>
      <c r="J474" s="6">
        <v>-18579.1847409931</v>
      </c>
      <c r="K474" s="6">
        <v>-36639.101208900203</v>
      </c>
      <c r="L474" s="6">
        <v>-11000.8531115566</v>
      </c>
      <c r="M474" s="6">
        <v>-16159.3664931805</v>
      </c>
      <c r="N474" s="6">
        <v>-14110.333298089699</v>
      </c>
      <c r="O474" s="6">
        <v>-26172.316922586</v>
      </c>
      <c r="P474" s="6">
        <v>-16190.808805743</v>
      </c>
      <c r="Q474" s="6">
        <v>-35180.005487048496</v>
      </c>
      <c r="R474" s="6">
        <v>-14853.803637303001</v>
      </c>
      <c r="S474" s="6">
        <v>-29079.194179356</v>
      </c>
      <c r="T474" s="6">
        <v>-16601.922359258599</v>
      </c>
      <c r="U474" s="6">
        <v>-31336.319418286399</v>
      </c>
      <c r="V474" s="6">
        <v>-6004.5502666759803</v>
      </c>
      <c r="W474" s="6">
        <v>-8013.1419300702701</v>
      </c>
      <c r="X474" s="6">
        <v>-8760.9656889359503</v>
      </c>
      <c r="Y474" s="6">
        <v>-15971.0834788581</v>
      </c>
      <c r="Z474" s="6">
        <v>-9595.5720904983791</v>
      </c>
      <c r="AA474" s="6">
        <v>-19144.071236265001</v>
      </c>
      <c r="AB474" s="6">
        <v>-8877.7514301784104</v>
      </c>
      <c r="AC474" s="6">
        <v>-15757.277910399</v>
      </c>
      <c r="AD474" s="6">
        <v>-8721.3698798131009</v>
      </c>
      <c r="AE474" s="6">
        <v>-14839.191323864299</v>
      </c>
      <c r="AF474" s="6">
        <v>6533.3171972466198</v>
      </c>
      <c r="AG474" s="6">
        <v>9871.0737763658908</v>
      </c>
      <c r="AH474" s="6">
        <v>5692.4017997084602</v>
      </c>
      <c r="AI474" s="6">
        <v>10059.4894709704</v>
      </c>
      <c r="AJ474" s="6">
        <v>7997.0220840219199</v>
      </c>
      <c r="AK474" s="6">
        <v>15385.851567543001</v>
      </c>
      <c r="AL474" s="6">
        <v>6222.93324482566</v>
      </c>
      <c r="AM474" s="6">
        <v>10711.0453575744</v>
      </c>
      <c r="AN474" s="6">
        <v>7546.89237766324</v>
      </c>
      <c r="AO474" s="6">
        <v>12693.212306883201</v>
      </c>
    </row>
    <row r="475" spans="2:41" x14ac:dyDescent="0.2">
      <c r="B475" s="6">
        <v>-18364.754236542401</v>
      </c>
      <c r="C475" s="6">
        <v>-24672.002547752199</v>
      </c>
      <c r="D475" s="6">
        <v>-19176.944158498402</v>
      </c>
      <c r="E475" s="6">
        <v>-33713.669058358202</v>
      </c>
      <c r="F475" s="6">
        <v>-19420.1066282545</v>
      </c>
      <c r="G475" s="6">
        <v>-42915.862232248197</v>
      </c>
      <c r="H475" s="6">
        <v>-18733.715683444902</v>
      </c>
      <c r="I475" s="6">
        <v>-38869.710688990701</v>
      </c>
      <c r="J475" s="6">
        <v>-18575.301238666401</v>
      </c>
      <c r="K475" s="6">
        <v>-36637.720285250703</v>
      </c>
      <c r="L475" s="6">
        <v>-11038.9670219565</v>
      </c>
      <c r="M475" s="6">
        <v>-16215.4875958383</v>
      </c>
      <c r="N475" s="6">
        <v>-14137.774417365499</v>
      </c>
      <c r="O475" s="6">
        <v>-26220.5613222875</v>
      </c>
      <c r="P475" s="6">
        <v>-16195.6944440269</v>
      </c>
      <c r="Q475" s="6">
        <v>-35195.259715482498</v>
      </c>
      <c r="R475" s="6">
        <v>-14880.839026846301</v>
      </c>
      <c r="S475" s="6">
        <v>-29140.336693837198</v>
      </c>
      <c r="T475" s="6">
        <v>-16608.212730250001</v>
      </c>
      <c r="U475" s="6">
        <v>-31353.156725777601</v>
      </c>
      <c r="V475" s="6">
        <v>-6043.8284782921401</v>
      </c>
      <c r="W475" s="6">
        <v>-8084.6349595646998</v>
      </c>
      <c r="X475" s="6">
        <v>-8798.8389233158396</v>
      </c>
      <c r="Y475" s="6">
        <v>-16053.1225847397</v>
      </c>
      <c r="Z475" s="6">
        <v>-9629.7301425838195</v>
      </c>
      <c r="AA475" s="6">
        <v>-19227.420544082201</v>
      </c>
      <c r="AB475" s="6">
        <v>-8913.8343761322103</v>
      </c>
      <c r="AC475" s="6">
        <v>-15835.351060471001</v>
      </c>
      <c r="AD475" s="6">
        <v>-8756.4201089666294</v>
      </c>
      <c r="AE475" s="6">
        <v>-14910.200203173599</v>
      </c>
      <c r="AF475" s="6">
        <v>6554.0799648401598</v>
      </c>
      <c r="AG475" s="6">
        <v>9907.8940700733601</v>
      </c>
      <c r="AH475" s="6">
        <v>5715.3773863193701</v>
      </c>
      <c r="AI475" s="6">
        <v>10110.17705314</v>
      </c>
      <c r="AJ475" s="6">
        <v>8013.8080340004799</v>
      </c>
      <c r="AK475" s="6">
        <v>15423.995429361001</v>
      </c>
      <c r="AL475" s="6">
        <v>6243.9650767460298</v>
      </c>
      <c r="AM475" s="6">
        <v>10752.894927835599</v>
      </c>
      <c r="AN475" s="6">
        <v>7565.3178233443496</v>
      </c>
      <c r="AO475" s="6">
        <v>12728.951382184599</v>
      </c>
    </row>
    <row r="476" spans="2:41" x14ac:dyDescent="0.2">
      <c r="B476" s="6">
        <v>-18374.146357003501</v>
      </c>
      <c r="C476" s="6">
        <v>-24682.623468198999</v>
      </c>
      <c r="D476" s="6">
        <v>-19179.457530202199</v>
      </c>
      <c r="E476" s="6">
        <v>-33720.186446110303</v>
      </c>
      <c r="F476" s="6">
        <v>-19413.2209842964</v>
      </c>
      <c r="G476" s="6">
        <v>-42908.853065905903</v>
      </c>
      <c r="H476" s="6">
        <v>-18728.3551065846</v>
      </c>
      <c r="I476" s="6">
        <v>-38865.735147369101</v>
      </c>
      <c r="J476" s="6">
        <v>-18571.355092357699</v>
      </c>
      <c r="K476" s="6">
        <v>-36636.126240927202</v>
      </c>
      <c r="L476" s="6">
        <v>-11076.767167319</v>
      </c>
      <c r="M476" s="6">
        <v>-16271.2747877314</v>
      </c>
      <c r="N476" s="6">
        <v>-14164.9859575108</v>
      </c>
      <c r="O476" s="6">
        <v>-26268.396989593799</v>
      </c>
      <c r="P476" s="6">
        <v>-16200.351846544299</v>
      </c>
      <c r="Q476" s="6">
        <v>-35210.176911920797</v>
      </c>
      <c r="R476" s="6">
        <v>-14907.352485044001</v>
      </c>
      <c r="S476" s="6">
        <v>-29201.152662646498</v>
      </c>
      <c r="T476" s="6">
        <v>-16614.432490297299</v>
      </c>
      <c r="U476" s="6">
        <v>-31369.606654480001</v>
      </c>
      <c r="V476" s="6">
        <v>-6083.1039757259196</v>
      </c>
      <c r="W476" s="6">
        <v>-8156.0824276175399</v>
      </c>
      <c r="X476" s="6">
        <v>-8836.7120450490092</v>
      </c>
      <c r="Y476" s="6">
        <v>-16134.9879539536</v>
      </c>
      <c r="Z476" s="6">
        <v>-9663.88614863986</v>
      </c>
      <c r="AA476" s="6">
        <v>-19310.676773109899</v>
      </c>
      <c r="AB476" s="6">
        <v>-8949.8522162434492</v>
      </c>
      <c r="AC476" s="6">
        <v>-15913.2531029237</v>
      </c>
      <c r="AD476" s="6">
        <v>-8791.4716845203093</v>
      </c>
      <c r="AE476" s="6">
        <v>-14980.5430113852</v>
      </c>
      <c r="AF476" s="6">
        <v>6574.7552731627702</v>
      </c>
      <c r="AG476" s="6">
        <v>9944.5844767191393</v>
      </c>
      <c r="AH476" s="6">
        <v>5738.3462339928201</v>
      </c>
      <c r="AI476" s="6">
        <v>10160.7796704624</v>
      </c>
      <c r="AJ476" s="6">
        <v>8030.5939425598299</v>
      </c>
      <c r="AK476" s="6">
        <v>15461.9375996045</v>
      </c>
      <c r="AL476" s="6">
        <v>6264.9068783148095</v>
      </c>
      <c r="AM476" s="6">
        <v>10794.697107895499</v>
      </c>
      <c r="AN476" s="6">
        <v>7583.5454502720504</v>
      </c>
      <c r="AO476" s="6">
        <v>12764.585248949201</v>
      </c>
    </row>
    <row r="477" spans="2:41" x14ac:dyDescent="0.2">
      <c r="B477" s="6">
        <v>-18383.419127355301</v>
      </c>
      <c r="C477" s="6">
        <v>-24693.076936422101</v>
      </c>
      <c r="D477" s="6">
        <v>-19181.9512374236</v>
      </c>
      <c r="E477" s="6">
        <v>-33726.504469468702</v>
      </c>
      <c r="F477" s="6">
        <v>-19406.208917919601</v>
      </c>
      <c r="G477" s="6">
        <v>-42901.671333879996</v>
      </c>
      <c r="H477" s="6">
        <v>-18722.838696167801</v>
      </c>
      <c r="I477" s="6">
        <v>-38861.4059242695</v>
      </c>
      <c r="J477" s="6">
        <v>-18567.241078113399</v>
      </c>
      <c r="K477" s="6">
        <v>-36634.157363760598</v>
      </c>
      <c r="L477" s="6">
        <v>-11114.2966111896</v>
      </c>
      <c r="M477" s="6">
        <v>-16326.7897777737</v>
      </c>
      <c r="N477" s="6">
        <v>-14191.980654148399</v>
      </c>
      <c r="O477" s="6">
        <v>-26315.899773552999</v>
      </c>
      <c r="P477" s="6">
        <v>-16204.8306334056</v>
      </c>
      <c r="Q477" s="6">
        <v>-35224.742482162103</v>
      </c>
      <c r="R477" s="6">
        <v>-14933.6190007978</v>
      </c>
      <c r="S477" s="6">
        <v>-29261.677480349699</v>
      </c>
      <c r="T477" s="6">
        <v>-16620.184006140302</v>
      </c>
      <c r="U477" s="6">
        <v>-31385.730264472699</v>
      </c>
      <c r="V477" s="6">
        <v>-6122.3778396703701</v>
      </c>
      <c r="W477" s="6">
        <v>-8227.3250572353809</v>
      </c>
      <c r="X477" s="6">
        <v>-8874.5806630340703</v>
      </c>
      <c r="Y477" s="6">
        <v>-16216.610198026499</v>
      </c>
      <c r="Z477" s="6">
        <v>-9698.0383713484807</v>
      </c>
      <c r="AA477" s="6">
        <v>-19393.6774397441</v>
      </c>
      <c r="AB477" s="6">
        <v>-8985.8587830490196</v>
      </c>
      <c r="AC477" s="6">
        <v>-15991.073622809001</v>
      </c>
      <c r="AD477" s="6">
        <v>-8826.5247739987408</v>
      </c>
      <c r="AE477" s="6">
        <v>-15050.976047841999</v>
      </c>
      <c r="AF477" s="6">
        <v>6595.3840858971498</v>
      </c>
      <c r="AG477" s="6">
        <v>9981.1446897364604</v>
      </c>
      <c r="AH477" s="6">
        <v>5761.3119269195104</v>
      </c>
      <c r="AI477" s="6">
        <v>10211.216738356499</v>
      </c>
      <c r="AJ477" s="6">
        <v>8047.3788796032804</v>
      </c>
      <c r="AK477" s="6">
        <v>15499.685007895199</v>
      </c>
      <c r="AL477" s="6">
        <v>6285.6267048151603</v>
      </c>
      <c r="AM477" s="6">
        <v>10836.4255011729</v>
      </c>
      <c r="AN477" s="6">
        <v>7601.6704701651397</v>
      </c>
      <c r="AO477" s="6">
        <v>12799.9951825562</v>
      </c>
    </row>
    <row r="478" spans="2:41" x14ac:dyDescent="0.2">
      <c r="B478" s="6">
        <v>-18392.500636833502</v>
      </c>
      <c r="C478" s="6">
        <v>-24703.382667550799</v>
      </c>
      <c r="D478" s="6">
        <v>-19184.259164525702</v>
      </c>
      <c r="E478" s="6">
        <v>-33732.624005845202</v>
      </c>
      <c r="F478" s="6">
        <v>-19398.926945490599</v>
      </c>
      <c r="G478" s="6">
        <v>-42894.344100052702</v>
      </c>
      <c r="H478" s="6">
        <v>-18717.264773716299</v>
      </c>
      <c r="I478" s="6">
        <v>-38856.653751555699</v>
      </c>
      <c r="J478" s="6">
        <v>-18562.801520539</v>
      </c>
      <c r="K478" s="6">
        <v>-36631.572135046401</v>
      </c>
      <c r="L478" s="6">
        <v>-11151.7594478437</v>
      </c>
      <c r="M478" s="6">
        <v>-16382.128993407599</v>
      </c>
      <c r="N478" s="6">
        <v>-14218.7803992755</v>
      </c>
      <c r="O478" s="6">
        <v>-26363.151259141101</v>
      </c>
      <c r="P478" s="6">
        <v>-16209.2247715633</v>
      </c>
      <c r="Q478" s="6">
        <v>-35238.996741821502</v>
      </c>
      <c r="R478" s="6">
        <v>-14959.861121227301</v>
      </c>
      <c r="S478" s="6">
        <v>-29321.897097441499</v>
      </c>
      <c r="T478" s="6">
        <v>-16625.8695023293</v>
      </c>
      <c r="U478" s="6">
        <v>-31401.551335428601</v>
      </c>
      <c r="V478" s="6">
        <v>-6161.6513509494198</v>
      </c>
      <c r="W478" s="6">
        <v>-8298.0714835605904</v>
      </c>
      <c r="X478" s="6">
        <v>-8912.3785063174091</v>
      </c>
      <c r="Y478" s="6">
        <v>-16297.9802412551</v>
      </c>
      <c r="Z478" s="6">
        <v>-9732.1111206698206</v>
      </c>
      <c r="AA478" s="6">
        <v>-19476.258729124798</v>
      </c>
      <c r="AB478" s="6">
        <v>-9021.8345346645801</v>
      </c>
      <c r="AC478" s="6">
        <v>-16068.799570540699</v>
      </c>
      <c r="AD478" s="6">
        <v>-8861.5348368405503</v>
      </c>
      <c r="AE478" s="6">
        <v>-15121.6513031914</v>
      </c>
      <c r="AF478" s="6">
        <v>6615.9869231736402</v>
      </c>
      <c r="AG478" s="6">
        <v>10017.5459407084</v>
      </c>
      <c r="AH478" s="6">
        <v>5784.2772473572704</v>
      </c>
      <c r="AI478" s="6">
        <v>10261.452567943201</v>
      </c>
      <c r="AJ478" s="6">
        <v>8064.0708922757003</v>
      </c>
      <c r="AK478" s="6">
        <v>15537.302227243899</v>
      </c>
      <c r="AL478" s="6">
        <v>6306.1303660915701</v>
      </c>
      <c r="AM478" s="6">
        <v>10877.9955875823</v>
      </c>
      <c r="AN478" s="6">
        <v>7619.7633428925801</v>
      </c>
      <c r="AO478" s="6">
        <v>12835.191171906899</v>
      </c>
    </row>
    <row r="479" spans="2:41" x14ac:dyDescent="0.2">
      <c r="B479" s="6">
        <v>-18401.359782834199</v>
      </c>
      <c r="C479" s="6">
        <v>-24713.470510711701</v>
      </c>
      <c r="D479" s="6">
        <v>-19186.095987494002</v>
      </c>
      <c r="E479" s="6">
        <v>-33738.493957706101</v>
      </c>
      <c r="F479" s="6">
        <v>-19391.236489810701</v>
      </c>
      <c r="G479" s="6">
        <v>-42886.807214358298</v>
      </c>
      <c r="H479" s="6">
        <v>-18711.624993478799</v>
      </c>
      <c r="I479" s="6">
        <v>-38851.531589186503</v>
      </c>
      <c r="J479" s="6">
        <v>-18557.9633817822</v>
      </c>
      <c r="K479" s="6">
        <v>-36628.352529964897</v>
      </c>
      <c r="L479" s="6">
        <v>-11188.9022036146</v>
      </c>
      <c r="M479" s="6">
        <v>-16437.1030467362</v>
      </c>
      <c r="N479" s="6">
        <v>-14245.3432924559</v>
      </c>
      <c r="O479" s="6">
        <v>-26410.070788626301</v>
      </c>
      <c r="P479" s="6">
        <v>-16213.432863907199</v>
      </c>
      <c r="Q479" s="6">
        <v>-35252.9094885382</v>
      </c>
      <c r="R479" s="6">
        <v>-14986.0982736571</v>
      </c>
      <c r="S479" s="6">
        <v>-29381.898314112499</v>
      </c>
      <c r="T479" s="6">
        <v>-16631.495404713602</v>
      </c>
      <c r="U479" s="6">
        <v>-31417.123144719899</v>
      </c>
      <c r="V479" s="6">
        <v>-6200.9258655199701</v>
      </c>
      <c r="W479" s="6">
        <v>-8368.2304810698097</v>
      </c>
      <c r="X479" s="6">
        <v>-8949.9340873701294</v>
      </c>
      <c r="Y479" s="6">
        <v>-16379.0517787521</v>
      </c>
      <c r="Z479" s="6">
        <v>-9765.9561661954995</v>
      </c>
      <c r="AA479" s="6">
        <v>-19558.4422404734</v>
      </c>
      <c r="AB479" s="6">
        <v>-9057.7028074532791</v>
      </c>
      <c r="AC479" s="6">
        <v>-16146.2747213857</v>
      </c>
      <c r="AD479" s="6">
        <v>-8896.1102679915693</v>
      </c>
      <c r="AE479" s="6">
        <v>-15192.1751375286</v>
      </c>
      <c r="AF479" s="6">
        <v>6636.5769746113501</v>
      </c>
      <c r="AG479" s="6">
        <v>10053.7833125084</v>
      </c>
      <c r="AH479" s="6">
        <v>5807.2424369682503</v>
      </c>
      <c r="AI479" s="6">
        <v>10311.528447296299</v>
      </c>
      <c r="AJ479" s="6">
        <v>8080.5677291742204</v>
      </c>
      <c r="AK479" s="6">
        <v>15574.7635988614</v>
      </c>
      <c r="AL479" s="6">
        <v>6326.5521636315398</v>
      </c>
      <c r="AM479" s="6">
        <v>10919.367319176899</v>
      </c>
      <c r="AN479" s="6">
        <v>7637.8549350645399</v>
      </c>
      <c r="AO479" s="6">
        <v>12870.2919089274</v>
      </c>
    </row>
    <row r="480" spans="2:41" x14ac:dyDescent="0.2">
      <c r="B480" s="6">
        <v>-18410.008919343301</v>
      </c>
      <c r="C480" s="6">
        <v>-24723.4398140581</v>
      </c>
      <c r="D480" s="6">
        <v>-19187.465815399799</v>
      </c>
      <c r="E480" s="6">
        <v>-33744.151119483497</v>
      </c>
      <c r="F480" s="6">
        <v>-19383.2075516357</v>
      </c>
      <c r="G480" s="6">
        <v>-42879.003582420199</v>
      </c>
      <c r="H480" s="6">
        <v>-18705.848057171399</v>
      </c>
      <c r="I480" s="6">
        <v>-38846.259390075298</v>
      </c>
      <c r="J480" s="6">
        <v>-18552.8515280662</v>
      </c>
      <c r="K480" s="6">
        <v>-36624.611743319903</v>
      </c>
      <c r="L480" s="6">
        <v>-11226.0173982753</v>
      </c>
      <c r="M480" s="6">
        <v>-16491.711600275001</v>
      </c>
      <c r="N480" s="6">
        <v>-14271.7741046141</v>
      </c>
      <c r="O480" s="6">
        <v>-26456.647665099099</v>
      </c>
      <c r="P480" s="6">
        <v>-16217.4099656405</v>
      </c>
      <c r="Q480" s="6">
        <v>-35266.361595416798</v>
      </c>
      <c r="R480" s="6">
        <v>-15012.333807372701</v>
      </c>
      <c r="S480" s="6">
        <v>-29441.706852597701</v>
      </c>
      <c r="T480" s="6">
        <v>-16637.112512208001</v>
      </c>
      <c r="U480" s="6">
        <v>-31432.400803438999</v>
      </c>
      <c r="V480" s="6">
        <v>-6240.1466779529001</v>
      </c>
      <c r="W480" s="6">
        <v>-8437.9776024011899</v>
      </c>
      <c r="X480" s="6">
        <v>-8987.2386457819593</v>
      </c>
      <c r="Y480" s="6">
        <v>-16459.682883218</v>
      </c>
      <c r="Z480" s="6">
        <v>-9799.5729321638901</v>
      </c>
      <c r="AA480" s="6">
        <v>-19640.3081069092</v>
      </c>
      <c r="AB480" s="6">
        <v>-9093.4274317446107</v>
      </c>
      <c r="AC480" s="6">
        <v>-16223.4346301078</v>
      </c>
      <c r="AD480" s="6">
        <v>-8930.5398696482007</v>
      </c>
      <c r="AE480" s="6">
        <v>-15262.34863753</v>
      </c>
      <c r="AF480" s="6">
        <v>6657.1665788895198</v>
      </c>
      <c r="AG480" s="6">
        <v>10089.881199965001</v>
      </c>
      <c r="AH480" s="6">
        <v>5830.2075894747804</v>
      </c>
      <c r="AI480" s="6">
        <v>10361.5124923902</v>
      </c>
      <c r="AJ480" s="6">
        <v>8096.8754639115796</v>
      </c>
      <c r="AK480" s="6">
        <v>15612.0194228036</v>
      </c>
      <c r="AL480" s="6">
        <v>6346.9608596514599</v>
      </c>
      <c r="AM480" s="6">
        <v>10960.625095117501</v>
      </c>
      <c r="AN480" s="6">
        <v>7655.9464784129495</v>
      </c>
      <c r="AO480" s="6">
        <v>12905.357756146899</v>
      </c>
    </row>
    <row r="481" spans="2:41" x14ac:dyDescent="0.2">
      <c r="B481" s="6">
        <v>-18418.4426404236</v>
      </c>
      <c r="C481" s="6">
        <v>-24733.299852273802</v>
      </c>
      <c r="D481" s="6">
        <v>-19188.676623371201</v>
      </c>
      <c r="E481" s="6">
        <v>-33749.497983323003</v>
      </c>
      <c r="F481" s="6">
        <v>-19375.0334311154</v>
      </c>
      <c r="G481" s="6">
        <v>-42871.016177947698</v>
      </c>
      <c r="H481" s="6">
        <v>-18699.8192407961</v>
      </c>
      <c r="I481" s="6">
        <v>-38840.792826391102</v>
      </c>
      <c r="J481" s="6">
        <v>-18547.651176886098</v>
      </c>
      <c r="K481" s="6">
        <v>-36620.425083792303</v>
      </c>
      <c r="L481" s="6">
        <v>-11263.126891431501</v>
      </c>
      <c r="M481" s="6">
        <v>-16546.002874516998</v>
      </c>
      <c r="N481" s="6">
        <v>-14298.1015750468</v>
      </c>
      <c r="O481" s="6">
        <v>-26503.002849983401</v>
      </c>
      <c r="P481" s="6">
        <v>-16221.2324978119</v>
      </c>
      <c r="Q481" s="6">
        <v>-35279.359883731398</v>
      </c>
      <c r="R481" s="6">
        <v>-15038.5621045589</v>
      </c>
      <c r="S481" s="6">
        <v>-29501.194422758301</v>
      </c>
      <c r="T481" s="6">
        <v>-16642.303806667602</v>
      </c>
      <c r="U481" s="6">
        <v>-31447.316404179499</v>
      </c>
      <c r="V481" s="6">
        <v>-6279.0817728010998</v>
      </c>
      <c r="W481" s="6">
        <v>-8507.5510356252307</v>
      </c>
      <c r="X481" s="6">
        <v>-9024.4597185820603</v>
      </c>
      <c r="Y481" s="6">
        <v>-16539.869805763599</v>
      </c>
      <c r="Z481" s="6">
        <v>-9833.1011251989094</v>
      </c>
      <c r="AA481" s="6">
        <v>-19721.878161496701</v>
      </c>
      <c r="AB481" s="6">
        <v>-9129.0308054611705</v>
      </c>
      <c r="AC481" s="6">
        <v>-16300.384960429499</v>
      </c>
      <c r="AD481" s="6">
        <v>-8964.9622296417801</v>
      </c>
      <c r="AE481" s="6">
        <v>-15332.398740076</v>
      </c>
      <c r="AF481" s="6">
        <v>6677.7375825159497</v>
      </c>
      <c r="AG481" s="6">
        <v>10125.8561961092</v>
      </c>
      <c r="AH481" s="6">
        <v>5853.1363733848502</v>
      </c>
      <c r="AI481" s="6">
        <v>10411.3681134451</v>
      </c>
      <c r="AJ481" s="6">
        <v>8113.0652540197598</v>
      </c>
      <c r="AK481" s="6">
        <v>15649.0912229941</v>
      </c>
      <c r="AL481" s="6">
        <v>6367.3683555204298</v>
      </c>
      <c r="AM481" s="6">
        <v>11001.854122115699</v>
      </c>
      <c r="AN481" s="6">
        <v>7674.0367462449203</v>
      </c>
      <c r="AO481" s="6">
        <v>12940.328494113901</v>
      </c>
    </row>
    <row r="482" spans="2:41" x14ac:dyDescent="0.2">
      <c r="B482" s="6">
        <v>-18426.643319527699</v>
      </c>
      <c r="C482" s="6">
        <v>-24742.933943839002</v>
      </c>
      <c r="D482" s="6">
        <v>-19189.8455486364</v>
      </c>
      <c r="E482" s="6">
        <v>-33754.490508685398</v>
      </c>
      <c r="F482" s="6">
        <v>-19366.803089730402</v>
      </c>
      <c r="G482" s="6">
        <v>-42862.763330898502</v>
      </c>
      <c r="H482" s="6">
        <v>-18693.4980050616</v>
      </c>
      <c r="I482" s="6">
        <v>-38834.882435584899</v>
      </c>
      <c r="J482" s="6">
        <v>-18542.444996456001</v>
      </c>
      <c r="K482" s="6">
        <v>-36615.894499200003</v>
      </c>
      <c r="L482" s="6">
        <v>-11300.230448169599</v>
      </c>
      <c r="M482" s="6">
        <v>-16600.033444703698</v>
      </c>
      <c r="N482" s="6">
        <v>-14324.3546569992</v>
      </c>
      <c r="O482" s="6">
        <v>-26549.1362495291</v>
      </c>
      <c r="P482" s="6">
        <v>-16225.0053948902</v>
      </c>
      <c r="Q482" s="6">
        <v>-35292.066714700697</v>
      </c>
      <c r="R482" s="6">
        <v>-15064.752894879401</v>
      </c>
      <c r="S482" s="6">
        <v>-29560.255023983798</v>
      </c>
      <c r="T482" s="6">
        <v>-16647.309345670801</v>
      </c>
      <c r="U482" s="6">
        <v>-31461.804572923698</v>
      </c>
      <c r="V482" s="6">
        <v>-6317.76798018316</v>
      </c>
      <c r="W482" s="6">
        <v>-8577.0471211617205</v>
      </c>
      <c r="X482" s="6">
        <v>-9061.6762482025206</v>
      </c>
      <c r="Y482" s="6">
        <v>-16619.729629115402</v>
      </c>
      <c r="Z482" s="6">
        <v>-9866.6221805324003</v>
      </c>
      <c r="AA482" s="6">
        <v>-19803.223459950001</v>
      </c>
      <c r="AB482" s="6">
        <v>-9164.5240880067104</v>
      </c>
      <c r="AC482" s="6">
        <v>-16377.120319575</v>
      </c>
      <c r="AD482" s="6">
        <v>-8999.3851439727496</v>
      </c>
      <c r="AE482" s="6">
        <v>-15402.450298975</v>
      </c>
      <c r="AF482" s="6">
        <v>6698.2212476457598</v>
      </c>
      <c r="AG482" s="6">
        <v>10161.6836888249</v>
      </c>
      <c r="AH482" s="6">
        <v>5875.8751041310297</v>
      </c>
      <c r="AI482" s="6">
        <v>10461.0033655729</v>
      </c>
      <c r="AJ482" s="6">
        <v>8129.2143470564397</v>
      </c>
      <c r="AK482" s="6">
        <v>15686.041843614399</v>
      </c>
      <c r="AL482" s="6">
        <v>6387.7754643292201</v>
      </c>
      <c r="AM482" s="6">
        <v>11043.0372272814</v>
      </c>
      <c r="AN482" s="6">
        <v>7692.0995422124397</v>
      </c>
      <c r="AO482" s="6">
        <v>12975.104335832601</v>
      </c>
    </row>
    <row r="483" spans="2:41" x14ac:dyDescent="0.2">
      <c r="B483" s="6">
        <v>-18434.731582296499</v>
      </c>
      <c r="C483" s="6">
        <v>-24752.431408795001</v>
      </c>
      <c r="D483" s="6">
        <v>-19191.001008722</v>
      </c>
      <c r="E483" s="6">
        <v>-33759.274239537001</v>
      </c>
      <c r="F483" s="6">
        <v>-19358.5679384125</v>
      </c>
      <c r="G483" s="6">
        <v>-42854.005994641302</v>
      </c>
      <c r="H483" s="6">
        <v>-18686.913346127702</v>
      </c>
      <c r="I483" s="6">
        <v>-38828.465919437098</v>
      </c>
      <c r="J483" s="6">
        <v>-18537.214271486198</v>
      </c>
      <c r="K483" s="6">
        <v>-36611.214309629198</v>
      </c>
      <c r="L483" s="6">
        <v>-11337.326613892399</v>
      </c>
      <c r="M483" s="6">
        <v>-16653.810709216999</v>
      </c>
      <c r="N483" s="6">
        <v>-14350.518992442299</v>
      </c>
      <c r="O483" s="6">
        <v>-26594.931291702502</v>
      </c>
      <c r="P483" s="6">
        <v>-16228.6141421505</v>
      </c>
      <c r="Q483" s="6">
        <v>-35304.585030377202</v>
      </c>
      <c r="R483" s="6">
        <v>-15090.774704274299</v>
      </c>
      <c r="S483" s="6">
        <v>-29618.915288422199</v>
      </c>
      <c r="T483" s="6">
        <v>-16652.2879231806</v>
      </c>
      <c r="U483" s="6">
        <v>-31476.015522830501</v>
      </c>
      <c r="V483" s="6">
        <v>-6356.4181934785602</v>
      </c>
      <c r="W483" s="6">
        <v>-8646.4694924150099</v>
      </c>
      <c r="X483" s="6">
        <v>-9098.8908045491607</v>
      </c>
      <c r="Y483" s="6">
        <v>-16699.331067220799</v>
      </c>
      <c r="Z483" s="6">
        <v>-9900.1430201106905</v>
      </c>
      <c r="AA483" s="6">
        <v>-19884.435446100899</v>
      </c>
      <c r="AB483" s="6">
        <v>-9199.9323294175392</v>
      </c>
      <c r="AC483" s="6">
        <v>-16453.5880172221</v>
      </c>
      <c r="AD483" s="6">
        <v>-9033.8086557483894</v>
      </c>
      <c r="AE483" s="6">
        <v>-15472.460661055</v>
      </c>
      <c r="AF483" s="6">
        <v>6718.5879246600098</v>
      </c>
      <c r="AG483" s="6">
        <v>10197.369740639901</v>
      </c>
      <c r="AH483" s="6">
        <v>5898.4056739935304</v>
      </c>
      <c r="AI483" s="6">
        <v>10510.4676692463</v>
      </c>
      <c r="AJ483" s="6">
        <v>8145.3614244472701</v>
      </c>
      <c r="AK483" s="6">
        <v>15722.862335445599</v>
      </c>
      <c r="AL483" s="6">
        <v>6408.1822323617598</v>
      </c>
      <c r="AM483" s="6">
        <v>11084.057130036999</v>
      </c>
      <c r="AN483" s="6">
        <v>7710.02972747066</v>
      </c>
      <c r="AO483" s="6">
        <v>13009.6886810573</v>
      </c>
    </row>
    <row r="484" spans="2:41" x14ac:dyDescent="0.2">
      <c r="B484" s="6">
        <v>-18442.795243106</v>
      </c>
      <c r="C484" s="6">
        <v>-24761.824827611301</v>
      </c>
      <c r="D484" s="6">
        <v>-19192.147338409399</v>
      </c>
      <c r="E484" s="6">
        <v>-33763.891589235202</v>
      </c>
      <c r="F484" s="6">
        <v>-19350.273379752802</v>
      </c>
      <c r="G484" s="6">
        <v>-42844.765921387399</v>
      </c>
      <c r="H484" s="6">
        <v>-18680.146304075999</v>
      </c>
      <c r="I484" s="6">
        <v>-38821.654551912899</v>
      </c>
      <c r="J484" s="6">
        <v>-18531.827642656099</v>
      </c>
      <c r="K484" s="6">
        <v>-36606.457372511402</v>
      </c>
      <c r="L484" s="6">
        <v>-11374.420290440299</v>
      </c>
      <c r="M484" s="6">
        <v>-16707.348072106</v>
      </c>
      <c r="N484" s="6">
        <v>-14376.5662430875</v>
      </c>
      <c r="O484" s="6">
        <v>-26640.359085203199</v>
      </c>
      <c r="P484" s="6">
        <v>-16231.9787118392</v>
      </c>
      <c r="Q484" s="6">
        <v>-35316.9080913629</v>
      </c>
      <c r="R484" s="6">
        <v>-15116.3560933279</v>
      </c>
      <c r="S484" s="6">
        <v>-29677.205211197499</v>
      </c>
      <c r="T484" s="6">
        <v>-16657.261369051299</v>
      </c>
      <c r="U484" s="6">
        <v>-31489.960653498401</v>
      </c>
      <c r="V484" s="6">
        <v>-6395.0700346143803</v>
      </c>
      <c r="W484" s="6">
        <v>-8715.8120008157894</v>
      </c>
      <c r="X484" s="6">
        <v>-9136.0825760732205</v>
      </c>
      <c r="Y484" s="6">
        <v>-16778.768494515301</v>
      </c>
      <c r="Z484" s="6">
        <v>-9933.6193307365993</v>
      </c>
      <c r="AA484" s="6">
        <v>-19965.447729470801</v>
      </c>
      <c r="AB484" s="6">
        <v>-9235.2846372864005</v>
      </c>
      <c r="AC484" s="6">
        <v>-16529.827380099599</v>
      </c>
      <c r="AD484" s="6">
        <v>-9068.2327056234299</v>
      </c>
      <c r="AE484" s="6">
        <v>-15542.381356244499</v>
      </c>
      <c r="AF484" s="6">
        <v>6738.8303432355797</v>
      </c>
      <c r="AG484" s="6">
        <v>10232.917044567101</v>
      </c>
      <c r="AH484" s="6">
        <v>5920.8030606386101</v>
      </c>
      <c r="AI484" s="6">
        <v>10559.846936879399</v>
      </c>
      <c r="AJ484" s="6">
        <v>8161.5082798370304</v>
      </c>
      <c r="AK484" s="6">
        <v>15759.4649785576</v>
      </c>
      <c r="AL484" s="6">
        <v>6428.5886207016201</v>
      </c>
      <c r="AM484" s="6">
        <v>11124.8541117474</v>
      </c>
      <c r="AN484" s="6">
        <v>7727.7094058673501</v>
      </c>
      <c r="AO484" s="6">
        <v>13044.1555521714</v>
      </c>
    </row>
    <row r="485" spans="2:41" x14ac:dyDescent="0.2">
      <c r="B485" s="6">
        <v>-18450.7646927651</v>
      </c>
      <c r="C485" s="6">
        <v>-24771.052357943801</v>
      </c>
      <c r="D485" s="6">
        <v>-19193.192430189702</v>
      </c>
      <c r="E485" s="6">
        <v>-33768.2951067596</v>
      </c>
      <c r="F485" s="6">
        <v>-19341.7193447477</v>
      </c>
      <c r="G485" s="6">
        <v>-42835.269825869596</v>
      </c>
      <c r="H485" s="6">
        <v>-18673.249269166601</v>
      </c>
      <c r="I485" s="6">
        <v>-38814.511491911297</v>
      </c>
      <c r="J485" s="6">
        <v>-18526.1446396315</v>
      </c>
      <c r="K485" s="6">
        <v>-36601.410222822902</v>
      </c>
      <c r="L485" s="6">
        <v>-11411.511070181499</v>
      </c>
      <c r="M485" s="6">
        <v>-16760.809750569999</v>
      </c>
      <c r="N485" s="6">
        <v>-14402.469616332501</v>
      </c>
      <c r="O485" s="6">
        <v>-26685.411231849801</v>
      </c>
      <c r="P485" s="6">
        <v>-16235.1614673639</v>
      </c>
      <c r="Q485" s="6">
        <v>-35328.9962456141</v>
      </c>
      <c r="R485" s="6">
        <v>-15141.4662804158</v>
      </c>
      <c r="S485" s="6">
        <v>-29735.1775813073</v>
      </c>
      <c r="T485" s="6">
        <v>-16661.990902138801</v>
      </c>
      <c r="U485" s="6">
        <v>-31503.693854663201</v>
      </c>
      <c r="V485" s="6">
        <v>-6433.7249152981403</v>
      </c>
      <c r="W485" s="6">
        <v>-8785.1094024068698</v>
      </c>
      <c r="X485" s="6">
        <v>-9173.0943247271698</v>
      </c>
      <c r="Y485" s="6">
        <v>-16857.973044352999</v>
      </c>
      <c r="Z485" s="6">
        <v>-9966.9159389704801</v>
      </c>
      <c r="AA485" s="6">
        <v>-20046.022555268599</v>
      </c>
      <c r="AB485" s="6">
        <v>-9270.5804350676608</v>
      </c>
      <c r="AC485" s="6">
        <v>-16605.9373657545</v>
      </c>
      <c r="AD485" s="6">
        <v>-9102.4629105882104</v>
      </c>
      <c r="AE485" s="6">
        <v>-15612.2626007529</v>
      </c>
      <c r="AF485" s="6">
        <v>6758.9655613738296</v>
      </c>
      <c r="AG485" s="6">
        <v>10268.3255739181</v>
      </c>
      <c r="AH485" s="6">
        <v>5943.1350294813801</v>
      </c>
      <c r="AI485" s="6">
        <v>10609.101459473701</v>
      </c>
      <c r="AJ485" s="6">
        <v>8177.6468685303298</v>
      </c>
      <c r="AK485" s="6">
        <v>15795.861221445301</v>
      </c>
      <c r="AL485" s="6">
        <v>6448.9848829201101</v>
      </c>
      <c r="AM485" s="6">
        <v>11165.497640891999</v>
      </c>
      <c r="AN485" s="6">
        <v>7745.2128550012103</v>
      </c>
      <c r="AO485" s="6">
        <v>13078.563515975</v>
      </c>
    </row>
    <row r="486" spans="2:41" x14ac:dyDescent="0.2">
      <c r="B486" s="6">
        <v>-18458.482537824399</v>
      </c>
      <c r="C486" s="6">
        <v>-24780.172238642299</v>
      </c>
      <c r="D486" s="6">
        <v>-19193.888316938399</v>
      </c>
      <c r="E486" s="6">
        <v>-33772.482511125498</v>
      </c>
      <c r="F486" s="6">
        <v>-19332.775800239098</v>
      </c>
      <c r="G486" s="6">
        <v>-42825.6367555166</v>
      </c>
      <c r="H486" s="6">
        <v>-18666.245796984302</v>
      </c>
      <c r="I486" s="6">
        <v>-38807.033375694999</v>
      </c>
      <c r="J486" s="6">
        <v>-18520.108168575902</v>
      </c>
      <c r="K486" s="6">
        <v>-36595.859647838399</v>
      </c>
      <c r="L486" s="6">
        <v>-11448.5905654651</v>
      </c>
      <c r="M486" s="6">
        <v>-16814.168595838899</v>
      </c>
      <c r="N486" s="6">
        <v>-14428.167171069599</v>
      </c>
      <c r="O486" s="6">
        <v>-26730.122956217601</v>
      </c>
      <c r="P486" s="6">
        <v>-16238.2797544926</v>
      </c>
      <c r="Q486" s="6">
        <v>-35340.776587395201</v>
      </c>
      <c r="R486" s="6">
        <v>-15166.362762615599</v>
      </c>
      <c r="S486" s="6">
        <v>-29792.935022226298</v>
      </c>
      <c r="T486" s="6">
        <v>-16666.349662316399</v>
      </c>
      <c r="U486" s="6">
        <v>-31517.153918260501</v>
      </c>
      <c r="V486" s="6">
        <v>-6472.3826223518899</v>
      </c>
      <c r="W486" s="6">
        <v>-8854.1707073798498</v>
      </c>
      <c r="X486" s="6">
        <v>-9209.8309029596894</v>
      </c>
      <c r="Y486" s="6">
        <v>-16936.802404157701</v>
      </c>
      <c r="Z486" s="6">
        <v>-9999.9648252638708</v>
      </c>
      <c r="AA486" s="6">
        <v>-20126.111425699401</v>
      </c>
      <c r="AB486" s="6">
        <v>-9305.7817898412395</v>
      </c>
      <c r="AC486" s="6">
        <v>-16682.0157323801</v>
      </c>
      <c r="AD486" s="6">
        <v>-9136.3090338038</v>
      </c>
      <c r="AE486" s="6">
        <v>-15682.186532927601</v>
      </c>
      <c r="AF486" s="6">
        <v>6779.0006469083301</v>
      </c>
      <c r="AG486" s="6">
        <v>10303.6109944662</v>
      </c>
      <c r="AH486" s="6">
        <v>5965.4633944990701</v>
      </c>
      <c r="AI486" s="6">
        <v>10658.1523788142</v>
      </c>
      <c r="AJ486" s="6">
        <v>8193.7329255885397</v>
      </c>
      <c r="AK486" s="6">
        <v>15832.1384132618</v>
      </c>
      <c r="AL486" s="6">
        <v>6469.2487172620504</v>
      </c>
      <c r="AM486" s="6">
        <v>11206.086847356701</v>
      </c>
      <c r="AN486" s="6">
        <v>7762.6706937520903</v>
      </c>
      <c r="AO486" s="6">
        <v>13112.8641107398</v>
      </c>
    </row>
    <row r="487" spans="2:41" x14ac:dyDescent="0.2">
      <c r="B487" s="6">
        <v>-18465.906474003099</v>
      </c>
      <c r="C487" s="6">
        <v>-24789.1963211371</v>
      </c>
      <c r="D487" s="6">
        <v>-19194.100687264399</v>
      </c>
      <c r="E487" s="6">
        <v>-33776.400050616103</v>
      </c>
      <c r="F487" s="6">
        <v>-19323.464370551199</v>
      </c>
      <c r="G487" s="6">
        <v>-42815.750773380598</v>
      </c>
      <c r="H487" s="6">
        <v>-18659.106684377199</v>
      </c>
      <c r="I487" s="6">
        <v>-38799.302235439602</v>
      </c>
      <c r="J487" s="6">
        <v>-18513.748723205299</v>
      </c>
      <c r="K487" s="6">
        <v>-36589.721541389801</v>
      </c>
      <c r="L487" s="6">
        <v>-11485.1422211262</v>
      </c>
      <c r="M487" s="6">
        <v>-16867.221010484602</v>
      </c>
      <c r="N487" s="6">
        <v>-14453.65194389</v>
      </c>
      <c r="O487" s="6">
        <v>-26774.526291149999</v>
      </c>
      <c r="P487" s="6">
        <v>-16241.255533116</v>
      </c>
      <c r="Q487" s="6">
        <v>-35352.149041800403</v>
      </c>
      <c r="R487" s="6">
        <v>-15191.2429882871</v>
      </c>
      <c r="S487" s="6">
        <v>-29850.453419966001</v>
      </c>
      <c r="T487" s="6">
        <v>-16670.678800794001</v>
      </c>
      <c r="U487" s="6">
        <v>-31530.395875562699</v>
      </c>
      <c r="V487" s="6">
        <v>-6511.0423699058501</v>
      </c>
      <c r="W487" s="6">
        <v>-8922.7875331287705</v>
      </c>
      <c r="X487" s="6">
        <v>-9246.4117015968004</v>
      </c>
      <c r="Y487" s="6">
        <v>-17015.196591378201</v>
      </c>
      <c r="Z487" s="6">
        <v>-10032.870246011</v>
      </c>
      <c r="AA487" s="6">
        <v>-20205.855345545599</v>
      </c>
      <c r="AB487" s="6">
        <v>-9340.8786542841899</v>
      </c>
      <c r="AC487" s="6">
        <v>-16758.041048512201</v>
      </c>
      <c r="AD487" s="6">
        <v>-9170.1136802015608</v>
      </c>
      <c r="AE487" s="6">
        <v>-15752.1182858835</v>
      </c>
      <c r="AF487" s="6">
        <v>6798.97044325566</v>
      </c>
      <c r="AG487" s="6">
        <v>10338.762555855799</v>
      </c>
      <c r="AH487" s="6">
        <v>5987.7914686762497</v>
      </c>
      <c r="AI487" s="6">
        <v>10707.0140719394</v>
      </c>
      <c r="AJ487" s="6">
        <v>8209.5957441037608</v>
      </c>
      <c r="AK487" s="6">
        <v>15868.2835964716</v>
      </c>
      <c r="AL487" s="6">
        <v>6489.2681639941802</v>
      </c>
      <c r="AM487" s="6">
        <v>11246.657398018</v>
      </c>
      <c r="AN487" s="6">
        <v>7780.1242626522298</v>
      </c>
      <c r="AO487" s="6">
        <v>13146.982596464301</v>
      </c>
    </row>
    <row r="488" spans="2:41" x14ac:dyDescent="0.2">
      <c r="B488" s="6">
        <v>-18473.090886205198</v>
      </c>
      <c r="C488" s="6">
        <v>-24798.042715634499</v>
      </c>
      <c r="D488" s="6">
        <v>-19193.995767121702</v>
      </c>
      <c r="E488" s="6">
        <v>-33780.0030630365</v>
      </c>
      <c r="F488" s="6">
        <v>-19313.949336879799</v>
      </c>
      <c r="G488" s="6">
        <v>-42805.452074846202</v>
      </c>
      <c r="H488" s="6">
        <v>-18651.7718472286</v>
      </c>
      <c r="I488" s="6">
        <v>-38791.435757372703</v>
      </c>
      <c r="J488" s="6">
        <v>-18507.248676316201</v>
      </c>
      <c r="K488" s="6">
        <v>-36583.049771697602</v>
      </c>
      <c r="L488" s="6">
        <v>-11521.547622668701</v>
      </c>
      <c r="M488" s="6">
        <v>-16919.878139849399</v>
      </c>
      <c r="N488" s="6">
        <v>-14478.9661249943</v>
      </c>
      <c r="O488" s="6">
        <v>-26818.639266565599</v>
      </c>
      <c r="P488" s="6">
        <v>-16243.9838422142</v>
      </c>
      <c r="Q488" s="6">
        <v>-35363.019280165499</v>
      </c>
      <c r="R488" s="6">
        <v>-15216.1199133552</v>
      </c>
      <c r="S488" s="6">
        <v>-29907.586683321199</v>
      </c>
      <c r="T488" s="6">
        <v>-16674.933887904099</v>
      </c>
      <c r="U488" s="6">
        <v>-31543.346373623801</v>
      </c>
      <c r="V488" s="6">
        <v>-6549.6976145951003</v>
      </c>
      <c r="W488" s="6">
        <v>-8990.9211627819695</v>
      </c>
      <c r="X488" s="6">
        <v>-9282.9726580079005</v>
      </c>
      <c r="Y488" s="6">
        <v>-17093.128251542199</v>
      </c>
      <c r="Z488" s="6">
        <v>-10065.7550689485</v>
      </c>
      <c r="AA488" s="6">
        <v>-20285.350636319701</v>
      </c>
      <c r="AB488" s="6">
        <v>-9375.8363068053804</v>
      </c>
      <c r="AC488" s="6">
        <v>-16833.975018863301</v>
      </c>
      <c r="AD488" s="6">
        <v>-9203.9043038023301</v>
      </c>
      <c r="AE488" s="6">
        <v>-15821.625039640599</v>
      </c>
      <c r="AF488" s="6">
        <v>6818.9231170552903</v>
      </c>
      <c r="AG488" s="6">
        <v>10373.761916245499</v>
      </c>
      <c r="AH488" s="6">
        <v>6010.1194265497197</v>
      </c>
      <c r="AI488" s="6">
        <v>10755.745600943799</v>
      </c>
      <c r="AJ488" s="6">
        <v>8225.2370836683203</v>
      </c>
      <c r="AK488" s="6">
        <v>15904.237434368</v>
      </c>
      <c r="AL488" s="6">
        <v>6509.1004520360102</v>
      </c>
      <c r="AM488" s="6">
        <v>11287.161155052499</v>
      </c>
      <c r="AN488" s="6">
        <v>7797.5774872191896</v>
      </c>
      <c r="AO488" s="6">
        <v>13180.9189291805</v>
      </c>
    </row>
    <row r="489" spans="2:41" x14ac:dyDescent="0.2">
      <c r="B489" s="6">
        <v>-18480.053301071701</v>
      </c>
      <c r="C489" s="6">
        <v>-24806.677270265001</v>
      </c>
      <c r="D489" s="6">
        <v>-19193.809904854799</v>
      </c>
      <c r="E489" s="6">
        <v>-33783.394865880102</v>
      </c>
      <c r="F489" s="6">
        <v>-19304.354053144401</v>
      </c>
      <c r="G489" s="6">
        <v>-42794.855844198202</v>
      </c>
      <c r="H489" s="6">
        <v>-18644.211244839898</v>
      </c>
      <c r="I489" s="6">
        <v>-38783.387590380298</v>
      </c>
      <c r="J489" s="6">
        <v>-18500.703052209501</v>
      </c>
      <c r="K489" s="6">
        <v>-36576.077568288201</v>
      </c>
      <c r="L489" s="6">
        <v>-11557.756182415</v>
      </c>
      <c r="M489" s="6">
        <v>-16972.240184480001</v>
      </c>
      <c r="N489" s="6">
        <v>-14504.1232148339</v>
      </c>
      <c r="O489" s="6">
        <v>-26862.474455095999</v>
      </c>
      <c r="P489" s="6">
        <v>-16246.541526155899</v>
      </c>
      <c r="Q489" s="6">
        <v>-35373.481398980897</v>
      </c>
      <c r="R489" s="6">
        <v>-15240.989302317499</v>
      </c>
      <c r="S489" s="6">
        <v>-29964.2655724908</v>
      </c>
      <c r="T489" s="6">
        <v>-16679.115297579701</v>
      </c>
      <c r="U489" s="6">
        <v>-31556.008669750099</v>
      </c>
      <c r="V489" s="6">
        <v>-6588.2390910942504</v>
      </c>
      <c r="W489" s="6">
        <v>-9058.6870494772502</v>
      </c>
      <c r="X489" s="6">
        <v>-9319.5318657402004</v>
      </c>
      <c r="Y489" s="6">
        <v>-17170.688084871599</v>
      </c>
      <c r="Z489" s="6">
        <v>-10098.6390917229</v>
      </c>
      <c r="AA489" s="6">
        <v>-20364.718764506099</v>
      </c>
      <c r="AB489" s="6">
        <v>-9410.6610843109993</v>
      </c>
      <c r="AC489" s="6">
        <v>-16909.778357506399</v>
      </c>
      <c r="AD489" s="6">
        <v>-9237.6940911988204</v>
      </c>
      <c r="AE489" s="6">
        <v>-15890.686561008901</v>
      </c>
      <c r="AF489" s="6">
        <v>6838.8750074925101</v>
      </c>
      <c r="AG489" s="6">
        <v>10408.596828734801</v>
      </c>
      <c r="AH489" s="6">
        <v>6032.4473682962498</v>
      </c>
      <c r="AI489" s="6">
        <v>10804.357621638501</v>
      </c>
      <c r="AJ489" s="6">
        <v>8240.7750130763998</v>
      </c>
      <c r="AK489" s="6">
        <v>15940.003313223</v>
      </c>
      <c r="AL489" s="6">
        <v>6528.8924238683303</v>
      </c>
      <c r="AM489" s="6">
        <v>11327.5121804433</v>
      </c>
      <c r="AN489" s="6">
        <v>7815.03072169191</v>
      </c>
      <c r="AO489" s="6">
        <v>13214.7440450429</v>
      </c>
    </row>
    <row r="490" spans="2:41" x14ac:dyDescent="0.2">
      <c r="B490" s="6">
        <v>-18486.871801573201</v>
      </c>
      <c r="C490" s="6">
        <v>-24815.166905611601</v>
      </c>
      <c r="D490" s="6">
        <v>-19193.607362070401</v>
      </c>
      <c r="E490" s="6">
        <v>-33786.610680328798</v>
      </c>
      <c r="F490" s="6">
        <v>-19294.752782324202</v>
      </c>
      <c r="G490" s="6">
        <v>-42784.351386869297</v>
      </c>
      <c r="H490" s="6">
        <v>-18636.390797916902</v>
      </c>
      <c r="I490" s="6">
        <v>-38774.9681068141</v>
      </c>
      <c r="J490" s="6">
        <v>-18494.1358880181</v>
      </c>
      <c r="K490" s="6">
        <v>-36568.966097908196</v>
      </c>
      <c r="L490" s="6">
        <v>-11593.5778576907</v>
      </c>
      <c r="M490" s="6">
        <v>-17024.1223975063</v>
      </c>
      <c r="N490" s="6">
        <v>-14529.136464875601</v>
      </c>
      <c r="O490" s="6">
        <v>-26906.068035594599</v>
      </c>
      <c r="P490" s="6">
        <v>-16249.001155894701</v>
      </c>
      <c r="Q490" s="6">
        <v>-35383.702953615997</v>
      </c>
      <c r="R490" s="6">
        <v>-15265.851414622601</v>
      </c>
      <c r="S490" s="6">
        <v>-30020.528624881499</v>
      </c>
      <c r="T490" s="6">
        <v>-16682.853685985701</v>
      </c>
      <c r="U490" s="6">
        <v>-31568.189588154801</v>
      </c>
      <c r="V490" s="6">
        <v>-6626.4593874503498</v>
      </c>
      <c r="W490" s="6">
        <v>-9126.2659657480508</v>
      </c>
      <c r="X490" s="6">
        <v>-9356.0851402878307</v>
      </c>
      <c r="Y490" s="6">
        <v>-17247.988722641101</v>
      </c>
      <c r="Z490" s="6">
        <v>-10131.4904077556</v>
      </c>
      <c r="AA490" s="6">
        <v>-20444.029867249501</v>
      </c>
      <c r="AB490" s="6">
        <v>-9445.4071079775294</v>
      </c>
      <c r="AC490" s="6">
        <v>-16985.4616320758</v>
      </c>
      <c r="AD490" s="6">
        <v>-9271.4838595163492</v>
      </c>
      <c r="AE490" s="6">
        <v>-15959.9302764156</v>
      </c>
      <c r="AF490" s="6">
        <v>6858.8092029086802</v>
      </c>
      <c r="AG490" s="6">
        <v>10443.2886958813</v>
      </c>
      <c r="AH490" s="6">
        <v>6054.7752664542804</v>
      </c>
      <c r="AI490" s="6">
        <v>10852.8021891096</v>
      </c>
      <c r="AJ490" s="6">
        <v>8256.2845444576596</v>
      </c>
      <c r="AK490" s="6">
        <v>15975.6208479097</v>
      </c>
      <c r="AL490" s="6">
        <v>6548.6844726188901</v>
      </c>
      <c r="AM490" s="6">
        <v>11367.656113462701</v>
      </c>
      <c r="AN490" s="6">
        <v>7832.4833450135802</v>
      </c>
      <c r="AO490" s="6">
        <v>13248.523501761299</v>
      </c>
    </row>
    <row r="491" spans="2:41" x14ac:dyDescent="0.2">
      <c r="B491" s="6">
        <v>-18493.582794970502</v>
      </c>
      <c r="C491" s="6">
        <v>-24823.614626886301</v>
      </c>
      <c r="D491" s="6">
        <v>-19193.3932331502</v>
      </c>
      <c r="E491" s="6">
        <v>-33789.568292786404</v>
      </c>
      <c r="F491" s="6">
        <v>-19285.151381122101</v>
      </c>
      <c r="G491" s="6">
        <v>-42774.204194998303</v>
      </c>
      <c r="H491" s="6">
        <v>-18628.318860536099</v>
      </c>
      <c r="I491" s="6">
        <v>-38766.093840225301</v>
      </c>
      <c r="J491" s="6">
        <v>-18487.433300757701</v>
      </c>
      <c r="K491" s="6">
        <v>-36561.744529716903</v>
      </c>
      <c r="L491" s="6">
        <v>-11629.36422646</v>
      </c>
      <c r="M491" s="6">
        <v>-17075.641640187099</v>
      </c>
      <c r="N491" s="6">
        <v>-14554.068529112399</v>
      </c>
      <c r="O491" s="6">
        <v>-26949.463276177299</v>
      </c>
      <c r="P491" s="6">
        <v>-16251.3372160421</v>
      </c>
      <c r="Q491" s="6">
        <v>-35393.7044953203</v>
      </c>
      <c r="R491" s="6">
        <v>-15290.7009396589</v>
      </c>
      <c r="S491" s="6">
        <v>-30076.454856895802</v>
      </c>
      <c r="T491" s="6">
        <v>-16686.545211919602</v>
      </c>
      <c r="U491" s="6">
        <v>-31579.915463491201</v>
      </c>
      <c r="V491" s="6">
        <v>-6664.5185965220899</v>
      </c>
      <c r="W491" s="6">
        <v>-9193.6672756840908</v>
      </c>
      <c r="X491" s="6">
        <v>-9392.5938215509195</v>
      </c>
      <c r="Y491" s="6">
        <v>-17325.0614028255</v>
      </c>
      <c r="Z491" s="6">
        <v>-10164.1495238917</v>
      </c>
      <c r="AA491" s="6">
        <v>-20523.216980223999</v>
      </c>
      <c r="AB491" s="6">
        <v>-9480.1007493226498</v>
      </c>
      <c r="AC491" s="6">
        <v>-17061.048365609498</v>
      </c>
      <c r="AD491" s="6">
        <v>-9305.2529571269897</v>
      </c>
      <c r="AE491" s="6">
        <v>-16029.520862461701</v>
      </c>
      <c r="AF491" s="6">
        <v>6878.6653434946102</v>
      </c>
      <c r="AG491" s="6">
        <v>10477.8402543925</v>
      </c>
      <c r="AH491" s="6">
        <v>6077.0942453757498</v>
      </c>
      <c r="AI491" s="6">
        <v>10901.0473319865</v>
      </c>
      <c r="AJ491" s="6">
        <v>8271.7927994698493</v>
      </c>
      <c r="AK491" s="6">
        <v>16011.0954805868</v>
      </c>
      <c r="AL491" s="6">
        <v>6568.4779845969297</v>
      </c>
      <c r="AM491" s="6">
        <v>11407.635505415499</v>
      </c>
      <c r="AN491" s="6">
        <v>7849.8625435060503</v>
      </c>
      <c r="AO491" s="6">
        <v>13282.242943437301</v>
      </c>
    </row>
    <row r="492" spans="2:41" x14ac:dyDescent="0.2">
      <c r="B492" s="6">
        <v>-18500.1894837406</v>
      </c>
      <c r="C492" s="6">
        <v>-24832.002282223599</v>
      </c>
      <c r="D492" s="6">
        <v>-19193.143877254901</v>
      </c>
      <c r="E492" s="6">
        <v>-33792.309648082497</v>
      </c>
      <c r="F492" s="6">
        <v>-19275.509373034001</v>
      </c>
      <c r="G492" s="6">
        <v>-42764.5970533703</v>
      </c>
      <c r="H492" s="6">
        <v>-18620.074131393299</v>
      </c>
      <c r="I492" s="6">
        <v>-38756.837400947603</v>
      </c>
      <c r="J492" s="6">
        <v>-18480.501750814299</v>
      </c>
      <c r="K492" s="6">
        <v>-36554.249508432898</v>
      </c>
      <c r="L492" s="6">
        <v>-11665.1075712825</v>
      </c>
      <c r="M492" s="6">
        <v>-17127.0539421389</v>
      </c>
      <c r="N492" s="6">
        <v>-14578.9526101874</v>
      </c>
      <c r="O492" s="6">
        <v>-26992.5548319603</v>
      </c>
      <c r="P492" s="6">
        <v>-16253.460943821099</v>
      </c>
      <c r="Q492" s="6">
        <v>-35403.418947635197</v>
      </c>
      <c r="R492" s="6">
        <v>-15315.408021593101</v>
      </c>
      <c r="S492" s="6">
        <v>-30132.081460620499</v>
      </c>
      <c r="T492" s="6">
        <v>-16690.040922734399</v>
      </c>
      <c r="U492" s="6">
        <v>-31591.429719337801</v>
      </c>
      <c r="V492" s="6">
        <v>-6702.5577936262098</v>
      </c>
      <c r="W492" s="6">
        <v>-9260.8650277549405</v>
      </c>
      <c r="X492" s="6">
        <v>-9428.8824306123097</v>
      </c>
      <c r="Y492" s="6">
        <v>-17401.801140629301</v>
      </c>
      <c r="Z492" s="6">
        <v>-10196.5449476834</v>
      </c>
      <c r="AA492" s="6">
        <v>-20602.136536478502</v>
      </c>
      <c r="AB492" s="6">
        <v>-9514.7436194532293</v>
      </c>
      <c r="AC492" s="6">
        <v>-17136.422106415699</v>
      </c>
      <c r="AD492" s="6">
        <v>-9338.6229326406501</v>
      </c>
      <c r="AE492" s="6">
        <v>-16098.6068177986</v>
      </c>
      <c r="AF492" s="6">
        <v>6898.4184526181098</v>
      </c>
      <c r="AG492" s="6">
        <v>10512.2344261785</v>
      </c>
      <c r="AH492" s="6">
        <v>6099.3364257487901</v>
      </c>
      <c r="AI492" s="6">
        <v>10949.1564705897</v>
      </c>
      <c r="AJ492" s="6">
        <v>8287.3008088367806</v>
      </c>
      <c r="AK492" s="6">
        <v>16046.3779404629</v>
      </c>
      <c r="AL492" s="6">
        <v>6588.2726701622896</v>
      </c>
      <c r="AM492" s="6">
        <v>11447.553568678301</v>
      </c>
      <c r="AN492" s="6">
        <v>7867.0366002519104</v>
      </c>
      <c r="AO492" s="6">
        <v>13315.784496788299</v>
      </c>
    </row>
    <row r="493" spans="2:41" x14ac:dyDescent="0.2">
      <c r="B493" s="6">
        <v>-18506.629101658302</v>
      </c>
      <c r="C493" s="6">
        <v>-24840.210941037501</v>
      </c>
      <c r="D493" s="6">
        <v>-19192.6005388343</v>
      </c>
      <c r="E493" s="6">
        <v>-33794.940302134703</v>
      </c>
      <c r="F493" s="6">
        <v>-19265.7075647532</v>
      </c>
      <c r="G493" s="6">
        <v>-42755.717924513498</v>
      </c>
      <c r="H493" s="6">
        <v>-18611.743758564</v>
      </c>
      <c r="I493" s="6">
        <v>-38747.338087238197</v>
      </c>
      <c r="J493" s="6">
        <v>-18473.2169667741</v>
      </c>
      <c r="K493" s="6">
        <v>-36546.330523946199</v>
      </c>
      <c r="L493" s="6">
        <v>-11700.845830833199</v>
      </c>
      <c r="M493" s="6">
        <v>-17178.337255692099</v>
      </c>
      <c r="N493" s="6">
        <v>-14603.742511119601</v>
      </c>
      <c r="O493" s="6">
        <v>-27035.354265679602</v>
      </c>
      <c r="P493" s="6">
        <v>-16255.423309382</v>
      </c>
      <c r="Q493" s="6">
        <v>-35412.850757388303</v>
      </c>
      <c r="R493" s="6">
        <v>-15339.6286760081</v>
      </c>
      <c r="S493" s="6">
        <v>-30187.362057872298</v>
      </c>
      <c r="T493" s="6">
        <v>-16693.467132849099</v>
      </c>
      <c r="U493" s="6">
        <v>-31602.749804467301</v>
      </c>
      <c r="V493" s="6">
        <v>-6740.5961263664603</v>
      </c>
      <c r="W493" s="6">
        <v>-9327.9608742926193</v>
      </c>
      <c r="X493" s="6">
        <v>-9464.9063016413402</v>
      </c>
      <c r="Y493" s="6">
        <v>-17478.149095666799</v>
      </c>
      <c r="Z493" s="6">
        <v>-10228.8128878395</v>
      </c>
      <c r="AA493" s="6">
        <v>-20680.725490782501</v>
      </c>
      <c r="AB493" s="6">
        <v>-9549.3107045121105</v>
      </c>
      <c r="AC493" s="6">
        <v>-17211.411955976499</v>
      </c>
      <c r="AD493" s="6">
        <v>-9371.8073303172405</v>
      </c>
      <c r="AE493" s="6">
        <v>-16166.7984481199</v>
      </c>
      <c r="AF493" s="6">
        <v>6918.0541103902897</v>
      </c>
      <c r="AG493" s="6">
        <v>10546.466669415</v>
      </c>
      <c r="AH493" s="6">
        <v>6121.3620648960195</v>
      </c>
      <c r="AI493" s="6">
        <v>10997.1811901618</v>
      </c>
      <c r="AJ493" s="6">
        <v>8302.7829523425298</v>
      </c>
      <c r="AK493" s="6">
        <v>16081.4715337956</v>
      </c>
      <c r="AL493" s="6">
        <v>6608.0680258701695</v>
      </c>
      <c r="AM493" s="6">
        <v>11487.441083994099</v>
      </c>
      <c r="AN493" s="6">
        <v>7883.96685136613</v>
      </c>
      <c r="AO493" s="6">
        <v>13349.0831153573</v>
      </c>
    </row>
    <row r="494" spans="2:41" x14ac:dyDescent="0.2">
      <c r="B494" s="6">
        <v>-18512.784950981099</v>
      </c>
      <c r="C494" s="6">
        <v>-24848.249209947</v>
      </c>
      <c r="D494" s="6">
        <v>-19191.539198028098</v>
      </c>
      <c r="E494" s="6">
        <v>-33797.422343262602</v>
      </c>
      <c r="F494" s="6">
        <v>-19255.5139824363</v>
      </c>
      <c r="G494" s="6">
        <v>-42747.3847036679</v>
      </c>
      <c r="H494" s="6">
        <v>-18603.2927563882</v>
      </c>
      <c r="I494" s="6">
        <v>-38737.603262812503</v>
      </c>
      <c r="J494" s="6">
        <v>-18465.573401874099</v>
      </c>
      <c r="K494" s="6">
        <v>-36538.184927632603</v>
      </c>
      <c r="L494" s="6">
        <v>-11736.578130362401</v>
      </c>
      <c r="M494" s="6">
        <v>-17229.2341798456</v>
      </c>
      <c r="N494" s="6">
        <v>-14628.3550905353</v>
      </c>
      <c r="O494" s="6">
        <v>-27077.878493390199</v>
      </c>
      <c r="P494" s="6">
        <v>-16257.285142996499</v>
      </c>
      <c r="Q494" s="6">
        <v>-35422.002344125402</v>
      </c>
      <c r="R494" s="6">
        <v>-15363.324552272999</v>
      </c>
      <c r="S494" s="6">
        <v>-30242.272037275801</v>
      </c>
      <c r="T494" s="6">
        <v>-16696.6025303877</v>
      </c>
      <c r="U494" s="6">
        <v>-31613.854609313901</v>
      </c>
      <c r="V494" s="6">
        <v>-6778.6336039355601</v>
      </c>
      <c r="W494" s="6">
        <v>-9394.9366357829804</v>
      </c>
      <c r="X494" s="6">
        <v>-9500.8244230509699</v>
      </c>
      <c r="Y494" s="6">
        <v>-17554.185315220901</v>
      </c>
      <c r="Z494" s="6">
        <v>-10261.0630037679</v>
      </c>
      <c r="AA494" s="6">
        <v>-20758.985476563401</v>
      </c>
      <c r="AB494" s="6">
        <v>-9583.7866196209507</v>
      </c>
      <c r="AC494" s="6">
        <v>-17286.056163904599</v>
      </c>
      <c r="AD494" s="6">
        <v>-9404.9620069851608</v>
      </c>
      <c r="AE494" s="6">
        <v>-16234.6950845949</v>
      </c>
      <c r="AF494" s="6">
        <v>6937.5551835740398</v>
      </c>
      <c r="AG494" s="6">
        <v>10580.5615902503</v>
      </c>
      <c r="AH494" s="6">
        <v>6143.15963256125</v>
      </c>
      <c r="AI494" s="6">
        <v>11045.048106521001</v>
      </c>
      <c r="AJ494" s="6">
        <v>8318.1664225144996</v>
      </c>
      <c r="AK494" s="6">
        <v>16116.4138444935</v>
      </c>
      <c r="AL494" s="6">
        <v>6627.8632095507701</v>
      </c>
      <c r="AM494" s="6">
        <v>11527.2542426694</v>
      </c>
      <c r="AN494" s="6">
        <v>7900.8027581774204</v>
      </c>
      <c r="AO494" s="6">
        <v>13382.248190074401</v>
      </c>
    </row>
    <row r="495" spans="2:41" x14ac:dyDescent="0.2">
      <c r="B495" s="6">
        <v>-18518.649231992698</v>
      </c>
      <c r="C495" s="6">
        <v>-24856.131353683701</v>
      </c>
      <c r="D495" s="6">
        <v>-19190.0958134065</v>
      </c>
      <c r="E495" s="6">
        <v>-33799.729510047699</v>
      </c>
      <c r="F495" s="6">
        <v>-19244.914042446999</v>
      </c>
      <c r="G495" s="6">
        <v>-42739.254052017801</v>
      </c>
      <c r="H495" s="6">
        <v>-18594.667807136098</v>
      </c>
      <c r="I495" s="6">
        <v>-38727.489480771103</v>
      </c>
      <c r="J495" s="6">
        <v>-18457.7458577363</v>
      </c>
      <c r="K495" s="6">
        <v>-36529.952215064302</v>
      </c>
      <c r="L495" s="6">
        <v>-11772.3044841627</v>
      </c>
      <c r="M495" s="6">
        <v>-17279.8084373745</v>
      </c>
      <c r="N495" s="6">
        <v>-14652.765176933999</v>
      </c>
      <c r="O495" s="6">
        <v>-27120.041320865901</v>
      </c>
      <c r="P495" s="6">
        <v>-16258.9996960727</v>
      </c>
      <c r="Q495" s="6">
        <v>-35430.889193684699</v>
      </c>
      <c r="R495" s="6">
        <v>-15386.857545581001</v>
      </c>
      <c r="S495" s="6">
        <v>-30296.775145486201</v>
      </c>
      <c r="T495" s="6">
        <v>-16699.6571890716</v>
      </c>
      <c r="U495" s="6">
        <v>-31624.6636499333</v>
      </c>
      <c r="V495" s="6">
        <v>-6816.6697004951502</v>
      </c>
      <c r="W495" s="6">
        <v>-9461.4942108721007</v>
      </c>
      <c r="X495" s="6">
        <v>-9536.7293951188694</v>
      </c>
      <c r="Y495" s="6">
        <v>-17630.023329422598</v>
      </c>
      <c r="Z495" s="6">
        <v>-10293.3098049413</v>
      </c>
      <c r="AA495" s="6">
        <v>-20836.898516491699</v>
      </c>
      <c r="AB495" s="6">
        <v>-9618.1280778845503</v>
      </c>
      <c r="AC495" s="6">
        <v>-17360.557994601098</v>
      </c>
      <c r="AD495" s="6">
        <v>-9438.1150920374203</v>
      </c>
      <c r="AE495" s="6">
        <v>-16302.618846782099</v>
      </c>
      <c r="AF495" s="6">
        <v>6956.9439776077297</v>
      </c>
      <c r="AG495" s="6">
        <v>10614.533070424999</v>
      </c>
      <c r="AH495" s="6">
        <v>6164.8676859074903</v>
      </c>
      <c r="AI495" s="6">
        <v>11092.6972295085</v>
      </c>
      <c r="AJ495" s="6">
        <v>8333.3626548652101</v>
      </c>
      <c r="AK495" s="6">
        <v>16151.1593436931</v>
      </c>
      <c r="AL495" s="6">
        <v>6647.64894680009</v>
      </c>
      <c r="AM495" s="6">
        <v>11566.9061285963</v>
      </c>
      <c r="AN495" s="6">
        <v>7917.6241815220001</v>
      </c>
      <c r="AO495" s="6">
        <v>13415.375730293699</v>
      </c>
    </row>
    <row r="496" spans="2:41" x14ac:dyDescent="0.2">
      <c r="B496" s="6">
        <v>-18524.302065951299</v>
      </c>
      <c r="C496" s="6">
        <v>-24863.8085035312</v>
      </c>
      <c r="D496" s="6">
        <v>-19188.553236611599</v>
      </c>
      <c r="E496" s="6">
        <v>-33801.912070147897</v>
      </c>
      <c r="F496" s="6">
        <v>-19234.097158118999</v>
      </c>
      <c r="G496" s="6">
        <v>-42731.273430207897</v>
      </c>
      <c r="H496" s="6">
        <v>-18585.820637144301</v>
      </c>
      <c r="I496" s="6">
        <v>-38716.951299467801</v>
      </c>
      <c r="J496" s="6">
        <v>-18449.904462825602</v>
      </c>
      <c r="K496" s="6">
        <v>-36521.442195037002</v>
      </c>
      <c r="L496" s="6">
        <v>-11808.024249812701</v>
      </c>
      <c r="M496" s="6">
        <v>-17330.1834075962</v>
      </c>
      <c r="N496" s="6">
        <v>-14676.9858484059</v>
      </c>
      <c r="O496" s="6">
        <v>-27161.883905295999</v>
      </c>
      <c r="P496" s="6">
        <v>-16260.457847886601</v>
      </c>
      <c r="Q496" s="6">
        <v>-35439.592536035299</v>
      </c>
      <c r="R496" s="6">
        <v>-15410.3773744503</v>
      </c>
      <c r="S496" s="6">
        <v>-30350.8616638813</v>
      </c>
      <c r="T496" s="6">
        <v>-16702.4251561009</v>
      </c>
      <c r="U496" s="6">
        <v>-31635.184765739799</v>
      </c>
      <c r="V496" s="6">
        <v>-6854.69731723104</v>
      </c>
      <c r="W496" s="6">
        <v>-9527.4901438308007</v>
      </c>
      <c r="X496" s="6">
        <v>-9572.6314101599892</v>
      </c>
      <c r="Y496" s="6">
        <v>-17705.695805161999</v>
      </c>
      <c r="Z496" s="6">
        <v>-10325.5104123239</v>
      </c>
      <c r="AA496" s="6">
        <v>-20914.488499995601</v>
      </c>
      <c r="AB496" s="6">
        <v>-9652.3155461125807</v>
      </c>
      <c r="AC496" s="6">
        <v>-17434.937000596499</v>
      </c>
      <c r="AD496" s="6">
        <v>-9471.2682885373306</v>
      </c>
      <c r="AE496" s="6">
        <v>-16370.5369493872</v>
      </c>
      <c r="AF496" s="6">
        <v>6976.2752147533301</v>
      </c>
      <c r="AG496" s="6">
        <v>10648.3539281061</v>
      </c>
      <c r="AH496" s="6">
        <v>6186.5589944847598</v>
      </c>
      <c r="AI496" s="6">
        <v>11140.183454903899</v>
      </c>
      <c r="AJ496" s="6">
        <v>8348.3485010449895</v>
      </c>
      <c r="AK496" s="6">
        <v>16185.6943421549</v>
      </c>
      <c r="AL496" s="6">
        <v>6667.3233012186902</v>
      </c>
      <c r="AM496" s="6">
        <v>11606.367052609199</v>
      </c>
      <c r="AN496" s="6">
        <v>7934.4403766680298</v>
      </c>
      <c r="AO496" s="6">
        <v>13448.431003595901</v>
      </c>
    </row>
    <row r="497" spans="2:41" x14ac:dyDescent="0.2">
      <c r="B497" s="6">
        <v>-18529.7805789546</v>
      </c>
      <c r="C497" s="6">
        <v>-24871.281739018599</v>
      </c>
      <c r="D497" s="6">
        <v>-19186.996591066101</v>
      </c>
      <c r="E497" s="6">
        <v>-33803.903317785203</v>
      </c>
      <c r="F497" s="6">
        <v>-19223.168624745998</v>
      </c>
      <c r="G497" s="6">
        <v>-42723.578155138697</v>
      </c>
      <c r="H497" s="6">
        <v>-18576.7248428403</v>
      </c>
      <c r="I497" s="6">
        <v>-38706.0983252019</v>
      </c>
      <c r="J497" s="6">
        <v>-18442.0499697081</v>
      </c>
      <c r="K497" s="6">
        <v>-36512.474629035903</v>
      </c>
      <c r="L497" s="6">
        <v>-11843.701330420899</v>
      </c>
      <c r="M497" s="6">
        <v>-17380.3249500696</v>
      </c>
      <c r="N497" s="6">
        <v>-14701.1344972961</v>
      </c>
      <c r="O497" s="6">
        <v>-27203.520371873601</v>
      </c>
      <c r="P497" s="6">
        <v>-16261.759713125901</v>
      </c>
      <c r="Q497" s="6">
        <v>-35448.146210279498</v>
      </c>
      <c r="R497" s="6">
        <v>-15433.8886773259</v>
      </c>
      <c r="S497" s="6">
        <v>-30404.6545951035</v>
      </c>
      <c r="T497" s="6">
        <v>-16704.934639478699</v>
      </c>
      <c r="U497" s="6">
        <v>-31645.2713884609</v>
      </c>
      <c r="V497" s="6">
        <v>-6892.6469350404104</v>
      </c>
      <c r="W497" s="6">
        <v>-9593.1706631126908</v>
      </c>
      <c r="X497" s="6">
        <v>-9608.5216076365705</v>
      </c>
      <c r="Y497" s="6">
        <v>-17781.138677915202</v>
      </c>
      <c r="Z497" s="6">
        <v>-10357.562302721301</v>
      </c>
      <c r="AA497" s="6">
        <v>-20991.8730298677</v>
      </c>
      <c r="AB497" s="6">
        <v>-9686.3968831597504</v>
      </c>
      <c r="AC497" s="6">
        <v>-17509.143790233898</v>
      </c>
      <c r="AD497" s="6">
        <v>-9504.4216842455207</v>
      </c>
      <c r="AE497" s="6">
        <v>-16438.348712394101</v>
      </c>
      <c r="AF497" s="6">
        <v>6995.5900163534498</v>
      </c>
      <c r="AG497" s="6">
        <v>10682.007023226901</v>
      </c>
      <c r="AH497" s="6">
        <v>6208.2497336413198</v>
      </c>
      <c r="AI497" s="6">
        <v>11187.5720490205</v>
      </c>
      <c r="AJ497" s="6">
        <v>8363.2396530824699</v>
      </c>
      <c r="AK497" s="6">
        <v>16220.060129547999</v>
      </c>
      <c r="AL497" s="6">
        <v>6686.73288778198</v>
      </c>
      <c r="AM497" s="6">
        <v>11645.7044113094</v>
      </c>
      <c r="AN497" s="6">
        <v>7951.25530331138</v>
      </c>
      <c r="AO497" s="6">
        <v>13481.2856818568</v>
      </c>
    </row>
    <row r="498" spans="2:41" x14ac:dyDescent="0.2">
      <c r="B498" s="6">
        <v>-18535.163829827899</v>
      </c>
      <c r="C498" s="6">
        <v>-24878.518562940098</v>
      </c>
      <c r="D498" s="6">
        <v>-19185.425985140599</v>
      </c>
      <c r="E498" s="6">
        <v>-33805.639169892602</v>
      </c>
      <c r="F498" s="6">
        <v>-19212.203551638198</v>
      </c>
      <c r="G498" s="6">
        <v>-42716.3406084913</v>
      </c>
      <c r="H498" s="6">
        <v>-18567.4114347336</v>
      </c>
      <c r="I498" s="6">
        <v>-38695.152960037398</v>
      </c>
      <c r="J498" s="6">
        <v>-18434.088655953699</v>
      </c>
      <c r="K498" s="6">
        <v>-36503.181105419797</v>
      </c>
      <c r="L498" s="6">
        <v>-11878.8814257792</v>
      </c>
      <c r="M498" s="6">
        <v>-17430.179891904099</v>
      </c>
      <c r="N498" s="6">
        <v>-14725.1530447684</v>
      </c>
      <c r="O498" s="6">
        <v>-27244.924117363698</v>
      </c>
      <c r="P498" s="6">
        <v>-16262.9574282547</v>
      </c>
      <c r="Q498" s="6">
        <v>-35456.496848989002</v>
      </c>
      <c r="R498" s="6">
        <v>-15457.3928781373</v>
      </c>
      <c r="S498" s="6">
        <v>-30458.262619895399</v>
      </c>
      <c r="T498" s="6">
        <v>-16707.378546085001</v>
      </c>
      <c r="U498" s="6">
        <v>-31655.024463205202</v>
      </c>
      <c r="V498" s="6">
        <v>-6930.3895025846996</v>
      </c>
      <c r="W498" s="6">
        <v>-9658.7799091692796</v>
      </c>
      <c r="X498" s="6">
        <v>-9644.2516851502296</v>
      </c>
      <c r="Y498" s="6">
        <v>-17856.3903218388</v>
      </c>
      <c r="Z498" s="6">
        <v>-10389.374840484999</v>
      </c>
      <c r="AA498" s="6">
        <v>-21069.091174492602</v>
      </c>
      <c r="AB498" s="6">
        <v>-9720.4348964493292</v>
      </c>
      <c r="AC498" s="6">
        <v>-17583.195718230199</v>
      </c>
      <c r="AD498" s="6">
        <v>-9537.5222895903207</v>
      </c>
      <c r="AE498" s="6">
        <v>-16506.071215770899</v>
      </c>
      <c r="AF498" s="6">
        <v>7014.9009349572098</v>
      </c>
      <c r="AG498" s="6">
        <v>10715.4963662807</v>
      </c>
      <c r="AH498" s="6">
        <v>6229.9404670408003</v>
      </c>
      <c r="AI498" s="6">
        <v>11234.836168804501</v>
      </c>
      <c r="AJ498" s="6">
        <v>8378.1104742154894</v>
      </c>
      <c r="AK498" s="6">
        <v>16254.2820828228</v>
      </c>
      <c r="AL498" s="6">
        <v>6705.9444809546503</v>
      </c>
      <c r="AM498" s="6">
        <v>11684.9932555672</v>
      </c>
      <c r="AN498" s="6">
        <v>7968.06850865466</v>
      </c>
      <c r="AO498" s="6">
        <v>13513.9057117354</v>
      </c>
    </row>
    <row r="499" spans="2:41" x14ac:dyDescent="0.2">
      <c r="B499" s="6">
        <v>-18540.456856553901</v>
      </c>
      <c r="C499" s="6">
        <v>-24885.522913854002</v>
      </c>
      <c r="D499" s="6">
        <v>-19183.846282042799</v>
      </c>
      <c r="E499" s="6">
        <v>-33807.090151522003</v>
      </c>
      <c r="F499" s="6">
        <v>-19201.236030567801</v>
      </c>
      <c r="G499" s="6">
        <v>-42709.7753397165</v>
      </c>
      <c r="H499" s="6">
        <v>-18557.929245130599</v>
      </c>
      <c r="I499" s="6">
        <v>-38684.292136262899</v>
      </c>
      <c r="J499" s="6">
        <v>-18425.918805597099</v>
      </c>
      <c r="K499" s="6">
        <v>-36493.733001657703</v>
      </c>
      <c r="L499" s="6">
        <v>-11913.9979757569</v>
      </c>
      <c r="M499" s="6">
        <v>-17479.737066000002</v>
      </c>
      <c r="N499" s="6">
        <v>-14748.9445973397</v>
      </c>
      <c r="O499" s="6">
        <v>-27286.000620424002</v>
      </c>
      <c r="P499" s="6">
        <v>-16264.0063713647</v>
      </c>
      <c r="Q499" s="6">
        <v>-35464.537955537802</v>
      </c>
      <c r="R499" s="6">
        <v>-15480.895581249801</v>
      </c>
      <c r="S499" s="6">
        <v>-30511.655540142801</v>
      </c>
      <c r="T499" s="6">
        <v>-16709.789419868801</v>
      </c>
      <c r="U499" s="6">
        <v>-31664.506612985901</v>
      </c>
      <c r="V499" s="6">
        <v>-6967.8479878059597</v>
      </c>
      <c r="W499" s="6">
        <v>-9724.2960349054501</v>
      </c>
      <c r="X499" s="6">
        <v>-9679.7026352305002</v>
      </c>
      <c r="Y499" s="6">
        <v>-17931.4154630056</v>
      </c>
      <c r="Z499" s="6">
        <v>-10421.023333683401</v>
      </c>
      <c r="AA499" s="6">
        <v>-21146.076664241999</v>
      </c>
      <c r="AB499" s="6">
        <v>-9754.4527160834296</v>
      </c>
      <c r="AC499" s="6">
        <v>-17657.1006767656</v>
      </c>
      <c r="AD499" s="6">
        <v>-9570.2940693007095</v>
      </c>
      <c r="AE499" s="6">
        <v>-16573.875568088199</v>
      </c>
      <c r="AF499" s="6">
        <v>7034.1785733919196</v>
      </c>
      <c r="AG499" s="6">
        <v>10748.847100209299</v>
      </c>
      <c r="AH499" s="6">
        <v>6251.63096422124</v>
      </c>
      <c r="AI499" s="6">
        <v>11281.916644326</v>
      </c>
      <c r="AJ499" s="6">
        <v>8392.9800483399995</v>
      </c>
      <c r="AK499" s="6">
        <v>16288.3512089738</v>
      </c>
      <c r="AL499" s="6">
        <v>6725.1143249147499</v>
      </c>
      <c r="AM499" s="6">
        <v>11724.265014931299</v>
      </c>
      <c r="AN499" s="6">
        <v>7984.8004142088002</v>
      </c>
      <c r="AO499" s="6">
        <v>13546.407043169</v>
      </c>
    </row>
    <row r="500" spans="2:41" x14ac:dyDescent="0.2">
      <c r="B500" s="6">
        <v>-18545.5795381805</v>
      </c>
      <c r="C500" s="6">
        <v>-24892.417270848899</v>
      </c>
      <c r="D500" s="6">
        <v>-19182.169998703699</v>
      </c>
      <c r="E500" s="6">
        <v>-33808.238364959303</v>
      </c>
      <c r="F500" s="6">
        <v>-19190.242778962001</v>
      </c>
      <c r="G500" s="6">
        <v>-42703.785083346702</v>
      </c>
      <c r="H500" s="6">
        <v>-18548.3227831521</v>
      </c>
      <c r="I500" s="6">
        <v>-38673.601219021497</v>
      </c>
      <c r="J500" s="6">
        <v>-18417.430444460701</v>
      </c>
      <c r="K500" s="6">
        <v>-36484.060044387297</v>
      </c>
      <c r="L500" s="6">
        <v>-11948.813421258699</v>
      </c>
      <c r="M500" s="6">
        <v>-17529.110084623699</v>
      </c>
      <c r="N500" s="6">
        <v>-14772.597701512301</v>
      </c>
      <c r="O500" s="6">
        <v>-27326.772974490799</v>
      </c>
      <c r="P500" s="6">
        <v>-16264.806062559101</v>
      </c>
      <c r="Q500" s="6">
        <v>-35472.235576539897</v>
      </c>
      <c r="R500" s="6">
        <v>-15504.3570306519</v>
      </c>
      <c r="S500" s="6">
        <v>-30564.7789156445</v>
      </c>
      <c r="T500" s="6">
        <v>-16712.053580877899</v>
      </c>
      <c r="U500" s="6">
        <v>-31673.766310047002</v>
      </c>
      <c r="V500" s="6">
        <v>-7005.2400226485797</v>
      </c>
      <c r="W500" s="6">
        <v>-9789.6008684633398</v>
      </c>
      <c r="X500" s="6">
        <v>-9714.9708014843109</v>
      </c>
      <c r="Y500" s="6">
        <v>-18005.9793265148</v>
      </c>
      <c r="Z500" s="6">
        <v>-10452.6381147139</v>
      </c>
      <c r="AA500" s="6">
        <v>-21222.7939743272</v>
      </c>
      <c r="AB500" s="6">
        <v>-9788.3662877177303</v>
      </c>
      <c r="AC500" s="6">
        <v>-17730.833174501899</v>
      </c>
      <c r="AD500" s="6">
        <v>-9602.9506298206306</v>
      </c>
      <c r="AE500" s="6">
        <v>-16641.691599162201</v>
      </c>
      <c r="AF500" s="6">
        <v>7053.3860867980702</v>
      </c>
      <c r="AG500" s="6">
        <v>10782.055107189701</v>
      </c>
      <c r="AH500" s="6">
        <v>6273.31855348101</v>
      </c>
      <c r="AI500" s="6">
        <v>11328.808003717701</v>
      </c>
      <c r="AJ500" s="6">
        <v>8407.8487810667903</v>
      </c>
      <c r="AK500" s="6">
        <v>16322.2480465318</v>
      </c>
      <c r="AL500" s="6">
        <v>6744.2806247987301</v>
      </c>
      <c r="AM500" s="6">
        <v>11763.4438858953</v>
      </c>
      <c r="AN500" s="6">
        <v>8001.3525893080896</v>
      </c>
      <c r="AO500" s="6">
        <v>13578.873977785401</v>
      </c>
    </row>
    <row r="501" spans="2:41" x14ac:dyDescent="0.2">
      <c r="B501" s="6">
        <v>-18550.500119873501</v>
      </c>
      <c r="C501" s="6">
        <v>-24899.226725584798</v>
      </c>
      <c r="D501" s="6">
        <v>-19180.061569815902</v>
      </c>
      <c r="E501" s="6">
        <v>-33809.086440736202</v>
      </c>
      <c r="F501" s="6">
        <v>-19179.177032184201</v>
      </c>
      <c r="G501" s="6">
        <v>-42697.624066216398</v>
      </c>
      <c r="H501" s="6">
        <v>-18538.6402020024</v>
      </c>
      <c r="I501" s="6">
        <v>-38663.298774597599</v>
      </c>
      <c r="J501" s="6">
        <v>-18408.581978697399</v>
      </c>
      <c r="K501" s="6">
        <v>-36473.999305972997</v>
      </c>
      <c r="L501" s="6">
        <v>-11983.3041884378</v>
      </c>
      <c r="M501" s="6">
        <v>-17578.272574950701</v>
      </c>
      <c r="N501" s="6">
        <v>-14796.170520956999</v>
      </c>
      <c r="O501" s="6">
        <v>-27367.257427304299</v>
      </c>
      <c r="P501" s="6">
        <v>-16265.439596967301</v>
      </c>
      <c r="Q501" s="6">
        <v>-35479.5277809494</v>
      </c>
      <c r="R501" s="6">
        <v>-15527.653807061701</v>
      </c>
      <c r="S501" s="6">
        <v>-30617.494354221399</v>
      </c>
      <c r="T501" s="6">
        <v>-16713.856500880302</v>
      </c>
      <c r="U501" s="6">
        <v>-31682.7286082317</v>
      </c>
      <c r="V501" s="6">
        <v>-7042.6280914579202</v>
      </c>
      <c r="W501" s="6">
        <v>-9854.5433951750001</v>
      </c>
      <c r="X501" s="6">
        <v>-9750.2192559548294</v>
      </c>
      <c r="Y501" s="6">
        <v>-18080.008382072399</v>
      </c>
      <c r="Z501" s="6">
        <v>-10484.2513169922</v>
      </c>
      <c r="AA501" s="6">
        <v>-21299.170842269799</v>
      </c>
      <c r="AB501" s="6">
        <v>-9822.12057634753</v>
      </c>
      <c r="AC501" s="6">
        <v>-17804.3450931814</v>
      </c>
      <c r="AD501" s="6">
        <v>-9635.4795778906901</v>
      </c>
      <c r="AE501" s="6">
        <v>-16708.660897240701</v>
      </c>
      <c r="AF501" s="6">
        <v>7072.4988790583502</v>
      </c>
      <c r="AG501" s="6">
        <v>10815.1108968466</v>
      </c>
      <c r="AH501" s="6">
        <v>6294.9982715489696</v>
      </c>
      <c r="AI501" s="6">
        <v>11375.5838042085</v>
      </c>
      <c r="AJ501" s="6">
        <v>8422.6772211820498</v>
      </c>
      <c r="AK501" s="6">
        <v>16355.9845095247</v>
      </c>
      <c r="AL501" s="6">
        <v>6763.4446805579601</v>
      </c>
      <c r="AM501" s="6">
        <v>11802.418249971401</v>
      </c>
      <c r="AN501" s="6">
        <v>8017.6857656096099</v>
      </c>
      <c r="AO501" s="6">
        <v>13611.236740422</v>
      </c>
    </row>
    <row r="502" spans="2:41" x14ac:dyDescent="0.2">
      <c r="B502" s="6">
        <v>-18555.247002088501</v>
      </c>
      <c r="C502" s="6">
        <v>-24905.816992999298</v>
      </c>
      <c r="D502" s="6">
        <v>-19177.423308363301</v>
      </c>
      <c r="E502" s="6">
        <v>-33809.543188716103</v>
      </c>
      <c r="F502" s="6">
        <v>-19167.8445647671</v>
      </c>
      <c r="G502" s="6">
        <v>-42690.465494586999</v>
      </c>
      <c r="H502" s="6">
        <v>-18528.923951788802</v>
      </c>
      <c r="I502" s="6">
        <v>-38653.596232229502</v>
      </c>
      <c r="J502" s="6">
        <v>-18399.503888997901</v>
      </c>
      <c r="K502" s="6">
        <v>-36463.530046339598</v>
      </c>
      <c r="L502" s="6">
        <v>-12017.7605271434</v>
      </c>
      <c r="M502" s="6">
        <v>-17627.184645665999</v>
      </c>
      <c r="N502" s="6">
        <v>-14819.6758294183</v>
      </c>
      <c r="O502" s="6">
        <v>-27407.438752806102</v>
      </c>
      <c r="P502" s="6">
        <v>-16266.0115763003</v>
      </c>
      <c r="Q502" s="6">
        <v>-35486.348707217097</v>
      </c>
      <c r="R502" s="6">
        <v>-15550.459262738999</v>
      </c>
      <c r="S502" s="6">
        <v>-30669.6956059607</v>
      </c>
      <c r="T502" s="6">
        <v>-16715.624892139302</v>
      </c>
      <c r="U502" s="6">
        <v>-31691.417398828798</v>
      </c>
      <c r="V502" s="6">
        <v>-7080.0167714517402</v>
      </c>
      <c r="W502" s="6">
        <v>-9919.1552394632799</v>
      </c>
      <c r="X502" s="6">
        <v>-9785.4643545649906</v>
      </c>
      <c r="Y502" s="6">
        <v>-18153.656297616501</v>
      </c>
      <c r="Z502" s="6">
        <v>-10515.829926260099</v>
      </c>
      <c r="AA502" s="6">
        <v>-21375.185482390501</v>
      </c>
      <c r="AB502" s="6">
        <v>-9855.7390659003995</v>
      </c>
      <c r="AC502" s="6">
        <v>-17877.565729925602</v>
      </c>
      <c r="AD502" s="6">
        <v>-9668.0009488856304</v>
      </c>
      <c r="AE502" s="6">
        <v>-16774.734880697899</v>
      </c>
      <c r="AF502" s="6">
        <v>7091.4870224618899</v>
      </c>
      <c r="AG502" s="6">
        <v>10847.9972358542</v>
      </c>
      <c r="AH502" s="6">
        <v>6316.62434623224</v>
      </c>
      <c r="AI502" s="6">
        <v>11422.265576068399</v>
      </c>
      <c r="AJ502" s="6">
        <v>8437.3822797148296</v>
      </c>
      <c r="AK502" s="6">
        <v>16389.585084671598</v>
      </c>
      <c r="AL502" s="6">
        <v>6782.6070615526096</v>
      </c>
      <c r="AM502" s="6">
        <v>11841.198895685</v>
      </c>
      <c r="AN502" s="6">
        <v>8033.8932081846297</v>
      </c>
      <c r="AO502" s="6">
        <v>13643.3639440967</v>
      </c>
    </row>
    <row r="503" spans="2:41" x14ac:dyDescent="0.2">
      <c r="B503" s="6">
        <v>-18559.825196352402</v>
      </c>
      <c r="C503" s="6">
        <v>-24912.225231014902</v>
      </c>
      <c r="D503" s="6">
        <v>-19174.539642340798</v>
      </c>
      <c r="E503" s="6">
        <v>-33809.6871384517</v>
      </c>
      <c r="F503" s="6">
        <v>-19156.037814191601</v>
      </c>
      <c r="G503" s="6">
        <v>-42681.858170386498</v>
      </c>
      <c r="H503" s="6">
        <v>-18519.1535982926</v>
      </c>
      <c r="I503" s="6">
        <v>-38644.494769176898</v>
      </c>
      <c r="J503" s="6">
        <v>-18390.348409149101</v>
      </c>
      <c r="K503" s="6">
        <v>-36452.983728689796</v>
      </c>
      <c r="L503" s="6">
        <v>-12052.1410268292</v>
      </c>
      <c r="M503" s="6">
        <v>-17675.760328386801</v>
      </c>
      <c r="N503" s="6">
        <v>-14843.007895154</v>
      </c>
      <c r="O503" s="6">
        <v>-27447.349748800301</v>
      </c>
      <c r="P503" s="6">
        <v>-16266.4325674559</v>
      </c>
      <c r="Q503" s="6">
        <v>-35492.833263320899</v>
      </c>
      <c r="R503" s="6">
        <v>-15572.757108586</v>
      </c>
      <c r="S503" s="6">
        <v>-30721.515614188502</v>
      </c>
      <c r="T503" s="6">
        <v>-16717.3916206088</v>
      </c>
      <c r="U503" s="6">
        <v>-31699.6284457701</v>
      </c>
      <c r="V503" s="6">
        <v>-7117.4068627143197</v>
      </c>
      <c r="W503" s="6">
        <v>-9983.5048648284301</v>
      </c>
      <c r="X503" s="6">
        <v>-9820.6917803039105</v>
      </c>
      <c r="Y503" s="6">
        <v>-18227.1272308568</v>
      </c>
      <c r="Z503" s="6">
        <v>-10547.2281649164</v>
      </c>
      <c r="AA503" s="6">
        <v>-21450.8672283372</v>
      </c>
      <c r="AB503" s="6">
        <v>-9889.2342238262208</v>
      </c>
      <c r="AC503" s="6">
        <v>-17950.507577239099</v>
      </c>
      <c r="AD503" s="6">
        <v>-9700.5227051469701</v>
      </c>
      <c r="AE503" s="6">
        <v>-16840.711220097899</v>
      </c>
      <c r="AF503" s="6">
        <v>7110.3551043032203</v>
      </c>
      <c r="AG503" s="6">
        <v>10880.7240801999</v>
      </c>
      <c r="AH503" s="6">
        <v>6338.0954623111302</v>
      </c>
      <c r="AI503" s="6">
        <v>11468.761570827401</v>
      </c>
      <c r="AJ503" s="6">
        <v>8451.8754135617692</v>
      </c>
      <c r="AK503" s="6">
        <v>16422.991558319001</v>
      </c>
      <c r="AL503" s="6">
        <v>6801.7677738960001</v>
      </c>
      <c r="AM503" s="6">
        <v>11879.897843659401</v>
      </c>
      <c r="AN503" s="6">
        <v>8050.0779016588103</v>
      </c>
      <c r="AO503" s="6">
        <v>13675.2793793528</v>
      </c>
    </row>
    <row r="504" spans="2:41" x14ac:dyDescent="0.2">
      <c r="B504" s="6">
        <v>-18564.202238904902</v>
      </c>
      <c r="C504" s="6">
        <v>-24918.559675483499</v>
      </c>
      <c r="D504" s="6">
        <v>-19171.619368248699</v>
      </c>
      <c r="E504" s="6">
        <v>-33809.816747944198</v>
      </c>
      <c r="F504" s="6">
        <v>-19143.826751574401</v>
      </c>
      <c r="G504" s="6">
        <v>-42671.482974313003</v>
      </c>
      <c r="H504" s="6">
        <v>-18509.228193930401</v>
      </c>
      <c r="I504" s="6">
        <v>-38635.8095011193</v>
      </c>
      <c r="J504" s="6">
        <v>-18381.187622008201</v>
      </c>
      <c r="K504" s="6">
        <v>-36442.7342116</v>
      </c>
      <c r="L504" s="6">
        <v>-12086.5084203693</v>
      </c>
      <c r="M504" s="6">
        <v>-17724.103638740798</v>
      </c>
      <c r="N504" s="6">
        <v>-14866.1701079826</v>
      </c>
      <c r="O504" s="6">
        <v>-27487.061710767601</v>
      </c>
      <c r="P504" s="6">
        <v>-16266.6270091724</v>
      </c>
      <c r="Q504" s="6">
        <v>-35499.1133736923</v>
      </c>
      <c r="R504" s="6">
        <v>-15594.9263663402</v>
      </c>
      <c r="S504" s="6">
        <v>-30773.0314119545</v>
      </c>
      <c r="T504" s="6">
        <v>-16719.136580651</v>
      </c>
      <c r="U504" s="6">
        <v>-31707.3813374317</v>
      </c>
      <c r="V504" s="6">
        <v>-7154.7956517868297</v>
      </c>
      <c r="W504" s="6">
        <v>-10047.4451708003</v>
      </c>
      <c r="X504" s="6">
        <v>-9855.8197120457498</v>
      </c>
      <c r="Y504" s="6">
        <v>-18300.524408927598</v>
      </c>
      <c r="Z504" s="6">
        <v>-10578.366191932701</v>
      </c>
      <c r="AA504" s="6">
        <v>-21526.199575221701</v>
      </c>
      <c r="AB504" s="6">
        <v>-9922.6348350355292</v>
      </c>
      <c r="AC504" s="6">
        <v>-18023.183492637101</v>
      </c>
      <c r="AD504" s="6">
        <v>-9733.0451588830601</v>
      </c>
      <c r="AE504" s="6">
        <v>-16906.773617074999</v>
      </c>
      <c r="AF504" s="6">
        <v>7129.1254880072702</v>
      </c>
      <c r="AG504" s="6">
        <v>10913.315749511101</v>
      </c>
      <c r="AH504" s="6">
        <v>6359.3861659308404</v>
      </c>
      <c r="AI504" s="6">
        <v>11515.048651464</v>
      </c>
      <c r="AJ504" s="6">
        <v>8466.1758947752096</v>
      </c>
      <c r="AK504" s="6">
        <v>16456.196835811501</v>
      </c>
      <c r="AL504" s="6">
        <v>6820.9259675092899</v>
      </c>
      <c r="AM504" s="6">
        <v>11918.5641814215</v>
      </c>
      <c r="AN504" s="6">
        <v>8066.2597918949996</v>
      </c>
      <c r="AO504" s="6">
        <v>13707.1146660104</v>
      </c>
    </row>
    <row r="505" spans="2:41" x14ac:dyDescent="0.2">
      <c r="B505" s="6">
        <v>-18568.3313544294</v>
      </c>
      <c r="C505" s="6">
        <v>-24924.7300403999</v>
      </c>
      <c r="D505" s="6">
        <v>-19168.687112441101</v>
      </c>
      <c r="E505" s="6">
        <v>-33809.998574032499</v>
      </c>
      <c r="F505" s="6">
        <v>-19131.5036653309</v>
      </c>
      <c r="G505" s="6">
        <v>-42658.710182943199</v>
      </c>
      <c r="H505" s="6">
        <v>-18499.029746419001</v>
      </c>
      <c r="I505" s="6">
        <v>-38627.419372373297</v>
      </c>
      <c r="J505" s="6">
        <v>-18372.000708253701</v>
      </c>
      <c r="K505" s="6">
        <v>-36432.996963336598</v>
      </c>
      <c r="L505" s="6">
        <v>-12120.871438856</v>
      </c>
      <c r="M505" s="6">
        <v>-17772.209711663101</v>
      </c>
      <c r="N505" s="6">
        <v>-14889.181701195799</v>
      </c>
      <c r="O505" s="6">
        <v>-27526.4645996945</v>
      </c>
      <c r="P505" s="6">
        <v>-16266.635261088</v>
      </c>
      <c r="Q505" s="6">
        <v>-35504.979271803197</v>
      </c>
      <c r="R505" s="6">
        <v>-15617.0801831919</v>
      </c>
      <c r="S505" s="6">
        <v>-30824.222893385198</v>
      </c>
      <c r="T505" s="6">
        <v>-16720.3739533587</v>
      </c>
      <c r="U505" s="6">
        <v>-31714.87312625</v>
      </c>
      <c r="V505" s="6">
        <v>-7192.0283270564996</v>
      </c>
      <c r="W505" s="6">
        <v>-10111.0015379043</v>
      </c>
      <c r="X505" s="6">
        <v>-9890.6774546738197</v>
      </c>
      <c r="Y505" s="6">
        <v>-18373.713576069302</v>
      </c>
      <c r="Z505" s="6">
        <v>-10609.3636155681</v>
      </c>
      <c r="AA505" s="6">
        <v>-21601.226373760001</v>
      </c>
      <c r="AB505" s="6">
        <v>-9956.0058580400801</v>
      </c>
      <c r="AC505" s="6">
        <v>-18095.531092994199</v>
      </c>
      <c r="AD505" s="6">
        <v>-9765.4078016050898</v>
      </c>
      <c r="AE505" s="6">
        <v>-16972.759524966699</v>
      </c>
      <c r="AF505" s="6">
        <v>7147.8378218712496</v>
      </c>
      <c r="AG505" s="6">
        <v>10945.757453947201</v>
      </c>
      <c r="AH505" s="6">
        <v>6380.5259842555997</v>
      </c>
      <c r="AI505" s="6">
        <v>11561.2076420267</v>
      </c>
      <c r="AJ505" s="6">
        <v>8480.4119174447296</v>
      </c>
      <c r="AK505" s="6">
        <v>16489.249164127301</v>
      </c>
      <c r="AL505" s="6">
        <v>6840.0112509112596</v>
      </c>
      <c r="AM505" s="6">
        <v>11957.138075188899</v>
      </c>
      <c r="AN505" s="6">
        <v>8082.4371735417099</v>
      </c>
      <c r="AO505" s="6">
        <v>13738.888682201499</v>
      </c>
    </row>
    <row r="506" spans="2:41" x14ac:dyDescent="0.2">
      <c r="B506" s="6">
        <v>-18572.305408973902</v>
      </c>
      <c r="C506" s="6">
        <v>-24930.734901016302</v>
      </c>
      <c r="D506" s="6">
        <v>-19165.742791193901</v>
      </c>
      <c r="E506" s="6">
        <v>-33810.0874620701</v>
      </c>
      <c r="F506" s="6">
        <v>-19119.0812779361</v>
      </c>
      <c r="G506" s="6">
        <v>-42642.856691433597</v>
      </c>
      <c r="H506" s="6">
        <v>-18488.5376486036</v>
      </c>
      <c r="I506" s="6">
        <v>-38619.350298967503</v>
      </c>
      <c r="J506" s="6">
        <v>-18362.7172251189</v>
      </c>
      <c r="K506" s="6">
        <v>-36423.856139237098</v>
      </c>
      <c r="L506" s="6">
        <v>-12155.215232250899</v>
      </c>
      <c r="M506" s="6">
        <v>-17820.079299408</v>
      </c>
      <c r="N506" s="6">
        <v>-14911.954305809501</v>
      </c>
      <c r="O506" s="6">
        <v>-27565.504217554899</v>
      </c>
      <c r="P506" s="6">
        <v>-16266.585431452701</v>
      </c>
      <c r="Q506" s="6">
        <v>-35510.2449824574</v>
      </c>
      <c r="R506" s="6">
        <v>-15639.227564213399</v>
      </c>
      <c r="S506" s="6">
        <v>-30875.129711925001</v>
      </c>
      <c r="T506" s="6">
        <v>-16721.494257427701</v>
      </c>
      <c r="U506" s="6">
        <v>-31722.0730835594</v>
      </c>
      <c r="V506" s="6">
        <v>-7229.0102582383597</v>
      </c>
      <c r="W506" s="6">
        <v>-10174.349931817</v>
      </c>
      <c r="X506" s="6">
        <v>-9925.3060585451003</v>
      </c>
      <c r="Y506" s="6">
        <v>-18446.517949579898</v>
      </c>
      <c r="Z506" s="6">
        <v>-10640.341727196401</v>
      </c>
      <c r="AA506" s="6">
        <v>-21676.004439228102</v>
      </c>
      <c r="AB506" s="6">
        <v>-9989.3132410609305</v>
      </c>
      <c r="AC506" s="6">
        <v>-18167.589641179002</v>
      </c>
      <c r="AD506" s="6">
        <v>-9797.5755373122502</v>
      </c>
      <c r="AE506" s="6">
        <v>-17038.657279139701</v>
      </c>
      <c r="AF506" s="6">
        <v>7166.5153218687001</v>
      </c>
      <c r="AG506" s="6">
        <v>10978.0400479211</v>
      </c>
      <c r="AH506" s="6">
        <v>6401.5938617827596</v>
      </c>
      <c r="AI506" s="6">
        <v>11607.262391333201</v>
      </c>
      <c r="AJ506" s="6">
        <v>8494.6426118649506</v>
      </c>
      <c r="AK506" s="6">
        <v>16522.136452192201</v>
      </c>
      <c r="AL506" s="6">
        <v>6858.83995117838</v>
      </c>
      <c r="AM506" s="6">
        <v>11995.5207465694</v>
      </c>
      <c r="AN506" s="6">
        <v>8098.61319021483</v>
      </c>
      <c r="AO506" s="6">
        <v>13770.4842761617</v>
      </c>
    </row>
    <row r="507" spans="2:41" x14ac:dyDescent="0.2">
      <c r="B507" s="6">
        <v>-18576.135405522102</v>
      </c>
      <c r="C507" s="6">
        <v>-24936.635335192401</v>
      </c>
      <c r="D507" s="6">
        <v>-19162.771345294099</v>
      </c>
      <c r="E507" s="6">
        <v>-33809.840341231902</v>
      </c>
      <c r="F507" s="6">
        <v>-19106.312986499899</v>
      </c>
      <c r="G507" s="6">
        <v>-42623.7939858604</v>
      </c>
      <c r="H507" s="6">
        <v>-18477.793291878799</v>
      </c>
      <c r="I507" s="6">
        <v>-38611.568894547301</v>
      </c>
      <c r="J507" s="6">
        <v>-18353.2480808972</v>
      </c>
      <c r="K507" s="6">
        <v>-36415.183119726797</v>
      </c>
      <c r="L507" s="6">
        <v>-12189.5306556779</v>
      </c>
      <c r="M507" s="6">
        <v>-17867.6324890859</v>
      </c>
      <c r="N507" s="6">
        <v>-14934.506428614101</v>
      </c>
      <c r="O507" s="6">
        <v>-27604.3431545809</v>
      </c>
      <c r="P507" s="6">
        <v>-16266.3847823049</v>
      </c>
      <c r="Q507" s="6">
        <v>-35515.018313255401</v>
      </c>
      <c r="R507" s="6">
        <v>-15661.373578134</v>
      </c>
      <c r="S507" s="6">
        <v>-30925.705346920498</v>
      </c>
      <c r="T507" s="6">
        <v>-16722.551356996399</v>
      </c>
      <c r="U507" s="6">
        <v>-31729.037223657</v>
      </c>
      <c r="V507" s="6">
        <v>-7265.8308078501796</v>
      </c>
      <c r="W507" s="6">
        <v>-10237.624646229</v>
      </c>
      <c r="X507" s="6">
        <v>-9959.8991105343594</v>
      </c>
      <c r="Y507" s="6">
        <v>-18518.832082351499</v>
      </c>
      <c r="Z507" s="6">
        <v>-10671.3191469382</v>
      </c>
      <c r="AA507" s="6">
        <v>-21750.463065310101</v>
      </c>
      <c r="AB507" s="6">
        <v>-10022.480939732801</v>
      </c>
      <c r="AC507" s="6">
        <v>-18239.5407885522</v>
      </c>
      <c r="AD507" s="6">
        <v>-9829.5364471785597</v>
      </c>
      <c r="AE507" s="6">
        <v>-17104.5442505309</v>
      </c>
      <c r="AF507" s="6">
        <v>7185.1915982523496</v>
      </c>
      <c r="AG507" s="6">
        <v>11010.177312113599</v>
      </c>
      <c r="AH507" s="6">
        <v>6422.6478179563901</v>
      </c>
      <c r="AI507" s="6">
        <v>11653.146994566399</v>
      </c>
      <c r="AJ507" s="6">
        <v>8508.8730839624295</v>
      </c>
      <c r="AK507" s="6">
        <v>16554.823558239601</v>
      </c>
      <c r="AL507" s="6">
        <v>6877.4364603549202</v>
      </c>
      <c r="AM507" s="6">
        <v>12033.716201465</v>
      </c>
      <c r="AN507" s="6">
        <v>8114.7408796885902</v>
      </c>
      <c r="AO507" s="6">
        <v>13801.8406507983</v>
      </c>
    </row>
    <row r="508" spans="2:41" x14ac:dyDescent="0.2">
      <c r="B508" s="6">
        <v>-18579.727818608499</v>
      </c>
      <c r="C508" s="6">
        <v>-24942.304694173701</v>
      </c>
      <c r="D508" s="6">
        <v>-19159.546246110898</v>
      </c>
      <c r="E508" s="6">
        <v>-33808.967450816897</v>
      </c>
      <c r="F508" s="6">
        <v>-19093.096695951801</v>
      </c>
      <c r="G508" s="6">
        <v>-42602.0354760189</v>
      </c>
      <c r="H508" s="6">
        <v>-18466.897765827802</v>
      </c>
      <c r="I508" s="6">
        <v>-38603.976916987704</v>
      </c>
      <c r="J508" s="6">
        <v>-18343.497109562901</v>
      </c>
      <c r="K508" s="6">
        <v>-36406.8254300427</v>
      </c>
      <c r="L508" s="6">
        <v>-12223.775302366599</v>
      </c>
      <c r="M508" s="6">
        <v>-17914.909404443999</v>
      </c>
      <c r="N508" s="6">
        <v>-14956.9432725114</v>
      </c>
      <c r="O508" s="6">
        <v>-27643.016767523201</v>
      </c>
      <c r="P508" s="6">
        <v>-16265.9441230922</v>
      </c>
      <c r="Q508" s="6">
        <v>-35519.521319608997</v>
      </c>
      <c r="R508" s="6">
        <v>-15683.5159166556</v>
      </c>
      <c r="S508" s="6">
        <v>-30975.926881503401</v>
      </c>
      <c r="T508" s="6">
        <v>-16723.559849207799</v>
      </c>
      <c r="U508" s="6">
        <v>-31735.7705311221</v>
      </c>
      <c r="V508" s="6">
        <v>-7302.59513979031</v>
      </c>
      <c r="W508" s="6">
        <v>-10300.8930048778</v>
      </c>
      <c r="X508" s="6">
        <v>-9994.4886995235793</v>
      </c>
      <c r="Y508" s="6">
        <v>-18590.700703994102</v>
      </c>
      <c r="Z508" s="6">
        <v>-10702.241236784899</v>
      </c>
      <c r="AA508" s="6">
        <v>-21824.5106001657</v>
      </c>
      <c r="AB508" s="6">
        <v>-10055.5132619701</v>
      </c>
      <c r="AC508" s="6">
        <v>-18311.4742345948</v>
      </c>
      <c r="AD508" s="6">
        <v>-9861.43001684499</v>
      </c>
      <c r="AE508" s="6">
        <v>-17170.438668829898</v>
      </c>
      <c r="AF508" s="6">
        <v>7203.8496883138896</v>
      </c>
      <c r="AG508" s="6">
        <v>11042.1846130553</v>
      </c>
      <c r="AH508" s="6">
        <v>6443.6995966662598</v>
      </c>
      <c r="AI508" s="6">
        <v>11698.828541238699</v>
      </c>
      <c r="AJ508" s="6">
        <v>8523.1030778416698</v>
      </c>
      <c r="AK508" s="6">
        <v>16587.315557005</v>
      </c>
      <c r="AL508" s="6">
        <v>6895.9749033426797</v>
      </c>
      <c r="AM508" s="6">
        <v>12071.803418076201</v>
      </c>
      <c r="AN508" s="6">
        <v>8130.6644575632099</v>
      </c>
      <c r="AO508" s="6">
        <v>13833.055096857001</v>
      </c>
    </row>
    <row r="509" spans="2:41" x14ac:dyDescent="0.2">
      <c r="B509" s="6">
        <v>-18583.085190961399</v>
      </c>
      <c r="C509" s="6">
        <v>-24947.720335189399</v>
      </c>
      <c r="D509" s="6">
        <v>-19155.805316393999</v>
      </c>
      <c r="E509" s="6">
        <v>-33807.565114091201</v>
      </c>
      <c r="F509" s="6">
        <v>-19079.587058983801</v>
      </c>
      <c r="G509" s="6">
        <v>-42578.419191165798</v>
      </c>
      <c r="H509" s="6">
        <v>-18455.876826632299</v>
      </c>
      <c r="I509" s="6">
        <v>-38596.358022237502</v>
      </c>
      <c r="J509" s="6">
        <v>-18333.383940733002</v>
      </c>
      <c r="K509" s="6">
        <v>-36398.721649731298</v>
      </c>
      <c r="L509" s="6">
        <v>-12257.757749222599</v>
      </c>
      <c r="M509" s="6">
        <v>-17962.039861577701</v>
      </c>
      <c r="N509" s="6">
        <v>-14979.3084404416</v>
      </c>
      <c r="O509" s="6">
        <v>-27681.5134181598</v>
      </c>
      <c r="P509" s="6">
        <v>-16265.3121407738</v>
      </c>
      <c r="Q509" s="6">
        <v>-35523.829866183201</v>
      </c>
      <c r="R509" s="6">
        <v>-15705.599028250501</v>
      </c>
      <c r="S509" s="6">
        <v>-31025.847637151499</v>
      </c>
      <c r="T509" s="6">
        <v>-16724.259316532902</v>
      </c>
      <c r="U509" s="6">
        <v>-31742.254328101899</v>
      </c>
      <c r="V509" s="6">
        <v>-7339.3570797103102</v>
      </c>
      <c r="W509" s="6">
        <v>-10364.073833992599</v>
      </c>
      <c r="X509" s="6">
        <v>-10029.070910689399</v>
      </c>
      <c r="Y509" s="6">
        <v>-18662.289681560102</v>
      </c>
      <c r="Z509" s="6">
        <v>-10732.9588154538</v>
      </c>
      <c r="AA509" s="6">
        <v>-21898.168167278702</v>
      </c>
      <c r="AB509" s="6">
        <v>-10088.4177828465</v>
      </c>
      <c r="AC509" s="6">
        <v>-18383.2567762703</v>
      </c>
      <c r="AD509" s="6">
        <v>-9893.32079661629</v>
      </c>
      <c r="AE509" s="6">
        <v>-17236.1462765131</v>
      </c>
      <c r="AF509" s="6">
        <v>7222.4221303548502</v>
      </c>
      <c r="AG509" s="6">
        <v>11074.050919049299</v>
      </c>
      <c r="AH509" s="6">
        <v>6464.74449701509</v>
      </c>
      <c r="AI509" s="6">
        <v>11744.3429236498</v>
      </c>
      <c r="AJ509" s="6">
        <v>8537.2677900979397</v>
      </c>
      <c r="AK509" s="6">
        <v>16619.6474588038</v>
      </c>
      <c r="AL509" s="6">
        <v>6914.5106064253796</v>
      </c>
      <c r="AM509" s="6">
        <v>12109.819145400101</v>
      </c>
      <c r="AN509" s="6">
        <v>8146.3508204628197</v>
      </c>
      <c r="AO509" s="6">
        <v>13864.227386721701</v>
      </c>
    </row>
    <row r="510" spans="2:41" x14ac:dyDescent="0.2">
      <c r="B510" s="6">
        <v>-18586.2717080482</v>
      </c>
      <c r="C510" s="6">
        <v>-24952.950723855902</v>
      </c>
      <c r="D510" s="6">
        <v>-19151.652882352799</v>
      </c>
      <c r="E510" s="6">
        <v>-33805.993465362699</v>
      </c>
      <c r="F510" s="6">
        <v>-19065.941819121599</v>
      </c>
      <c r="G510" s="6">
        <v>-42553.270631890802</v>
      </c>
      <c r="H510" s="6">
        <v>-18444.7818746599</v>
      </c>
      <c r="I510" s="6">
        <v>-38588.332952625802</v>
      </c>
      <c r="J510" s="6">
        <v>-18323.015033445201</v>
      </c>
      <c r="K510" s="6">
        <v>-36390.794925798597</v>
      </c>
      <c r="L510" s="6">
        <v>-12291.7155343755</v>
      </c>
      <c r="M510" s="6">
        <v>-18008.997534915899</v>
      </c>
      <c r="N510" s="6">
        <v>-15001.5816036989</v>
      </c>
      <c r="O510" s="6">
        <v>-27719.792829149999</v>
      </c>
      <c r="P510" s="6">
        <v>-16264.626849337899</v>
      </c>
      <c r="Q510" s="6">
        <v>-35527.905344606399</v>
      </c>
      <c r="R510" s="6">
        <v>-15727.443231893099</v>
      </c>
      <c r="S510" s="6">
        <v>-31075.440354357801</v>
      </c>
      <c r="T510" s="6">
        <v>-16724.740851000901</v>
      </c>
      <c r="U510" s="6">
        <v>-31748.304699508299</v>
      </c>
      <c r="V510" s="6">
        <v>-7376.1239124610802</v>
      </c>
      <c r="W510" s="6">
        <v>-10426.933737777101</v>
      </c>
      <c r="X510" s="6">
        <v>-10063.5758301315</v>
      </c>
      <c r="Y510" s="6">
        <v>-18733.711809250199</v>
      </c>
      <c r="Z510" s="6">
        <v>-10763.432908287399</v>
      </c>
      <c r="AA510" s="6">
        <v>-21971.522458130101</v>
      </c>
      <c r="AB510" s="6">
        <v>-10121.2012828307</v>
      </c>
      <c r="AC510" s="6">
        <v>-18454.774192010202</v>
      </c>
      <c r="AD510" s="6">
        <v>-9925.2126997844098</v>
      </c>
      <c r="AE510" s="6">
        <v>-17300.975570469898</v>
      </c>
      <c r="AF510" s="6">
        <v>7240.8810861930197</v>
      </c>
      <c r="AG510" s="6">
        <v>11105.779639296199</v>
      </c>
      <c r="AH510" s="6">
        <v>6485.7815532530403</v>
      </c>
      <c r="AI510" s="6">
        <v>11789.746645294001</v>
      </c>
      <c r="AJ510" s="6">
        <v>8551.2679859014606</v>
      </c>
      <c r="AK510" s="6">
        <v>16651.8187408745</v>
      </c>
      <c r="AL510" s="6">
        <v>6933.0464070918497</v>
      </c>
      <c r="AM510" s="6">
        <v>12147.712287569801</v>
      </c>
      <c r="AN510" s="6">
        <v>8161.9307990934803</v>
      </c>
      <c r="AO510" s="6">
        <v>13895.335102270499</v>
      </c>
    </row>
    <row r="511" spans="2:41" x14ac:dyDescent="0.2">
      <c r="B511" s="6">
        <v>-18589.306761764001</v>
      </c>
      <c r="C511" s="6">
        <v>-24958.021838149401</v>
      </c>
      <c r="D511" s="6">
        <v>-19147.379571900099</v>
      </c>
      <c r="E511" s="6">
        <v>-33804.409622097599</v>
      </c>
      <c r="F511" s="6">
        <v>-19052.239409166999</v>
      </c>
      <c r="G511" s="6">
        <v>-42526.399027003499</v>
      </c>
      <c r="H511" s="6">
        <v>-18433.482993531601</v>
      </c>
      <c r="I511" s="6">
        <v>-38579.3441310751</v>
      </c>
      <c r="J511" s="6">
        <v>-18312.542679239399</v>
      </c>
      <c r="K511" s="6">
        <v>-36383.122198757002</v>
      </c>
      <c r="L511" s="6">
        <v>-12325.1839174497</v>
      </c>
      <c r="M511" s="6">
        <v>-18055.6187631379</v>
      </c>
      <c r="N511" s="6">
        <v>-15023.692503406501</v>
      </c>
      <c r="O511" s="6">
        <v>-27757.7470098177</v>
      </c>
      <c r="P511" s="6">
        <v>-16263.7949022263</v>
      </c>
      <c r="Q511" s="6">
        <v>-35531.771248688099</v>
      </c>
      <c r="R511" s="6">
        <v>-15748.803690663201</v>
      </c>
      <c r="S511" s="6">
        <v>-31124.783047644301</v>
      </c>
      <c r="T511" s="6">
        <v>-16725.147565885502</v>
      </c>
      <c r="U511" s="6">
        <v>-31753.993209385098</v>
      </c>
      <c r="V511" s="6">
        <v>-7412.8956802760204</v>
      </c>
      <c r="W511" s="6">
        <v>-10489.4801851884</v>
      </c>
      <c r="X511" s="6">
        <v>-10097.8451974333</v>
      </c>
      <c r="Y511" s="6">
        <v>-18804.896514293701</v>
      </c>
      <c r="Z511" s="6">
        <v>-10793.788157331899</v>
      </c>
      <c r="AA511" s="6">
        <v>-22044.700552699302</v>
      </c>
      <c r="AB511" s="6">
        <v>-10153.922784468101</v>
      </c>
      <c r="AC511" s="6">
        <v>-18526.057210572701</v>
      </c>
      <c r="AD511" s="6">
        <v>-9957.0887256281894</v>
      </c>
      <c r="AE511" s="6">
        <v>-17365.175236194402</v>
      </c>
      <c r="AF511" s="6">
        <v>7259.2262074418104</v>
      </c>
      <c r="AG511" s="6">
        <v>11137.378550805701</v>
      </c>
      <c r="AH511" s="6">
        <v>6506.8062782575998</v>
      </c>
      <c r="AI511" s="6">
        <v>11834.9966685993</v>
      </c>
      <c r="AJ511" s="6">
        <v>8565.0557252244707</v>
      </c>
      <c r="AK511" s="6">
        <v>16683.786992920999</v>
      </c>
      <c r="AL511" s="6">
        <v>6951.5827678850301</v>
      </c>
      <c r="AM511" s="6">
        <v>12185.4079151851</v>
      </c>
      <c r="AN511" s="6">
        <v>8177.4798804613802</v>
      </c>
      <c r="AO511" s="6">
        <v>13926.241944268</v>
      </c>
    </row>
    <row r="512" spans="2:41" x14ac:dyDescent="0.2">
      <c r="B512" s="6">
        <v>-18592.1773838031</v>
      </c>
      <c r="C512" s="6">
        <v>-24963.011962796201</v>
      </c>
      <c r="D512" s="6">
        <v>-19143.087760321199</v>
      </c>
      <c r="E512" s="6">
        <v>-33802.8191408579</v>
      </c>
      <c r="F512" s="6">
        <v>-19038.3673011024</v>
      </c>
      <c r="G512" s="6">
        <v>-42497.8842534422</v>
      </c>
      <c r="H512" s="6">
        <v>-18421.920571288199</v>
      </c>
      <c r="I512" s="6">
        <v>-38568.726183589002</v>
      </c>
      <c r="J512" s="6">
        <v>-18302.060173147998</v>
      </c>
      <c r="K512" s="6">
        <v>-36375.852519060303</v>
      </c>
      <c r="L512" s="6">
        <v>-12358.466103570399</v>
      </c>
      <c r="M512" s="6">
        <v>-18101.878610167401</v>
      </c>
      <c r="N512" s="6">
        <v>-15045.6102953974</v>
      </c>
      <c r="O512" s="6">
        <v>-27795.3453040969</v>
      </c>
      <c r="P512" s="6">
        <v>-16262.715608749801</v>
      </c>
      <c r="Q512" s="6">
        <v>-35535.285422415203</v>
      </c>
      <c r="R512" s="6">
        <v>-15769.7530316712</v>
      </c>
      <c r="S512" s="6">
        <v>-31173.918475171798</v>
      </c>
      <c r="T512" s="6">
        <v>-16725.3787152285</v>
      </c>
      <c r="U512" s="6">
        <v>-31759.344530608301</v>
      </c>
      <c r="V512" s="6">
        <v>-7449.6682755231895</v>
      </c>
      <c r="W512" s="6">
        <v>-10551.6773915621</v>
      </c>
      <c r="X512" s="6">
        <v>-10131.874766487201</v>
      </c>
      <c r="Y512" s="6">
        <v>-18875.8220574279</v>
      </c>
      <c r="Z512" s="6">
        <v>-10824.1297517273</v>
      </c>
      <c r="AA512" s="6">
        <v>-22117.769900634299</v>
      </c>
      <c r="AB512" s="6">
        <v>-10186.5952929918</v>
      </c>
      <c r="AC512" s="6">
        <v>-18597.201537181099</v>
      </c>
      <c r="AD512" s="6">
        <v>-9988.6597833992491</v>
      </c>
      <c r="AE512" s="6">
        <v>-17429.528005592099</v>
      </c>
      <c r="AF512" s="6">
        <v>7277.4523368209702</v>
      </c>
      <c r="AG512" s="6">
        <v>11168.855415309699</v>
      </c>
      <c r="AH512" s="6">
        <v>6527.7511296683297</v>
      </c>
      <c r="AI512" s="6">
        <v>11880.021559962999</v>
      </c>
      <c r="AJ512" s="6">
        <v>8578.6899530056398</v>
      </c>
      <c r="AK512" s="6">
        <v>16715.5815609169</v>
      </c>
      <c r="AL512" s="6">
        <v>6970.1197569394099</v>
      </c>
      <c r="AM512" s="6">
        <v>12222.903934125099</v>
      </c>
      <c r="AN512" s="6">
        <v>8193.0238044682701</v>
      </c>
      <c r="AO512" s="6">
        <v>13956.913902531</v>
      </c>
    </row>
    <row r="513" spans="2:41" x14ac:dyDescent="0.2">
      <c r="B513" s="6">
        <v>-18594.9197050939</v>
      </c>
      <c r="C513" s="6">
        <v>-24967.9109376917</v>
      </c>
      <c r="D513" s="6">
        <v>-19138.784693518501</v>
      </c>
      <c r="E513" s="6">
        <v>-33801.257129267098</v>
      </c>
      <c r="F513" s="6">
        <v>-19024.119843274199</v>
      </c>
      <c r="G513" s="6">
        <v>-42468.581242672</v>
      </c>
      <c r="H513" s="6">
        <v>-18410.118592596002</v>
      </c>
      <c r="I513" s="6">
        <v>-38555.690800613098</v>
      </c>
      <c r="J513" s="6">
        <v>-18291.577668809899</v>
      </c>
      <c r="K513" s="6">
        <v>-36368.887689655698</v>
      </c>
      <c r="L513" s="6">
        <v>-12391.659561008</v>
      </c>
      <c r="M513" s="6">
        <v>-18147.8823657797</v>
      </c>
      <c r="N513" s="6">
        <v>-15067.411504899201</v>
      </c>
      <c r="O513" s="6">
        <v>-27832.6491246806</v>
      </c>
      <c r="P513" s="6">
        <v>-16261.4580031039</v>
      </c>
      <c r="Q513" s="6">
        <v>-35538.2966023673</v>
      </c>
      <c r="R513" s="6">
        <v>-15790.5543018115</v>
      </c>
      <c r="S513" s="6">
        <v>-31222.677807960099</v>
      </c>
      <c r="T513" s="6">
        <v>-16725.4756699178</v>
      </c>
      <c r="U513" s="6">
        <v>-31764.441067756801</v>
      </c>
      <c r="V513" s="6">
        <v>-7486.3238402845</v>
      </c>
      <c r="W513" s="6">
        <v>-10613.403381494199</v>
      </c>
      <c r="X513" s="6">
        <v>-10165.8150195692</v>
      </c>
      <c r="Y513" s="6">
        <v>-18946.521259439702</v>
      </c>
      <c r="Z513" s="6">
        <v>-10854.463388649599</v>
      </c>
      <c r="AA513" s="6">
        <v>-22190.659665950901</v>
      </c>
      <c r="AB513" s="6">
        <v>-10219.188182075801</v>
      </c>
      <c r="AC513" s="6">
        <v>-18668.213916839501</v>
      </c>
      <c r="AD513" s="6">
        <v>-10020.106597464001</v>
      </c>
      <c r="AE513" s="6">
        <v>-17494.023900765002</v>
      </c>
      <c r="AF513" s="6">
        <v>7295.5664259656496</v>
      </c>
      <c r="AG513" s="6">
        <v>11200.1979441287</v>
      </c>
      <c r="AH513" s="6">
        <v>6548.54137044043</v>
      </c>
      <c r="AI513" s="6">
        <v>11924.887180187699</v>
      </c>
      <c r="AJ513" s="6">
        <v>8592.2831569001901</v>
      </c>
      <c r="AK513" s="6">
        <v>16747.226099236999</v>
      </c>
      <c r="AL513" s="6">
        <v>6988.6567675462302</v>
      </c>
      <c r="AM513" s="6">
        <v>12260.2760812738</v>
      </c>
      <c r="AN513" s="6">
        <v>8208.5661568565902</v>
      </c>
      <c r="AO513" s="6">
        <v>13987.4629062646</v>
      </c>
    </row>
    <row r="514" spans="2:41" x14ac:dyDescent="0.2">
      <c r="B514" s="6">
        <v>-18597.542530901501</v>
      </c>
      <c r="C514" s="6">
        <v>-24972.5984339551</v>
      </c>
      <c r="D514" s="6">
        <v>-19134.461022498101</v>
      </c>
      <c r="E514" s="6">
        <v>-33799.598172104001</v>
      </c>
      <c r="F514" s="6">
        <v>-19009.412953937499</v>
      </c>
      <c r="G514" s="6">
        <v>-42439.8168512591</v>
      </c>
      <c r="H514" s="6">
        <v>-18398.0560335757</v>
      </c>
      <c r="I514" s="6">
        <v>-38539.628898087001</v>
      </c>
      <c r="J514" s="6">
        <v>-18281.035160240499</v>
      </c>
      <c r="K514" s="6">
        <v>-36361.792036247098</v>
      </c>
      <c r="L514" s="6">
        <v>-12424.678847947</v>
      </c>
      <c r="M514" s="6">
        <v>-18193.476707520698</v>
      </c>
      <c r="N514" s="6">
        <v>-15089.1253255188</v>
      </c>
      <c r="O514" s="6">
        <v>-27869.6376825269</v>
      </c>
      <c r="P514" s="6">
        <v>-16260.121692529499</v>
      </c>
      <c r="Q514" s="6">
        <v>-35540.928127801002</v>
      </c>
      <c r="R514" s="6">
        <v>-15811.344103355699</v>
      </c>
      <c r="S514" s="6">
        <v>-31270.963071492799</v>
      </c>
      <c r="T514" s="6">
        <v>-16725.319337232999</v>
      </c>
      <c r="U514" s="6">
        <v>-31769.308321864599</v>
      </c>
      <c r="V514" s="6">
        <v>-7522.6558867403401</v>
      </c>
      <c r="W514" s="6">
        <v>-10674.659671391</v>
      </c>
      <c r="X514" s="6">
        <v>-10199.7489222983</v>
      </c>
      <c r="Y514" s="6">
        <v>-19016.797432420601</v>
      </c>
      <c r="Z514" s="6">
        <v>-10884.726995987399</v>
      </c>
      <c r="AA514" s="6">
        <v>-22263.2365777177</v>
      </c>
      <c r="AB514" s="6">
        <v>-10251.6554100918</v>
      </c>
      <c r="AC514" s="6">
        <v>-18739.032217674001</v>
      </c>
      <c r="AD514" s="6">
        <v>-10051.374270307801</v>
      </c>
      <c r="AE514" s="6">
        <v>-17558.252034782101</v>
      </c>
      <c r="AF514" s="6">
        <v>7313.6222230736703</v>
      </c>
      <c r="AG514" s="6">
        <v>11231.3696897151</v>
      </c>
      <c r="AH514" s="6">
        <v>6569.13272335702</v>
      </c>
      <c r="AI514" s="6">
        <v>11969.656353017601</v>
      </c>
      <c r="AJ514" s="6">
        <v>8605.8746878828206</v>
      </c>
      <c r="AK514" s="6">
        <v>16778.655927355401</v>
      </c>
      <c r="AL514" s="6">
        <v>7007.1413685135603</v>
      </c>
      <c r="AM514" s="6">
        <v>12297.610135831899</v>
      </c>
      <c r="AN514" s="6">
        <v>8224.0960026617304</v>
      </c>
      <c r="AO514" s="6">
        <v>14017.9595648631</v>
      </c>
    </row>
    <row r="515" spans="2:41" x14ac:dyDescent="0.2">
      <c r="B515" s="6">
        <v>-18600.0637758189</v>
      </c>
      <c r="C515" s="6">
        <v>-24977.034556857699</v>
      </c>
      <c r="D515" s="6">
        <v>-19130.009333827002</v>
      </c>
      <c r="E515" s="6">
        <v>-33797.452926603801</v>
      </c>
      <c r="F515" s="6">
        <v>-18994.420235199301</v>
      </c>
      <c r="G515" s="6">
        <v>-42412.463447498398</v>
      </c>
      <c r="H515" s="6">
        <v>-18385.658736575999</v>
      </c>
      <c r="I515" s="6">
        <v>-38520.511787457101</v>
      </c>
      <c r="J515" s="6">
        <v>-18270.2916671967</v>
      </c>
      <c r="K515" s="6">
        <v>-36353.7460410887</v>
      </c>
      <c r="L515" s="6">
        <v>-12457.684157399201</v>
      </c>
      <c r="M515" s="6">
        <v>-18238.720660987001</v>
      </c>
      <c r="N515" s="6">
        <v>-15110.639964559499</v>
      </c>
      <c r="O515" s="6">
        <v>-27906.259055679599</v>
      </c>
      <c r="P515" s="6">
        <v>-16258.6491934349</v>
      </c>
      <c r="Q515" s="6">
        <v>-35543.364386710397</v>
      </c>
      <c r="R515" s="6">
        <v>-15832.132875239</v>
      </c>
      <c r="S515" s="6">
        <v>-31318.854861146599</v>
      </c>
      <c r="T515" s="6">
        <v>-16725.1030513603</v>
      </c>
      <c r="U515" s="6">
        <v>-31773.973219624499</v>
      </c>
      <c r="V515" s="6">
        <v>-7558.8139272744002</v>
      </c>
      <c r="W515" s="6">
        <v>-10735.646384539101</v>
      </c>
      <c r="X515" s="6">
        <v>-10233.674761160701</v>
      </c>
      <c r="Y515" s="6">
        <v>-19086.576788713599</v>
      </c>
      <c r="Z515" s="6">
        <v>-10914.774827638699</v>
      </c>
      <c r="AA515" s="6">
        <v>-22335.430838106</v>
      </c>
      <c r="AB515" s="6">
        <v>-10283.9953826533</v>
      </c>
      <c r="AC515" s="6">
        <v>-18809.6234309637</v>
      </c>
      <c r="AD515" s="6">
        <v>-10082.6294489179</v>
      </c>
      <c r="AE515" s="6">
        <v>-17622.198259852601</v>
      </c>
      <c r="AF515" s="6">
        <v>7331.6615303332601</v>
      </c>
      <c r="AG515" s="6">
        <v>11262.3803145822</v>
      </c>
      <c r="AH515" s="6">
        <v>6589.5733969537396</v>
      </c>
      <c r="AI515" s="6">
        <v>12014.262295066501</v>
      </c>
      <c r="AJ515" s="6">
        <v>8619.4660317531707</v>
      </c>
      <c r="AK515" s="6">
        <v>16809.876379019101</v>
      </c>
      <c r="AL515" s="6">
        <v>7025.46670101564</v>
      </c>
      <c r="AM515" s="6">
        <v>12334.8848507697</v>
      </c>
      <c r="AN515" s="6">
        <v>8239.5503633381504</v>
      </c>
      <c r="AO515" s="6">
        <v>14048.3070510408</v>
      </c>
    </row>
    <row r="516" spans="2:41" x14ac:dyDescent="0.2">
      <c r="B516" s="6">
        <v>-18602.407649262299</v>
      </c>
      <c r="C516" s="6">
        <v>-24981.341073691699</v>
      </c>
      <c r="D516" s="6">
        <v>-19125.120270302599</v>
      </c>
      <c r="E516" s="6">
        <v>-33794.797556275997</v>
      </c>
      <c r="F516" s="6">
        <v>-18979.397294105001</v>
      </c>
      <c r="G516" s="6">
        <v>-42386.8824741731</v>
      </c>
      <c r="H516" s="6">
        <v>-18372.875945126299</v>
      </c>
      <c r="I516" s="6">
        <v>-38498.593718762</v>
      </c>
      <c r="J516" s="6">
        <v>-18259.206751818001</v>
      </c>
      <c r="K516" s="6">
        <v>-36343.991555010703</v>
      </c>
      <c r="L516" s="6">
        <v>-12490.6816085604</v>
      </c>
      <c r="M516" s="6">
        <v>-18283.730901811799</v>
      </c>
      <c r="N516" s="6">
        <v>-15131.9167495691</v>
      </c>
      <c r="O516" s="6">
        <v>-27942.569307411501</v>
      </c>
      <c r="P516" s="6">
        <v>-16256.949049274101</v>
      </c>
      <c r="Q516" s="6">
        <v>-35545.600227911797</v>
      </c>
      <c r="R516" s="6">
        <v>-15852.914738167299</v>
      </c>
      <c r="S516" s="6">
        <v>-31366.450052486602</v>
      </c>
      <c r="T516" s="6">
        <v>-16724.467842689799</v>
      </c>
      <c r="U516" s="6">
        <v>-31778.153735882599</v>
      </c>
      <c r="V516" s="6">
        <v>-7594.9608119551904</v>
      </c>
      <c r="W516" s="6">
        <v>-10796.603387630899</v>
      </c>
      <c r="X516" s="6">
        <v>-10267.5401010559</v>
      </c>
      <c r="Y516" s="6">
        <v>-19156.101070457698</v>
      </c>
      <c r="Z516" s="6">
        <v>-10944.584682368401</v>
      </c>
      <c r="AA516" s="6">
        <v>-22407.278071415501</v>
      </c>
      <c r="AB516" s="6">
        <v>-10316.2070019415</v>
      </c>
      <c r="AC516" s="6">
        <v>-18879.996901406699</v>
      </c>
      <c r="AD516" s="6">
        <v>-10113.883762989</v>
      </c>
      <c r="AE516" s="6">
        <v>-17686.095678420399</v>
      </c>
      <c r="AF516" s="6">
        <v>7349.6961993099903</v>
      </c>
      <c r="AG516" s="6">
        <v>11293.2525483565</v>
      </c>
      <c r="AH516" s="6">
        <v>6609.9963375237303</v>
      </c>
      <c r="AI516" s="6">
        <v>12058.638275863101</v>
      </c>
      <c r="AJ516" s="6">
        <v>8633.0089814331204</v>
      </c>
      <c r="AK516" s="6">
        <v>16840.943589854</v>
      </c>
      <c r="AL516" s="6">
        <v>7043.57714197114</v>
      </c>
      <c r="AM516" s="6">
        <v>12371.990576497499</v>
      </c>
      <c r="AN516" s="6">
        <v>8254.8270305678707</v>
      </c>
      <c r="AO516" s="6">
        <v>14078.4152769966</v>
      </c>
    </row>
    <row r="517" spans="2:41" x14ac:dyDescent="0.2">
      <c r="B517" s="6">
        <v>-18604.486323388999</v>
      </c>
      <c r="C517" s="6">
        <v>-24985.617544607499</v>
      </c>
      <c r="D517" s="6">
        <v>-19119.7267475808</v>
      </c>
      <c r="E517" s="6">
        <v>-33791.971173294201</v>
      </c>
      <c r="F517" s="6">
        <v>-18964.364258162099</v>
      </c>
      <c r="G517" s="6">
        <v>-42363.5290921614</v>
      </c>
      <c r="H517" s="6">
        <v>-18359.7863667702</v>
      </c>
      <c r="I517" s="6">
        <v>-38474.261168361598</v>
      </c>
      <c r="J517" s="6">
        <v>-18247.721909340202</v>
      </c>
      <c r="K517" s="6">
        <v>-36332.053495400098</v>
      </c>
      <c r="L517" s="6">
        <v>-12523.6708538606</v>
      </c>
      <c r="M517" s="6">
        <v>-18328.560231072599</v>
      </c>
      <c r="N517" s="6">
        <v>-15152.9789349853</v>
      </c>
      <c r="O517" s="6">
        <v>-27978.631637474598</v>
      </c>
      <c r="P517" s="6">
        <v>-16255.082248292299</v>
      </c>
      <c r="Q517" s="6">
        <v>-35547.489960057399</v>
      </c>
      <c r="R517" s="6">
        <v>-15873.6876036782</v>
      </c>
      <c r="S517" s="6">
        <v>-31413.7281993381</v>
      </c>
      <c r="T517" s="6">
        <v>-16723.769689508499</v>
      </c>
      <c r="U517" s="6">
        <v>-31781.830672106302</v>
      </c>
      <c r="V517" s="6">
        <v>-7631.1087239665403</v>
      </c>
      <c r="W517" s="6">
        <v>-10857.366604311301</v>
      </c>
      <c r="X517" s="6">
        <v>-10301.155069500001</v>
      </c>
      <c r="Y517" s="6">
        <v>-19225.495419124702</v>
      </c>
      <c r="Z517" s="6">
        <v>-10974.2952096267</v>
      </c>
      <c r="AA517" s="6">
        <v>-22478.837971626399</v>
      </c>
      <c r="AB517" s="6">
        <v>-10348.302459369301</v>
      </c>
      <c r="AC517" s="6">
        <v>-18950.114831418799</v>
      </c>
      <c r="AD517" s="6">
        <v>-10145.135542776299</v>
      </c>
      <c r="AE517" s="6">
        <v>-17749.993517438499</v>
      </c>
      <c r="AF517" s="6">
        <v>7367.69719990057</v>
      </c>
      <c r="AG517" s="6">
        <v>11323.994986883299</v>
      </c>
      <c r="AH517" s="6">
        <v>6630.4066971293596</v>
      </c>
      <c r="AI517" s="6">
        <v>12102.851455460001</v>
      </c>
      <c r="AJ517" s="6">
        <v>8646.3955347740994</v>
      </c>
      <c r="AK517" s="6">
        <v>16871.869326763001</v>
      </c>
      <c r="AL517" s="6">
        <v>7061.5451484858804</v>
      </c>
      <c r="AM517" s="6">
        <v>12408.8837549861</v>
      </c>
      <c r="AN517" s="6">
        <v>8269.8856955328192</v>
      </c>
      <c r="AO517" s="6">
        <v>14108.356258023599</v>
      </c>
    </row>
    <row r="518" spans="2:41" x14ac:dyDescent="0.2">
      <c r="B518" s="6">
        <v>-18606.309900173801</v>
      </c>
      <c r="C518" s="6">
        <v>-24989.785242266898</v>
      </c>
      <c r="D518" s="6">
        <v>-19114.110054988199</v>
      </c>
      <c r="E518" s="6">
        <v>-33788.825016445997</v>
      </c>
      <c r="F518" s="6">
        <v>-18949.314708739199</v>
      </c>
      <c r="G518" s="6">
        <v>-42343.302554710703</v>
      </c>
      <c r="H518" s="6">
        <v>-18346.418296581101</v>
      </c>
      <c r="I518" s="6">
        <v>-38447.885512181201</v>
      </c>
      <c r="J518" s="6">
        <v>-18235.971531241201</v>
      </c>
      <c r="K518" s="6">
        <v>-36317.448393720399</v>
      </c>
      <c r="L518" s="6">
        <v>-12556.6565082613</v>
      </c>
      <c r="M518" s="6">
        <v>-18373.0369240982</v>
      </c>
      <c r="N518" s="6">
        <v>-15173.9151237197</v>
      </c>
      <c r="O518" s="6">
        <v>-28014.4901727547</v>
      </c>
      <c r="P518" s="6">
        <v>-16253.070365752301</v>
      </c>
      <c r="Q518" s="6">
        <v>-35548.882167809403</v>
      </c>
      <c r="R518" s="6">
        <v>-15894.4177711175</v>
      </c>
      <c r="S518" s="6">
        <v>-31460.609742862802</v>
      </c>
      <c r="T518" s="6">
        <v>-16722.9640897832</v>
      </c>
      <c r="U518" s="6">
        <v>-31785.3226355935</v>
      </c>
      <c r="V518" s="6">
        <v>-7667.2571918835602</v>
      </c>
      <c r="W518" s="6">
        <v>-10917.7243328528</v>
      </c>
      <c r="X518" s="6">
        <v>-10334.5053054165</v>
      </c>
      <c r="Y518" s="6">
        <v>-19294.571036730598</v>
      </c>
      <c r="Z518" s="6">
        <v>-11003.9989265288</v>
      </c>
      <c r="AA518" s="6">
        <v>-22550.1108290429</v>
      </c>
      <c r="AB518" s="6">
        <v>-10380.331046880199</v>
      </c>
      <c r="AC518" s="6">
        <v>-19019.9830040247</v>
      </c>
      <c r="AD518" s="6">
        <v>-10176.064353027299</v>
      </c>
      <c r="AE518" s="6">
        <v>-17813.825636132002</v>
      </c>
      <c r="AF518" s="6">
        <v>7385.6107100375702</v>
      </c>
      <c r="AG518" s="6">
        <v>11354.5861786183</v>
      </c>
      <c r="AH518" s="6">
        <v>6650.8088253727201</v>
      </c>
      <c r="AI518" s="6">
        <v>12146.964070047399</v>
      </c>
      <c r="AJ518" s="6">
        <v>8659.5861545907101</v>
      </c>
      <c r="AK518" s="6">
        <v>16902.630032291701</v>
      </c>
      <c r="AL518" s="6">
        <v>7079.47084787726</v>
      </c>
      <c r="AM518" s="6">
        <v>12445.6560225788</v>
      </c>
      <c r="AN518" s="6">
        <v>8284.8283704301393</v>
      </c>
      <c r="AO518" s="6">
        <v>14138.233757621199</v>
      </c>
    </row>
    <row r="519" spans="2:41" x14ac:dyDescent="0.2">
      <c r="B519" s="6">
        <v>-18607.8648670783</v>
      </c>
      <c r="C519" s="6">
        <v>-24993.6603620184</v>
      </c>
      <c r="D519" s="6">
        <v>-19108.463125608701</v>
      </c>
      <c r="E519" s="6">
        <v>-33785.259319093399</v>
      </c>
      <c r="F519" s="6">
        <v>-18934.2529259314</v>
      </c>
      <c r="G519" s="6">
        <v>-42326.6640612263</v>
      </c>
      <c r="H519" s="6">
        <v>-18332.824607733201</v>
      </c>
      <c r="I519" s="6">
        <v>-38419.992426185097</v>
      </c>
      <c r="J519" s="6">
        <v>-18224.071794923901</v>
      </c>
      <c r="K519" s="6">
        <v>-36299.768684236202</v>
      </c>
      <c r="L519" s="6">
        <v>-12589.473485984099</v>
      </c>
      <c r="M519" s="6">
        <v>-18417.201051730499</v>
      </c>
      <c r="N519" s="6">
        <v>-15194.795795496801</v>
      </c>
      <c r="O519" s="6">
        <v>-28050.108706500399</v>
      </c>
      <c r="P519" s="6">
        <v>-16250.8763460057</v>
      </c>
      <c r="Q519" s="6">
        <v>-35549.915156264702</v>
      </c>
      <c r="R519" s="6">
        <v>-15914.794238778</v>
      </c>
      <c r="S519" s="6">
        <v>-31507.089062583898</v>
      </c>
      <c r="T519" s="6">
        <v>-16722.148293495899</v>
      </c>
      <c r="U519" s="6">
        <v>-31788.6875539147</v>
      </c>
      <c r="V519" s="6">
        <v>-7703.4052325626999</v>
      </c>
      <c r="W519" s="6">
        <v>-10977.7515239944</v>
      </c>
      <c r="X519" s="6">
        <v>-10367.788100629101</v>
      </c>
      <c r="Y519" s="6">
        <v>-19363.168702534</v>
      </c>
      <c r="Z519" s="6">
        <v>-11033.658312916799</v>
      </c>
      <c r="AA519" s="6">
        <v>-22621.056565856699</v>
      </c>
      <c r="AB519" s="6">
        <v>-10412.2936283619</v>
      </c>
      <c r="AC519" s="6">
        <v>-19089.6633957798</v>
      </c>
      <c r="AD519" s="6">
        <v>-10206.720806613601</v>
      </c>
      <c r="AE519" s="6">
        <v>-17877.3180825159</v>
      </c>
      <c r="AF519" s="6">
        <v>7403.4278689632602</v>
      </c>
      <c r="AG519" s="6">
        <v>11385.0192789104</v>
      </c>
      <c r="AH519" s="6">
        <v>6671.2059566610296</v>
      </c>
      <c r="AI519" s="6">
        <v>12190.9356148876</v>
      </c>
      <c r="AJ519" s="6">
        <v>8672.6259558419606</v>
      </c>
      <c r="AK519" s="6">
        <v>16933.204230536001</v>
      </c>
      <c r="AL519" s="6">
        <v>7097.3943210956004</v>
      </c>
      <c r="AM519" s="6">
        <v>12482.4002025711</v>
      </c>
      <c r="AN519" s="6">
        <v>8299.7429282409794</v>
      </c>
      <c r="AO519" s="6">
        <v>14168.0293663883</v>
      </c>
    </row>
    <row r="520" spans="2:41" x14ac:dyDescent="0.2">
      <c r="B520" s="6">
        <v>-18609.245364727602</v>
      </c>
      <c r="C520" s="6">
        <v>-24997.195797434801</v>
      </c>
      <c r="D520" s="6">
        <v>-19102.804908767001</v>
      </c>
      <c r="E520" s="6">
        <v>-33781.753612273496</v>
      </c>
      <c r="F520" s="6">
        <v>-18919.187563886</v>
      </c>
      <c r="G520" s="6">
        <v>-42312.3542970009</v>
      </c>
      <c r="H520" s="6">
        <v>-18319.0769022938</v>
      </c>
      <c r="I520" s="6">
        <v>-38391.300252928399</v>
      </c>
      <c r="J520" s="6">
        <v>-18211.863949248302</v>
      </c>
      <c r="K520" s="6">
        <v>-36278.874981829002</v>
      </c>
      <c r="L520" s="6">
        <v>-12621.9660265074</v>
      </c>
      <c r="M520" s="6">
        <v>-18461.1338253133</v>
      </c>
      <c r="N520" s="6">
        <v>-15215.604938501199</v>
      </c>
      <c r="O520" s="6">
        <v>-28085.480592732401</v>
      </c>
      <c r="P520" s="6">
        <v>-16248.4480472834</v>
      </c>
      <c r="Q520" s="6">
        <v>-35550.884392027801</v>
      </c>
      <c r="R520" s="6">
        <v>-15934.5796480717</v>
      </c>
      <c r="S520" s="6">
        <v>-31553.2394752984</v>
      </c>
      <c r="T520" s="6">
        <v>-16720.911218331599</v>
      </c>
      <c r="U520" s="6">
        <v>-31791.8571516911</v>
      </c>
      <c r="V520" s="6">
        <v>-7739.4999897830103</v>
      </c>
      <c r="W520" s="6">
        <v>-11037.6338075393</v>
      </c>
      <c r="X520" s="6">
        <v>-10401.066203402899</v>
      </c>
      <c r="Y520" s="6">
        <v>-19431.336059501002</v>
      </c>
      <c r="Z520" s="6">
        <v>-11063.189359947901</v>
      </c>
      <c r="AA520" s="6">
        <v>-22691.597795499802</v>
      </c>
      <c r="AB520" s="6">
        <v>-10444.1468318395</v>
      </c>
      <c r="AC520" s="6">
        <v>-19159.087354883599</v>
      </c>
      <c r="AD520" s="6">
        <v>-10237.350558907499</v>
      </c>
      <c r="AE520" s="6">
        <v>-17940.578567284902</v>
      </c>
      <c r="AF520" s="6">
        <v>7421.1166071387597</v>
      </c>
      <c r="AG520" s="6">
        <v>11415.308799115201</v>
      </c>
      <c r="AH520" s="6">
        <v>6691.6024669245999</v>
      </c>
      <c r="AI520" s="6">
        <v>12234.715986462899</v>
      </c>
      <c r="AJ520" s="6">
        <v>8685.5960574050605</v>
      </c>
      <c r="AK520" s="6">
        <v>16963.600212933801</v>
      </c>
      <c r="AL520" s="6">
        <v>7115.3171999529304</v>
      </c>
      <c r="AM520" s="6">
        <v>12519.1068228039</v>
      </c>
      <c r="AN520" s="6">
        <v>8314.6526514420802</v>
      </c>
      <c r="AO520" s="6">
        <v>14197.611670374999</v>
      </c>
    </row>
    <row r="521" spans="2:41" x14ac:dyDescent="0.2">
      <c r="B521" s="6">
        <v>-18610.456448893801</v>
      </c>
      <c r="C521" s="6">
        <v>-25000.589736315102</v>
      </c>
      <c r="D521" s="6">
        <v>-19097.139738953501</v>
      </c>
      <c r="E521" s="6">
        <v>-33778.391497454701</v>
      </c>
      <c r="F521" s="6">
        <v>-18904.093988712099</v>
      </c>
      <c r="G521" s="6">
        <v>-42298.690526711303</v>
      </c>
      <c r="H521" s="6">
        <v>-18305.293404130502</v>
      </c>
      <c r="I521" s="6">
        <v>-38362.397510917697</v>
      </c>
      <c r="J521" s="6">
        <v>-18199.255445652401</v>
      </c>
      <c r="K521" s="6">
        <v>-36255.160152517499</v>
      </c>
      <c r="L521" s="6">
        <v>-12654.4275313609</v>
      </c>
      <c r="M521" s="6">
        <v>-18504.8485304514</v>
      </c>
      <c r="N521" s="6">
        <v>-15236.311842167799</v>
      </c>
      <c r="O521" s="6">
        <v>-28120.6360387805</v>
      </c>
      <c r="P521" s="6">
        <v>-16245.905162901199</v>
      </c>
      <c r="Q521" s="6">
        <v>-35551.826726809297</v>
      </c>
      <c r="R521" s="6">
        <v>-15954.040497468801</v>
      </c>
      <c r="S521" s="6">
        <v>-31599.045224712499</v>
      </c>
      <c r="T521" s="6">
        <v>-16719.487166097999</v>
      </c>
      <c r="U521" s="6">
        <v>-31794.6956055517</v>
      </c>
      <c r="V521" s="6">
        <v>-7775.3096658958202</v>
      </c>
      <c r="W521" s="6">
        <v>-11097.3396018695</v>
      </c>
      <c r="X521" s="6">
        <v>-10434.3369501171</v>
      </c>
      <c r="Y521" s="6">
        <v>-19499.160104349499</v>
      </c>
      <c r="Z521" s="6">
        <v>-11092.5035002355</v>
      </c>
      <c r="AA521" s="6">
        <v>-22761.806110461399</v>
      </c>
      <c r="AB521" s="6">
        <v>-10475.864809454901</v>
      </c>
      <c r="AC521" s="6">
        <v>-19228.2476770871</v>
      </c>
      <c r="AD521" s="6">
        <v>-10267.9713818441</v>
      </c>
      <c r="AE521" s="6">
        <v>-18004.114026636398</v>
      </c>
      <c r="AF521" s="6">
        <v>7438.6836718230898</v>
      </c>
      <c r="AG521" s="6">
        <v>11445.4779519687</v>
      </c>
      <c r="AH521" s="6">
        <v>6711.9988502989199</v>
      </c>
      <c r="AI521" s="6">
        <v>12278.319582263</v>
      </c>
      <c r="AJ521" s="6">
        <v>8698.5491564762106</v>
      </c>
      <c r="AK521" s="6">
        <v>16993.804426540701</v>
      </c>
      <c r="AL521" s="6">
        <v>7133.2395511186096</v>
      </c>
      <c r="AM521" s="6">
        <v>12555.6748701135</v>
      </c>
      <c r="AN521" s="6">
        <v>8329.5586311219904</v>
      </c>
      <c r="AO521" s="6">
        <v>14226.963216288499</v>
      </c>
    </row>
    <row r="522" spans="2:41" x14ac:dyDescent="0.2">
      <c r="B522" s="6">
        <v>-18611.492465074902</v>
      </c>
      <c r="C522" s="6">
        <v>-25003.957721448802</v>
      </c>
      <c r="D522" s="6">
        <v>-19091.366327307202</v>
      </c>
      <c r="E522" s="6">
        <v>-33774.778099742398</v>
      </c>
      <c r="F522" s="6">
        <v>-18888.788641062401</v>
      </c>
      <c r="G522" s="6">
        <v>-42284.870729956303</v>
      </c>
      <c r="H522" s="6">
        <v>-18291.503688788602</v>
      </c>
      <c r="I522" s="6">
        <v>-38333.874967503703</v>
      </c>
      <c r="J522" s="6">
        <v>-18186.326070262799</v>
      </c>
      <c r="K522" s="6">
        <v>-36229.635668077302</v>
      </c>
      <c r="L522" s="6">
        <v>-12686.4220983942</v>
      </c>
      <c r="M522" s="6">
        <v>-18548.401508954899</v>
      </c>
      <c r="N522" s="6">
        <v>-15256.8266267038</v>
      </c>
      <c r="O522" s="6">
        <v>-28155.517710068001</v>
      </c>
      <c r="P522" s="6">
        <v>-16243.322258202999</v>
      </c>
      <c r="Q522" s="6">
        <v>-35552.614699767997</v>
      </c>
      <c r="R522" s="6">
        <v>-15973.474129735599</v>
      </c>
      <c r="S522" s="6">
        <v>-31644.470211458502</v>
      </c>
      <c r="T522" s="6">
        <v>-16718.029524986701</v>
      </c>
      <c r="U522" s="6">
        <v>-31797.098285166299</v>
      </c>
      <c r="V522" s="6">
        <v>-7810.9030031549801</v>
      </c>
      <c r="W522" s="6">
        <v>-11156.868414631899</v>
      </c>
      <c r="X522" s="6">
        <v>-10467.579867873699</v>
      </c>
      <c r="Y522" s="6">
        <v>-19566.739636507002</v>
      </c>
      <c r="Z522" s="6">
        <v>-11121.637028823399</v>
      </c>
      <c r="AA522" s="6">
        <v>-22831.767455003399</v>
      </c>
      <c r="AB522" s="6">
        <v>-10507.4463803003</v>
      </c>
      <c r="AC522" s="6">
        <v>-19297.220841423099</v>
      </c>
      <c r="AD522" s="6">
        <v>-10298.592041255301</v>
      </c>
      <c r="AE522" s="6">
        <v>-18067.780976053298</v>
      </c>
      <c r="AF522" s="6">
        <v>7456.1506145366202</v>
      </c>
      <c r="AG522" s="6">
        <v>11475.5265805011</v>
      </c>
      <c r="AH522" s="6">
        <v>6732.3139011578196</v>
      </c>
      <c r="AI522" s="6">
        <v>12321.813044853699</v>
      </c>
      <c r="AJ522" s="6">
        <v>8711.5016636624696</v>
      </c>
      <c r="AK522" s="6">
        <v>17023.777413930398</v>
      </c>
      <c r="AL522" s="6">
        <v>7151.1611162224899</v>
      </c>
      <c r="AM522" s="6">
        <v>12592.023064156299</v>
      </c>
      <c r="AN522" s="6">
        <v>8344.46236476183</v>
      </c>
      <c r="AO522" s="6">
        <v>14256.2048766178</v>
      </c>
    </row>
    <row r="523" spans="2:41" x14ac:dyDescent="0.2">
      <c r="B523" s="6">
        <v>-18612.4185491553</v>
      </c>
      <c r="C523" s="6">
        <v>-25007.150684071999</v>
      </c>
      <c r="D523" s="6">
        <v>-19085.2597939675</v>
      </c>
      <c r="E523" s="6">
        <v>-33770.865719786998</v>
      </c>
      <c r="F523" s="6">
        <v>-18873.0921734201</v>
      </c>
      <c r="G523" s="6">
        <v>-42270.460959967699</v>
      </c>
      <c r="H523" s="6">
        <v>-18277.698366022101</v>
      </c>
      <c r="I523" s="6">
        <v>-38306.332228097301</v>
      </c>
      <c r="J523" s="6">
        <v>-18173.231471872099</v>
      </c>
      <c r="K523" s="6">
        <v>-36203.105618961999</v>
      </c>
      <c r="L523" s="6">
        <v>-12718.292218632499</v>
      </c>
      <c r="M523" s="6">
        <v>-18591.823362148702</v>
      </c>
      <c r="N523" s="6">
        <v>-15277.151942624499</v>
      </c>
      <c r="O523" s="6">
        <v>-28190.071000672</v>
      </c>
      <c r="P523" s="6">
        <v>-16240.6525980887</v>
      </c>
      <c r="Q523" s="6">
        <v>-35553.050385915798</v>
      </c>
      <c r="R523" s="6">
        <v>-15992.905849508999</v>
      </c>
      <c r="S523" s="6">
        <v>-31689.628347746901</v>
      </c>
      <c r="T523" s="6">
        <v>-16716.553113211801</v>
      </c>
      <c r="U523" s="6">
        <v>-31798.939120359999</v>
      </c>
      <c r="V523" s="6">
        <v>-7846.4144322850598</v>
      </c>
      <c r="W523" s="6">
        <v>-11216.228522318699</v>
      </c>
      <c r="X523" s="6">
        <v>-10500.614767743</v>
      </c>
      <c r="Y523" s="6">
        <v>-19634.1340241814</v>
      </c>
      <c r="Z523" s="6">
        <v>-11150.710679150699</v>
      </c>
      <c r="AA523" s="6">
        <v>-22901.4140912517</v>
      </c>
      <c r="AB523" s="6">
        <v>-10538.9149536798</v>
      </c>
      <c r="AC523" s="6">
        <v>-19365.958463719198</v>
      </c>
      <c r="AD523" s="6">
        <v>-10329.212820143901</v>
      </c>
      <c r="AE523" s="6">
        <v>-18130.6481007334</v>
      </c>
      <c r="AF523" s="6">
        <v>7473.5673399683701</v>
      </c>
      <c r="AG523" s="6">
        <v>11505.4124771568</v>
      </c>
      <c r="AH523" s="6">
        <v>6752.4072020134199</v>
      </c>
      <c r="AI523" s="6">
        <v>12365.1874978369</v>
      </c>
      <c r="AJ523" s="6">
        <v>8724.4526552497391</v>
      </c>
      <c r="AK523" s="6">
        <v>17053.583355003</v>
      </c>
      <c r="AL523" s="6">
        <v>7169.0708354650496</v>
      </c>
      <c r="AM523" s="6">
        <v>12628.2221318592</v>
      </c>
      <c r="AN523" s="6">
        <v>8359.2529728894006</v>
      </c>
      <c r="AO523" s="6">
        <v>14285.4062569444</v>
      </c>
    </row>
    <row r="524" spans="2:41" x14ac:dyDescent="0.2">
      <c r="B524" s="6">
        <v>-18613.181578651001</v>
      </c>
      <c r="C524" s="6">
        <v>-25010.1018447075</v>
      </c>
      <c r="D524" s="6">
        <v>-19078.6569516198</v>
      </c>
      <c r="E524" s="6">
        <v>-33766.6552567904</v>
      </c>
      <c r="F524" s="6">
        <v>-18856.998196003999</v>
      </c>
      <c r="G524" s="6">
        <v>-42254.9773119928</v>
      </c>
      <c r="H524" s="6">
        <v>-18263.876849092401</v>
      </c>
      <c r="I524" s="6">
        <v>-38280.598808037597</v>
      </c>
      <c r="J524" s="6">
        <v>-18160.113521342799</v>
      </c>
      <c r="K524" s="6">
        <v>-36175.667774304296</v>
      </c>
      <c r="L524" s="6">
        <v>-12750.0694138701</v>
      </c>
      <c r="M524" s="6">
        <v>-18635.017020631301</v>
      </c>
      <c r="N524" s="6">
        <v>-15297.307347047399</v>
      </c>
      <c r="O524" s="6">
        <v>-28224.2823321203</v>
      </c>
      <c r="P524" s="6">
        <v>-16237.753544686801</v>
      </c>
      <c r="Q524" s="6">
        <v>-35552.824637315003</v>
      </c>
      <c r="R524" s="6">
        <v>-16012.3301994293</v>
      </c>
      <c r="S524" s="6">
        <v>-31734.542800210998</v>
      </c>
      <c r="T524" s="6">
        <v>-16714.835625007901</v>
      </c>
      <c r="U524" s="6">
        <v>-31800.458586335899</v>
      </c>
      <c r="V524" s="6">
        <v>-7881.9208182309203</v>
      </c>
      <c r="W524" s="6">
        <v>-11275.451092521</v>
      </c>
      <c r="X524" s="6">
        <v>-10533.3681082856</v>
      </c>
      <c r="Y524" s="6">
        <v>-19701.298404951998</v>
      </c>
      <c r="Z524" s="6">
        <v>-11179.770289399101</v>
      </c>
      <c r="AA524" s="6">
        <v>-22970.802273927799</v>
      </c>
      <c r="AB524" s="6">
        <v>-10570.318293658</v>
      </c>
      <c r="AC524" s="6">
        <v>-19434.4039482263</v>
      </c>
      <c r="AD524" s="6">
        <v>-10359.7496719547</v>
      </c>
      <c r="AE524" s="6">
        <v>-18192.803178519502</v>
      </c>
      <c r="AF524" s="6">
        <v>7490.9687006721097</v>
      </c>
      <c r="AG524" s="6">
        <v>11535.1290369157</v>
      </c>
      <c r="AH524" s="6">
        <v>6772.2781929969697</v>
      </c>
      <c r="AI524" s="6">
        <v>12408.3653972148</v>
      </c>
      <c r="AJ524" s="6">
        <v>8737.2913130858306</v>
      </c>
      <c r="AK524" s="6">
        <v>17083.2559494007</v>
      </c>
      <c r="AL524" s="6">
        <v>7186.8580391639298</v>
      </c>
      <c r="AM524" s="6">
        <v>12664.3615947546</v>
      </c>
      <c r="AN524" s="6">
        <v>8373.7921540256502</v>
      </c>
      <c r="AO524" s="6">
        <v>14314.467981567799</v>
      </c>
    </row>
    <row r="525" spans="2:41" x14ac:dyDescent="0.2">
      <c r="B525" s="6">
        <v>-18613.688320486199</v>
      </c>
      <c r="C525" s="6">
        <v>-25012.877523020499</v>
      </c>
      <c r="D525" s="6">
        <v>-19071.725175201002</v>
      </c>
      <c r="E525" s="6">
        <v>-33761.990094307497</v>
      </c>
      <c r="F525" s="6">
        <v>-18840.648306752901</v>
      </c>
      <c r="G525" s="6">
        <v>-42237.851049031698</v>
      </c>
      <c r="H525" s="6">
        <v>-18250.0496421184</v>
      </c>
      <c r="I525" s="6">
        <v>-38257.639199147598</v>
      </c>
      <c r="J525" s="6">
        <v>-18146.9576738053</v>
      </c>
      <c r="K525" s="6">
        <v>-36147.4025635055</v>
      </c>
      <c r="L525" s="6">
        <v>-12781.7170180677</v>
      </c>
      <c r="M525" s="6">
        <v>-18677.8778403584</v>
      </c>
      <c r="N525" s="6">
        <v>-15317.2670694627</v>
      </c>
      <c r="O525" s="6">
        <v>-28258.149398142399</v>
      </c>
      <c r="P525" s="6">
        <v>-16234.637835969799</v>
      </c>
      <c r="Q525" s="6">
        <v>-35551.929156985199</v>
      </c>
      <c r="R525" s="6">
        <v>-16031.7457942731</v>
      </c>
      <c r="S525" s="6">
        <v>-31779.058128307199</v>
      </c>
      <c r="T525" s="6">
        <v>-16712.761915652201</v>
      </c>
      <c r="U525" s="6">
        <v>-31801.775021543701</v>
      </c>
      <c r="V525" s="6">
        <v>-7917.4266794569703</v>
      </c>
      <c r="W525" s="6">
        <v>-11334.5946450062</v>
      </c>
      <c r="X525" s="6">
        <v>-10565.998339255</v>
      </c>
      <c r="Y525" s="6">
        <v>-19768.184590384499</v>
      </c>
      <c r="Z525" s="6">
        <v>-11208.7537632726</v>
      </c>
      <c r="AA525" s="6">
        <v>-23040.0513906591</v>
      </c>
      <c r="AB525" s="6">
        <v>-10601.663775625</v>
      </c>
      <c r="AC525" s="6">
        <v>-19502.6571060561</v>
      </c>
      <c r="AD525" s="6">
        <v>-10389.8395736902</v>
      </c>
      <c r="AE525" s="6">
        <v>-18255.080632353998</v>
      </c>
      <c r="AF525" s="6">
        <v>7508.3655302217303</v>
      </c>
      <c r="AG525" s="6">
        <v>11564.693902073601</v>
      </c>
      <c r="AH525" s="6">
        <v>6792.0658309159198</v>
      </c>
      <c r="AI525" s="6">
        <v>12451.353606745201</v>
      </c>
      <c r="AJ525" s="6">
        <v>8749.9322402635607</v>
      </c>
      <c r="AK525" s="6">
        <v>17112.751020198</v>
      </c>
      <c r="AL525" s="6">
        <v>7204.4079541697001</v>
      </c>
      <c r="AM525" s="6">
        <v>12700.431689991899</v>
      </c>
      <c r="AN525" s="6">
        <v>8388.1304463059805</v>
      </c>
      <c r="AO525" s="6">
        <v>14343.2864514753</v>
      </c>
    </row>
    <row r="526" spans="2:41" x14ac:dyDescent="0.2">
      <c r="B526" s="6">
        <v>-18614.0597853363</v>
      </c>
      <c r="C526" s="6">
        <v>-25015.507595040101</v>
      </c>
      <c r="D526" s="6">
        <v>-19064.720760644599</v>
      </c>
      <c r="E526" s="6">
        <v>-33757.220939528801</v>
      </c>
      <c r="F526" s="6">
        <v>-18824.1462148016</v>
      </c>
      <c r="G526" s="6">
        <v>-42218.532968866602</v>
      </c>
      <c r="H526" s="6">
        <v>-18236.2218091799</v>
      </c>
      <c r="I526" s="6">
        <v>-38238.041497612598</v>
      </c>
      <c r="J526" s="6">
        <v>-18133.571736153001</v>
      </c>
      <c r="K526" s="6">
        <v>-36119.206963008597</v>
      </c>
      <c r="L526" s="6">
        <v>-12813.3492011082</v>
      </c>
      <c r="M526" s="6">
        <v>-18720.449290868499</v>
      </c>
      <c r="N526" s="6">
        <v>-15337.0179715702</v>
      </c>
      <c r="O526" s="6">
        <v>-28291.7186809718</v>
      </c>
      <c r="P526" s="6">
        <v>-16231.404309149701</v>
      </c>
      <c r="Q526" s="6">
        <v>-35550.744447192701</v>
      </c>
      <c r="R526" s="6">
        <v>-16051.1222701185</v>
      </c>
      <c r="S526" s="6">
        <v>-31823.077277554999</v>
      </c>
      <c r="T526" s="6">
        <v>-16710.6608309658</v>
      </c>
      <c r="U526" s="6">
        <v>-31802.951844972002</v>
      </c>
      <c r="V526" s="6">
        <v>-7952.9319000675996</v>
      </c>
      <c r="W526" s="6">
        <v>-11393.5083030674</v>
      </c>
      <c r="X526" s="6">
        <v>-10598.620038552201</v>
      </c>
      <c r="Y526" s="6">
        <v>-19834.774297882101</v>
      </c>
      <c r="Z526" s="6">
        <v>-11237.559752036201</v>
      </c>
      <c r="AA526" s="6">
        <v>-23109.147472208999</v>
      </c>
      <c r="AB526" s="6">
        <v>-10632.910478162999</v>
      </c>
      <c r="AC526" s="6">
        <v>-19570.807343602501</v>
      </c>
      <c r="AD526" s="6">
        <v>-10419.8307193785</v>
      </c>
      <c r="AE526" s="6">
        <v>-18317.555370855</v>
      </c>
      <c r="AF526" s="6">
        <v>7525.6981356922997</v>
      </c>
      <c r="AG526" s="6">
        <v>11594.115504118899</v>
      </c>
      <c r="AH526" s="6">
        <v>6811.83037035913</v>
      </c>
      <c r="AI526" s="6">
        <v>12494.223998981701</v>
      </c>
      <c r="AJ526" s="6">
        <v>8762.3960353901002</v>
      </c>
      <c r="AK526" s="6">
        <v>17142.051129345698</v>
      </c>
      <c r="AL526" s="6">
        <v>7221.7694855379004</v>
      </c>
      <c r="AM526" s="6">
        <v>12736.3735998638</v>
      </c>
      <c r="AN526" s="6">
        <v>8402.4172797162591</v>
      </c>
      <c r="AO526" s="6">
        <v>14371.924483274201</v>
      </c>
    </row>
    <row r="527" spans="2:41" x14ac:dyDescent="0.2">
      <c r="B527" s="6">
        <v>-18614.3134342753</v>
      </c>
      <c r="C527" s="6">
        <v>-25018.0610969714</v>
      </c>
      <c r="D527" s="6">
        <v>-19057.704388908802</v>
      </c>
      <c r="E527" s="6">
        <v>-33752.780406135797</v>
      </c>
      <c r="F527" s="6">
        <v>-18807.513989889099</v>
      </c>
      <c r="G527" s="6">
        <v>-42196.846945866302</v>
      </c>
      <c r="H527" s="6">
        <v>-18222.376576762301</v>
      </c>
      <c r="I527" s="6">
        <v>-38221.798055756401</v>
      </c>
      <c r="J527" s="6">
        <v>-18119.806816951201</v>
      </c>
      <c r="K527" s="6">
        <v>-36092.262491440903</v>
      </c>
      <c r="L527" s="6">
        <v>-12844.978865259</v>
      </c>
      <c r="M527" s="6">
        <v>-18762.7505614814</v>
      </c>
      <c r="N527" s="6">
        <v>-15356.567892228701</v>
      </c>
      <c r="O527" s="6">
        <v>-28325.083672016699</v>
      </c>
      <c r="P527" s="6">
        <v>-16228.0182077932</v>
      </c>
      <c r="Q527" s="6">
        <v>-35549.398684520202</v>
      </c>
      <c r="R527" s="6">
        <v>-16070.226210481</v>
      </c>
      <c r="S527" s="6">
        <v>-31866.629846880202</v>
      </c>
      <c r="T527" s="6">
        <v>-16708.499362003899</v>
      </c>
      <c r="U527" s="6">
        <v>-31804.130639401599</v>
      </c>
      <c r="V527" s="6">
        <v>-7988.4049473549003</v>
      </c>
      <c r="W527" s="6">
        <v>-11451.968073812301</v>
      </c>
      <c r="X527" s="6">
        <v>-10631.2351595687</v>
      </c>
      <c r="Y527" s="6">
        <v>-19901.005061440999</v>
      </c>
      <c r="Z527" s="6">
        <v>-11266.143005281099</v>
      </c>
      <c r="AA527" s="6">
        <v>-23178.0533639846</v>
      </c>
      <c r="AB527" s="6">
        <v>-10663.986547443301</v>
      </c>
      <c r="AC527" s="6">
        <v>-19638.701357284099</v>
      </c>
      <c r="AD527" s="6">
        <v>-10449.817637476701</v>
      </c>
      <c r="AE527" s="6">
        <v>-18379.585288086</v>
      </c>
      <c r="AF527" s="6">
        <v>7542.9158833578404</v>
      </c>
      <c r="AG527" s="6">
        <v>11623.381374651301</v>
      </c>
      <c r="AH527" s="6">
        <v>6831.5907887330904</v>
      </c>
      <c r="AI527" s="6">
        <v>12536.963807849501</v>
      </c>
      <c r="AJ527" s="6">
        <v>8774.7512708104805</v>
      </c>
      <c r="AK527" s="6">
        <v>17171.1830081191</v>
      </c>
      <c r="AL527" s="6">
        <v>7239.0697991400402</v>
      </c>
      <c r="AM527" s="6">
        <v>12772.1308752894</v>
      </c>
      <c r="AN527" s="6">
        <v>8416.6941443041906</v>
      </c>
      <c r="AO527" s="6">
        <v>14400.5009727134</v>
      </c>
    </row>
    <row r="528" spans="2:41" x14ac:dyDescent="0.2">
      <c r="B528" s="6">
        <v>-18614.3766971267</v>
      </c>
      <c r="C528" s="6">
        <v>-25020.578854928601</v>
      </c>
      <c r="D528" s="6">
        <v>-19050.677271570399</v>
      </c>
      <c r="E528" s="6">
        <v>-33748.339823815702</v>
      </c>
      <c r="F528" s="6">
        <v>-18790.6522756124</v>
      </c>
      <c r="G528" s="6">
        <v>-42173.1483910151</v>
      </c>
      <c r="H528" s="6">
        <v>-18208.354337194902</v>
      </c>
      <c r="I528" s="6">
        <v>-38208.257344142403</v>
      </c>
      <c r="J528" s="6">
        <v>-18105.731412594101</v>
      </c>
      <c r="K528" s="6">
        <v>-36067.124855768998</v>
      </c>
      <c r="L528" s="6">
        <v>-12876.574107112299</v>
      </c>
      <c r="M528" s="6">
        <v>-18804.909593404001</v>
      </c>
      <c r="N528" s="6">
        <v>-15376.044012374799</v>
      </c>
      <c r="O528" s="6">
        <v>-28358.2787913504</v>
      </c>
      <c r="P528" s="6">
        <v>-16224.3910658316</v>
      </c>
      <c r="Q528" s="6">
        <v>-35547.8373158268</v>
      </c>
      <c r="R528" s="6">
        <v>-16088.877508240301</v>
      </c>
      <c r="S528" s="6">
        <v>-31909.910706537601</v>
      </c>
      <c r="T528" s="6">
        <v>-16706.261873847299</v>
      </c>
      <c r="U528" s="6">
        <v>-31805.258979833099</v>
      </c>
      <c r="V528" s="6">
        <v>-8023.6966550080097</v>
      </c>
      <c r="W528" s="6">
        <v>-11510.0448462596</v>
      </c>
      <c r="X528" s="6">
        <v>-10663.8227895785</v>
      </c>
      <c r="Y528" s="6">
        <v>-19966.812044010901</v>
      </c>
      <c r="Z528" s="6">
        <v>-11294.5987655031</v>
      </c>
      <c r="AA528" s="6">
        <v>-23246.704373400698</v>
      </c>
      <c r="AB528" s="6">
        <v>-10694.904774078401</v>
      </c>
      <c r="AC528" s="6">
        <v>-19706.221995678901</v>
      </c>
      <c r="AD528" s="6">
        <v>-10479.8054195638</v>
      </c>
      <c r="AE528" s="6">
        <v>-18440.9461817843</v>
      </c>
      <c r="AF528" s="6">
        <v>7560.0525141587796</v>
      </c>
      <c r="AG528" s="6">
        <v>11652.5004513025</v>
      </c>
      <c r="AH528" s="6">
        <v>6851.3500838509099</v>
      </c>
      <c r="AI528" s="6">
        <v>12579.5275294986</v>
      </c>
      <c r="AJ528" s="6">
        <v>8787.0669758765198</v>
      </c>
      <c r="AK528" s="6">
        <v>17200.1645068531</v>
      </c>
      <c r="AL528" s="6">
        <v>7256.3641703099102</v>
      </c>
      <c r="AM528" s="6">
        <v>12807.7065444945</v>
      </c>
      <c r="AN528" s="6">
        <v>8430.9667118565503</v>
      </c>
      <c r="AO528" s="6">
        <v>14429.027505747201</v>
      </c>
    </row>
    <row r="529" spans="2:41" x14ac:dyDescent="0.2">
      <c r="B529" s="6">
        <v>-18614.270824101401</v>
      </c>
      <c r="C529" s="6">
        <v>-25023.016858759402</v>
      </c>
      <c r="D529" s="6">
        <v>-19043.617132236901</v>
      </c>
      <c r="E529" s="6">
        <v>-33743.333476687003</v>
      </c>
      <c r="F529" s="6">
        <v>-18773.393286361901</v>
      </c>
      <c r="G529" s="6">
        <v>-42147.854516510997</v>
      </c>
      <c r="H529" s="6">
        <v>-18194.1058760292</v>
      </c>
      <c r="I529" s="6">
        <v>-38196.595414025898</v>
      </c>
      <c r="J529" s="6">
        <v>-18091.5324067437</v>
      </c>
      <c r="K529" s="6">
        <v>-36044.062787476498</v>
      </c>
      <c r="L529" s="6">
        <v>-12908.151332785999</v>
      </c>
      <c r="M529" s="6">
        <v>-18846.905220308101</v>
      </c>
      <c r="N529" s="6">
        <v>-15395.505592928201</v>
      </c>
      <c r="O529" s="6">
        <v>-28391.292518542199</v>
      </c>
      <c r="P529" s="6">
        <v>-16220.586629227701</v>
      </c>
      <c r="Q529" s="6">
        <v>-35546.2111376498</v>
      </c>
      <c r="R529" s="6">
        <v>-16107.136715811501</v>
      </c>
      <c r="S529" s="6">
        <v>-31953.005458398799</v>
      </c>
      <c r="T529" s="6">
        <v>-16703.556999081498</v>
      </c>
      <c r="U529" s="6">
        <v>-31805.601896778699</v>
      </c>
      <c r="V529" s="6">
        <v>-8058.7192928020404</v>
      </c>
      <c r="W529" s="6">
        <v>-11567.947338661001</v>
      </c>
      <c r="X529" s="6">
        <v>-10696.2163413529</v>
      </c>
      <c r="Y529" s="6">
        <v>-20032.2688202469</v>
      </c>
      <c r="Z529" s="6">
        <v>-11323.0334412801</v>
      </c>
      <c r="AA529" s="6">
        <v>-23314.994367135201</v>
      </c>
      <c r="AB529" s="6">
        <v>-10725.7431558144</v>
      </c>
      <c r="AC529" s="6">
        <v>-19773.481395696701</v>
      </c>
      <c r="AD529" s="6">
        <v>-10509.794077779899</v>
      </c>
      <c r="AE529" s="6">
        <v>-18502.1957097839</v>
      </c>
      <c r="AF529" s="6">
        <v>7577.1007834481097</v>
      </c>
      <c r="AG529" s="6">
        <v>11681.4800554094</v>
      </c>
      <c r="AH529" s="6">
        <v>6871.1092415493404</v>
      </c>
      <c r="AI529" s="6">
        <v>12621.917732231201</v>
      </c>
      <c r="AJ529" s="6">
        <v>8799.3807541323804</v>
      </c>
      <c r="AK529" s="6">
        <v>17228.9617067119</v>
      </c>
      <c r="AL529" s="6">
        <v>7273.6564352528203</v>
      </c>
      <c r="AM529" s="6">
        <v>12843.1744077041</v>
      </c>
      <c r="AN529" s="6">
        <v>8445.2366260571907</v>
      </c>
      <c r="AO529" s="6">
        <v>14457.3841702996</v>
      </c>
    </row>
    <row r="530" spans="2:41" x14ac:dyDescent="0.2">
      <c r="B530" s="6">
        <v>-18613.994951730401</v>
      </c>
      <c r="C530" s="6">
        <v>-25025.344619505599</v>
      </c>
      <c r="D530" s="6">
        <v>-19036.3402689471</v>
      </c>
      <c r="E530" s="6">
        <v>-33737.779686609101</v>
      </c>
      <c r="F530" s="6">
        <v>-18755.830115270601</v>
      </c>
      <c r="G530" s="6">
        <v>-42120.853424901499</v>
      </c>
      <c r="H530" s="6">
        <v>-18179.669983641499</v>
      </c>
      <c r="I530" s="6">
        <v>-38185.764710924101</v>
      </c>
      <c r="J530" s="6">
        <v>-18077.269704367602</v>
      </c>
      <c r="K530" s="6">
        <v>-36023.684731721303</v>
      </c>
      <c r="L530" s="6">
        <v>-12939.513800601801</v>
      </c>
      <c r="M530" s="6">
        <v>-18888.752810511</v>
      </c>
      <c r="N530" s="6">
        <v>-15414.8993858424</v>
      </c>
      <c r="O530" s="6">
        <v>-28424.079812080101</v>
      </c>
      <c r="P530" s="6">
        <v>-16216.7003142052</v>
      </c>
      <c r="Q530" s="6">
        <v>-35544.545737532499</v>
      </c>
      <c r="R530" s="6">
        <v>-16125.241421726099</v>
      </c>
      <c r="S530" s="6">
        <v>-31995.835081484802</v>
      </c>
      <c r="T530" s="6">
        <v>-16700.788879976499</v>
      </c>
      <c r="U530" s="6">
        <v>-31805.176725050202</v>
      </c>
      <c r="V530" s="6">
        <v>-8093.5972041865998</v>
      </c>
      <c r="W530" s="6">
        <v>-11625.613279650701</v>
      </c>
      <c r="X530" s="6">
        <v>-10728.3310964793</v>
      </c>
      <c r="Y530" s="6">
        <v>-20097.5611976693</v>
      </c>
      <c r="Z530" s="6">
        <v>-11351.459653424499</v>
      </c>
      <c r="AA530" s="6">
        <v>-23382.892381795798</v>
      </c>
      <c r="AB530" s="6">
        <v>-10756.517229663999</v>
      </c>
      <c r="AC530" s="6">
        <v>-19840.5732364264</v>
      </c>
      <c r="AD530" s="6">
        <v>-10539.783840973399</v>
      </c>
      <c r="AE530" s="6">
        <v>-18563.815614968898</v>
      </c>
      <c r="AF530" s="6">
        <v>7594.0162885557502</v>
      </c>
      <c r="AG530" s="6">
        <v>11710.3280186218</v>
      </c>
      <c r="AH530" s="6">
        <v>6890.86838270925</v>
      </c>
      <c r="AI530" s="6">
        <v>12664.1650985955</v>
      </c>
      <c r="AJ530" s="6">
        <v>8811.6892478089703</v>
      </c>
      <c r="AK530" s="6">
        <v>17257.5514526152</v>
      </c>
      <c r="AL530" s="6">
        <v>7290.9467761647702</v>
      </c>
      <c r="AM530" s="6">
        <v>12878.596888575899</v>
      </c>
      <c r="AN530" s="6">
        <v>8459.4818118048897</v>
      </c>
      <c r="AO530" s="6">
        <v>14485.5047643329</v>
      </c>
    </row>
    <row r="531" spans="2:41" x14ac:dyDescent="0.2">
      <c r="B531" s="6">
        <v>-18613.463698370699</v>
      </c>
      <c r="C531" s="6">
        <v>-25027.6041319463</v>
      </c>
      <c r="D531" s="6">
        <v>-19028.574712631598</v>
      </c>
      <c r="E531" s="6">
        <v>-33732.052479736602</v>
      </c>
      <c r="F531" s="6">
        <v>-18738.1342885009</v>
      </c>
      <c r="G531" s="6">
        <v>-42091.5695123232</v>
      </c>
      <c r="H531" s="6">
        <v>-18164.958222102901</v>
      </c>
      <c r="I531" s="6">
        <v>-38174.372810023</v>
      </c>
      <c r="J531" s="6">
        <v>-18062.917873972401</v>
      </c>
      <c r="K531" s="6">
        <v>-36006.859535370699</v>
      </c>
      <c r="L531" s="6">
        <v>-12970.630406595999</v>
      </c>
      <c r="M531" s="6">
        <v>-18930.290539099598</v>
      </c>
      <c r="N531" s="6">
        <v>-15434.1163338033</v>
      </c>
      <c r="O531" s="6">
        <v>-28456.505613650199</v>
      </c>
      <c r="P531" s="6">
        <v>-16212.670561827799</v>
      </c>
      <c r="Q531" s="6">
        <v>-35542.539852637798</v>
      </c>
      <c r="R531" s="6">
        <v>-16143.3173681397</v>
      </c>
      <c r="S531" s="6">
        <v>-32038.314027315799</v>
      </c>
      <c r="T531" s="6">
        <v>-16697.6398458033</v>
      </c>
      <c r="U531" s="6">
        <v>-31804.534199296399</v>
      </c>
      <c r="V531" s="6">
        <v>-8128.4678310693998</v>
      </c>
      <c r="W531" s="6">
        <v>-11683.020530470299</v>
      </c>
      <c r="X531" s="6">
        <v>-10760.309418790601</v>
      </c>
      <c r="Y531" s="6">
        <v>-20162.7370811808</v>
      </c>
      <c r="Z531" s="6">
        <v>-11379.7698829332</v>
      </c>
      <c r="AA531" s="6">
        <v>-23450.482760806401</v>
      </c>
      <c r="AB531" s="6">
        <v>-10787.219868595899</v>
      </c>
      <c r="AC531" s="6">
        <v>-19907.4718022091</v>
      </c>
      <c r="AD531" s="6">
        <v>-10569.492065628599</v>
      </c>
      <c r="AE531" s="6">
        <v>-18625.438511127901</v>
      </c>
      <c r="AF531" s="6">
        <v>7610.8253304876698</v>
      </c>
      <c r="AG531" s="6">
        <v>11739.0391857004</v>
      </c>
      <c r="AH531" s="6">
        <v>6910.5580869364503</v>
      </c>
      <c r="AI531" s="6">
        <v>12706.2989902673</v>
      </c>
      <c r="AJ531" s="6">
        <v>8823.9683457324008</v>
      </c>
      <c r="AK531" s="6">
        <v>17285.951633606001</v>
      </c>
      <c r="AL531" s="6">
        <v>7308.2336083970204</v>
      </c>
      <c r="AM531" s="6">
        <v>12913.8884577096</v>
      </c>
      <c r="AN531" s="6">
        <v>8473.5810908160693</v>
      </c>
      <c r="AO531" s="6">
        <v>14513.4705366281</v>
      </c>
    </row>
    <row r="532" spans="2:41" x14ac:dyDescent="0.2">
      <c r="B532" s="6">
        <v>-18612.667593223599</v>
      </c>
      <c r="C532" s="6">
        <v>-25029.811703226402</v>
      </c>
      <c r="D532" s="6">
        <v>-19020.381121252001</v>
      </c>
      <c r="E532" s="6">
        <v>-33726.276624878599</v>
      </c>
      <c r="F532" s="6">
        <v>-18720.389207800599</v>
      </c>
      <c r="G532" s="6">
        <v>-42059.998710526997</v>
      </c>
      <c r="H532" s="6">
        <v>-18149.860954525899</v>
      </c>
      <c r="I532" s="6">
        <v>-38161.4227744526</v>
      </c>
      <c r="J532" s="6">
        <v>-18048.5124018715</v>
      </c>
      <c r="K532" s="6">
        <v>-35993.826187653998</v>
      </c>
      <c r="L532" s="6">
        <v>-13001.7012845841</v>
      </c>
      <c r="M532" s="6">
        <v>-18971.506632766399</v>
      </c>
      <c r="N532" s="6">
        <v>-15453.1222517726</v>
      </c>
      <c r="O532" s="6">
        <v>-28488.525161289199</v>
      </c>
      <c r="P532" s="6">
        <v>-16208.422445841201</v>
      </c>
      <c r="Q532" s="6">
        <v>-35539.953589599798</v>
      </c>
      <c r="R532" s="6">
        <v>-16161.3842263114</v>
      </c>
      <c r="S532" s="6">
        <v>-32080.346515254201</v>
      </c>
      <c r="T532" s="6">
        <v>-16694.390777434401</v>
      </c>
      <c r="U532" s="6">
        <v>-31803.661433027799</v>
      </c>
      <c r="V532" s="6">
        <v>-8163.3403320826201</v>
      </c>
      <c r="W532" s="6">
        <v>-11740.267142222399</v>
      </c>
      <c r="X532" s="6">
        <v>-10792.2727143396</v>
      </c>
      <c r="Y532" s="6">
        <v>-20227.675538897001</v>
      </c>
      <c r="Z532" s="6">
        <v>-11407.8191068456</v>
      </c>
      <c r="AA532" s="6">
        <v>-23517.818971072898</v>
      </c>
      <c r="AB532" s="6">
        <v>-10817.7947973787</v>
      </c>
      <c r="AC532" s="6">
        <v>-19974.0257998542</v>
      </c>
      <c r="AD532" s="6">
        <v>-10598.869595878999</v>
      </c>
      <c r="AE532" s="6">
        <v>-18686.309700870901</v>
      </c>
      <c r="AF532" s="6">
        <v>7627.5921567176902</v>
      </c>
      <c r="AG532" s="6">
        <v>11767.606015511101</v>
      </c>
      <c r="AH532" s="6">
        <v>6930.0804857430503</v>
      </c>
      <c r="AI532" s="6">
        <v>12748.2658603535</v>
      </c>
      <c r="AJ532" s="6">
        <v>8836.1433873779006</v>
      </c>
      <c r="AK532" s="6">
        <v>17314.141086703999</v>
      </c>
      <c r="AL532" s="6">
        <v>7325.4312391384001</v>
      </c>
      <c r="AM532" s="6">
        <v>12948.9436525824</v>
      </c>
      <c r="AN532" s="6">
        <v>8487.4481779043599</v>
      </c>
      <c r="AO532" s="6">
        <v>14541.372516061399</v>
      </c>
    </row>
    <row r="533" spans="2:41" x14ac:dyDescent="0.2">
      <c r="B533" s="6">
        <v>-18611.7153516486</v>
      </c>
      <c r="C533" s="6">
        <v>-25031.8211985821</v>
      </c>
      <c r="D533" s="6">
        <v>-19012.027266163401</v>
      </c>
      <c r="E533" s="6">
        <v>-33720.319731231699</v>
      </c>
      <c r="F533" s="6">
        <v>-18702.633913325099</v>
      </c>
      <c r="G533" s="6">
        <v>-42027.643009510299</v>
      </c>
      <c r="H533" s="6">
        <v>-18134.347676198398</v>
      </c>
      <c r="I533" s="6">
        <v>-38146.336590143503</v>
      </c>
      <c r="J533" s="6">
        <v>-18034.073739514399</v>
      </c>
      <c r="K533" s="6">
        <v>-35983.523815207402</v>
      </c>
      <c r="L533" s="6">
        <v>-13032.2145155776</v>
      </c>
      <c r="M533" s="6">
        <v>-19012.492742869999</v>
      </c>
      <c r="N533" s="6">
        <v>-15471.955098614801</v>
      </c>
      <c r="O533" s="6">
        <v>-28520.259437300501</v>
      </c>
      <c r="P533" s="6">
        <v>-16203.982974614501</v>
      </c>
      <c r="Q533" s="6">
        <v>-35536.819377416301</v>
      </c>
      <c r="R533" s="6">
        <v>-16179.442600571099</v>
      </c>
      <c r="S533" s="6">
        <v>-32121.9347501497</v>
      </c>
      <c r="T533" s="6">
        <v>-16691.022013774</v>
      </c>
      <c r="U533" s="6">
        <v>-31802.767239616802</v>
      </c>
      <c r="V533" s="6">
        <v>-8198.2154479157398</v>
      </c>
      <c r="W533" s="6">
        <v>-11797.4437805897</v>
      </c>
      <c r="X533" s="6">
        <v>-10824.227028425699</v>
      </c>
      <c r="Y533" s="6">
        <v>-20292.225812895998</v>
      </c>
      <c r="Z533" s="6">
        <v>-11435.663456328</v>
      </c>
      <c r="AA533" s="6">
        <v>-23584.797604615502</v>
      </c>
      <c r="AB533" s="6">
        <v>-10848.2186088791</v>
      </c>
      <c r="AC533" s="6">
        <v>-20040.195504302901</v>
      </c>
      <c r="AD533" s="6">
        <v>-10628.226253635699</v>
      </c>
      <c r="AE533" s="6">
        <v>-18746.785296874099</v>
      </c>
      <c r="AF533" s="6">
        <v>7644.3540144692597</v>
      </c>
      <c r="AG533" s="6">
        <v>11796.037001304499</v>
      </c>
      <c r="AH533" s="6">
        <v>6949.3771187754201</v>
      </c>
      <c r="AI533" s="6">
        <v>12790.0199694982</v>
      </c>
      <c r="AJ533" s="6">
        <v>8848.0744288101305</v>
      </c>
      <c r="AK533" s="6">
        <v>17342.1281136863</v>
      </c>
      <c r="AL533" s="6">
        <v>7342.4213557627299</v>
      </c>
      <c r="AM533" s="6">
        <v>12983.8231544757</v>
      </c>
      <c r="AN533" s="6">
        <v>8501.1330972200303</v>
      </c>
      <c r="AO533" s="6">
        <v>14569.1318416294</v>
      </c>
    </row>
    <row r="534" spans="2:41" x14ac:dyDescent="0.2">
      <c r="B534" s="6">
        <v>-18610.643553492198</v>
      </c>
      <c r="C534" s="6">
        <v>-25033.523441885998</v>
      </c>
      <c r="D534" s="6">
        <v>-19003.661764204899</v>
      </c>
      <c r="E534" s="6">
        <v>-33714.2084122952</v>
      </c>
      <c r="F534" s="6">
        <v>-18684.872682667399</v>
      </c>
      <c r="G534" s="6">
        <v>-41996.4302858757</v>
      </c>
      <c r="H534" s="6">
        <v>-18118.505642824199</v>
      </c>
      <c r="I534" s="6">
        <v>-38128.6192604077</v>
      </c>
      <c r="J534" s="6">
        <v>-18019.632686277699</v>
      </c>
      <c r="K534" s="6">
        <v>-35974.150467400403</v>
      </c>
      <c r="L534" s="6">
        <v>-13062.6250958562</v>
      </c>
      <c r="M534" s="6">
        <v>-19053.292107052101</v>
      </c>
      <c r="N534" s="6">
        <v>-15490.586278966301</v>
      </c>
      <c r="O534" s="6">
        <v>-28551.803096427699</v>
      </c>
      <c r="P534" s="6">
        <v>-16199.4467462715</v>
      </c>
      <c r="Q534" s="6">
        <v>-35533.369224724003</v>
      </c>
      <c r="R534" s="6">
        <v>-16197.498421296101</v>
      </c>
      <c r="S534" s="6">
        <v>-32163.177142399101</v>
      </c>
      <c r="T534" s="6">
        <v>-16687.624495946598</v>
      </c>
      <c r="U534" s="6">
        <v>-31802.039383461601</v>
      </c>
      <c r="V534" s="6">
        <v>-8233.0752754800706</v>
      </c>
      <c r="W534" s="6">
        <v>-11854.320157943301</v>
      </c>
      <c r="X534" s="6">
        <v>-10856.144185585301</v>
      </c>
      <c r="Y534" s="6">
        <v>-20356.337788945799</v>
      </c>
      <c r="Z534" s="6">
        <v>-11463.463695463101</v>
      </c>
      <c r="AA534" s="6">
        <v>-23651.304282707799</v>
      </c>
      <c r="AB534" s="6">
        <v>-10878.5045542997</v>
      </c>
      <c r="AC534" s="6">
        <v>-20106.145979910099</v>
      </c>
      <c r="AD534" s="6">
        <v>-10657.582732025099</v>
      </c>
      <c r="AE534" s="6">
        <v>-18807.5428297238</v>
      </c>
      <c r="AF534" s="6">
        <v>7661.0815621370602</v>
      </c>
      <c r="AG534" s="6">
        <v>11824.3285390494</v>
      </c>
      <c r="AH534" s="6">
        <v>6968.5422968942903</v>
      </c>
      <c r="AI534" s="6">
        <v>12831.6186658311</v>
      </c>
      <c r="AJ534" s="6">
        <v>8859.8316771011196</v>
      </c>
      <c r="AK534" s="6">
        <v>17369.9691881254</v>
      </c>
      <c r="AL534" s="6">
        <v>7359.2029688405901</v>
      </c>
      <c r="AM534" s="6">
        <v>13018.6411189296</v>
      </c>
      <c r="AN534" s="6">
        <v>8514.7758293104507</v>
      </c>
      <c r="AO534" s="6">
        <v>14596.644826010801</v>
      </c>
    </row>
    <row r="535" spans="2:41" x14ac:dyDescent="0.2">
      <c r="B535" s="6">
        <v>-18609.3714688334</v>
      </c>
      <c r="C535" s="6">
        <v>-25034.9923212539</v>
      </c>
      <c r="D535" s="6">
        <v>-18995.289895985501</v>
      </c>
      <c r="E535" s="6">
        <v>-33708.122745127199</v>
      </c>
      <c r="F535" s="6">
        <v>-18667.1129726201</v>
      </c>
      <c r="G535" s="6">
        <v>-41967.616018703498</v>
      </c>
      <c r="H535" s="6">
        <v>-18102.402399889099</v>
      </c>
      <c r="I535" s="6">
        <v>-38107.821596700996</v>
      </c>
      <c r="J535" s="6">
        <v>-18005.109227251502</v>
      </c>
      <c r="K535" s="6">
        <v>-35964.165448801599</v>
      </c>
      <c r="L535" s="6">
        <v>-13092.9574967111</v>
      </c>
      <c r="M535" s="6">
        <v>-19093.799552553101</v>
      </c>
      <c r="N535" s="6">
        <v>-15508.9780466427</v>
      </c>
      <c r="O535" s="6">
        <v>-28583.1110582373</v>
      </c>
      <c r="P535" s="6">
        <v>-16194.7566532698</v>
      </c>
      <c r="Q535" s="6">
        <v>-35529.814157435103</v>
      </c>
      <c r="R535" s="6">
        <v>-16215.5131314591</v>
      </c>
      <c r="S535" s="6">
        <v>-32204.215327329101</v>
      </c>
      <c r="T535" s="6">
        <v>-16683.9165442991</v>
      </c>
      <c r="U535" s="6">
        <v>-31801.0486817692</v>
      </c>
      <c r="V535" s="6">
        <v>-8267.8041683935899</v>
      </c>
      <c r="W535" s="6">
        <v>-11910.620578034701</v>
      </c>
      <c r="X535" s="6">
        <v>-10887.817898159599</v>
      </c>
      <c r="Y535" s="6">
        <v>-20420.1575941509</v>
      </c>
      <c r="Z535" s="6">
        <v>-11491.247711729</v>
      </c>
      <c r="AA535" s="6">
        <v>-23717.3942682132</v>
      </c>
      <c r="AB535" s="6">
        <v>-10908.6613576864</v>
      </c>
      <c r="AC535" s="6">
        <v>-20171.987770957901</v>
      </c>
      <c r="AD535" s="6">
        <v>-10686.9350537019</v>
      </c>
      <c r="AE535" s="6">
        <v>-18868.386244077501</v>
      </c>
      <c r="AF535" s="6">
        <v>7677.7202829920097</v>
      </c>
      <c r="AG535" s="6">
        <v>11852.4743631616</v>
      </c>
      <c r="AH535" s="6">
        <v>6987.6658950705096</v>
      </c>
      <c r="AI535" s="6">
        <v>12873.070380683001</v>
      </c>
      <c r="AJ535" s="6">
        <v>8871.5219258023608</v>
      </c>
      <c r="AK535" s="6">
        <v>17397.669112875501</v>
      </c>
      <c r="AL535" s="6">
        <v>7375.8871138591603</v>
      </c>
      <c r="AM535" s="6">
        <v>13053.421136876401</v>
      </c>
      <c r="AN535" s="6">
        <v>8528.4151436094198</v>
      </c>
      <c r="AO535" s="6">
        <v>14623.972680429701</v>
      </c>
    </row>
    <row r="536" spans="2:41" x14ac:dyDescent="0.2">
      <c r="B536" s="6">
        <v>-18607.944339241902</v>
      </c>
      <c r="C536" s="6">
        <v>-25036.230789528301</v>
      </c>
      <c r="D536" s="6">
        <v>-18986.899735897201</v>
      </c>
      <c r="E536" s="6">
        <v>-33702.0143382284</v>
      </c>
      <c r="F536" s="6">
        <v>-18649.360198464601</v>
      </c>
      <c r="G536" s="6">
        <v>-41941.577414018997</v>
      </c>
      <c r="H536" s="6">
        <v>-18086.0275849026</v>
      </c>
      <c r="I536" s="6">
        <v>-38083.830863121802</v>
      </c>
      <c r="J536" s="6">
        <v>-17990.3263483716</v>
      </c>
      <c r="K536" s="6">
        <v>-35952.7553120921</v>
      </c>
      <c r="L536" s="6">
        <v>-13123.232026653201</v>
      </c>
      <c r="M536" s="6">
        <v>-19133.978809409298</v>
      </c>
      <c r="N536" s="6">
        <v>-15527.191577047101</v>
      </c>
      <c r="O536" s="6">
        <v>-28614.179019375999</v>
      </c>
      <c r="P536" s="6">
        <v>-16189.8546700686</v>
      </c>
      <c r="Q536" s="6">
        <v>-35526.203696669603</v>
      </c>
      <c r="R536" s="6">
        <v>-16233.1755417557</v>
      </c>
      <c r="S536" s="6">
        <v>-32245.072349444101</v>
      </c>
      <c r="T536" s="6">
        <v>-16679.936686229801</v>
      </c>
      <c r="U536" s="6">
        <v>-31799.188000423499</v>
      </c>
      <c r="V536" s="6">
        <v>-8302.2134145262698</v>
      </c>
      <c r="W536" s="6">
        <v>-11966.4089827065</v>
      </c>
      <c r="X536" s="6">
        <v>-10919.217297970101</v>
      </c>
      <c r="Y536" s="6">
        <v>-20483.772426952099</v>
      </c>
      <c r="Z536" s="6">
        <v>-11518.938290402801</v>
      </c>
      <c r="AA536" s="6">
        <v>-23783.175207656401</v>
      </c>
      <c r="AB536" s="6">
        <v>-10938.743824875201</v>
      </c>
      <c r="AC536" s="6">
        <v>-20237.663847386499</v>
      </c>
      <c r="AD536" s="6">
        <v>-10716.0704797831</v>
      </c>
      <c r="AE536" s="6">
        <v>-18928.646223595399</v>
      </c>
      <c r="AF536" s="6">
        <v>7694.2338680457497</v>
      </c>
      <c r="AG536" s="6">
        <v>11880.462994035701</v>
      </c>
      <c r="AH536" s="6">
        <v>7006.7879321914997</v>
      </c>
      <c r="AI536" s="6">
        <v>12914.3051717611</v>
      </c>
      <c r="AJ536" s="6">
        <v>8883.1970413049094</v>
      </c>
      <c r="AK536" s="6">
        <v>17425.1795752867</v>
      </c>
      <c r="AL536" s="6">
        <v>7392.5586158810402</v>
      </c>
      <c r="AM536" s="6">
        <v>13088.0671001225</v>
      </c>
      <c r="AN536" s="6">
        <v>8542.0522408160195</v>
      </c>
      <c r="AO536" s="6">
        <v>14651.230158979</v>
      </c>
    </row>
    <row r="537" spans="2:41" x14ac:dyDescent="0.2">
      <c r="B537" s="6">
        <v>-18606.467745634502</v>
      </c>
      <c r="C537" s="6">
        <v>-25037.2413780973</v>
      </c>
      <c r="D537" s="6">
        <v>-18978.3870417547</v>
      </c>
      <c r="E537" s="6">
        <v>-33695.689311702597</v>
      </c>
      <c r="F537" s="6">
        <v>-18631.592993219401</v>
      </c>
      <c r="G537" s="6">
        <v>-41917.782908173802</v>
      </c>
      <c r="H537" s="6">
        <v>-18069.4429435245</v>
      </c>
      <c r="I537" s="6">
        <v>-38056.545016689197</v>
      </c>
      <c r="J537" s="6">
        <v>-17975.136936725201</v>
      </c>
      <c r="K537" s="6">
        <v>-35939.4708497182</v>
      </c>
      <c r="L537" s="6">
        <v>-13153.4953155394</v>
      </c>
      <c r="M537" s="6">
        <v>-19173.966178951901</v>
      </c>
      <c r="N537" s="6">
        <v>-15545.324463291099</v>
      </c>
      <c r="O537" s="6">
        <v>-28644.998785689699</v>
      </c>
      <c r="P537" s="6">
        <v>-16184.7848314643</v>
      </c>
      <c r="Q537" s="6">
        <v>-35522.380676124398</v>
      </c>
      <c r="R537" s="6">
        <v>-16250.264159935499</v>
      </c>
      <c r="S537" s="6">
        <v>-32285.556070503499</v>
      </c>
      <c r="T537" s="6">
        <v>-16675.9125798444</v>
      </c>
      <c r="U537" s="6">
        <v>-31796.6991205792</v>
      </c>
      <c r="V537" s="6">
        <v>-8336.4754791953492</v>
      </c>
      <c r="W537" s="6">
        <v>-12021.9178559909</v>
      </c>
      <c r="X537" s="6">
        <v>-10950.5317425374</v>
      </c>
      <c r="Y537" s="6">
        <v>-20547.065685609701</v>
      </c>
      <c r="Z537" s="6">
        <v>-11546.4164398785</v>
      </c>
      <c r="AA537" s="6">
        <v>-23848.676597686001</v>
      </c>
      <c r="AB537" s="6">
        <v>-10968.7666623697</v>
      </c>
      <c r="AC537" s="6">
        <v>-20303.1009201948</v>
      </c>
      <c r="AD537" s="6">
        <v>-10745.087432144701</v>
      </c>
      <c r="AE537" s="6">
        <v>-18988.4153914911</v>
      </c>
      <c r="AF537" s="6">
        <v>7710.6321382163196</v>
      </c>
      <c r="AG537" s="6">
        <v>11908.295861967399</v>
      </c>
      <c r="AH537" s="6">
        <v>7025.9098888582803</v>
      </c>
      <c r="AI537" s="6">
        <v>12955.337165164299</v>
      </c>
      <c r="AJ537" s="6">
        <v>8894.8715399311495</v>
      </c>
      <c r="AK537" s="6">
        <v>17452.474779540498</v>
      </c>
      <c r="AL537" s="6">
        <v>7409.2308010371598</v>
      </c>
      <c r="AM537" s="6">
        <v>13122.475840647599</v>
      </c>
      <c r="AN537" s="6">
        <v>8555.6829000634498</v>
      </c>
      <c r="AO537" s="6">
        <v>14678.3630642262</v>
      </c>
    </row>
    <row r="538" spans="2:41" x14ac:dyDescent="0.2">
      <c r="B538" s="6">
        <v>-18604.885984441298</v>
      </c>
      <c r="C538" s="6">
        <v>-25038.1261821392</v>
      </c>
      <c r="D538" s="6">
        <v>-18969.506201444601</v>
      </c>
      <c r="E538" s="6">
        <v>-33689.014174312499</v>
      </c>
      <c r="F538" s="6">
        <v>-18613.782119209998</v>
      </c>
      <c r="G538" s="6">
        <v>-41895.409901159299</v>
      </c>
      <c r="H538" s="6">
        <v>-18052.790214021901</v>
      </c>
      <c r="I538" s="6">
        <v>-38025.8695182417</v>
      </c>
      <c r="J538" s="6">
        <v>-17959.608201521602</v>
      </c>
      <c r="K538" s="6">
        <v>-35923.746780137597</v>
      </c>
      <c r="L538" s="6">
        <v>-13183.7539045016</v>
      </c>
      <c r="M538" s="6">
        <v>-19213.6817220378</v>
      </c>
      <c r="N538" s="6">
        <v>-15563.416079816599</v>
      </c>
      <c r="O538" s="6">
        <v>-28675.467954473399</v>
      </c>
      <c r="P538" s="6">
        <v>-16179.645934801099</v>
      </c>
      <c r="Q538" s="6">
        <v>-35518.041658736904</v>
      </c>
      <c r="R538" s="6">
        <v>-16267.0316784485</v>
      </c>
      <c r="S538" s="6">
        <v>-32325.511028736801</v>
      </c>
      <c r="T538" s="6">
        <v>-16671.8732460586</v>
      </c>
      <c r="U538" s="6">
        <v>-31793.634497163999</v>
      </c>
      <c r="V538" s="6">
        <v>-8370.7284183313204</v>
      </c>
      <c r="W538" s="6">
        <v>-12077.3108627279</v>
      </c>
      <c r="X538" s="6">
        <v>-10981.8359583046</v>
      </c>
      <c r="Y538" s="6">
        <v>-20610.066343912302</v>
      </c>
      <c r="Z538" s="6">
        <v>-11573.679888214299</v>
      </c>
      <c r="AA538" s="6">
        <v>-23913.943112786899</v>
      </c>
      <c r="AB538" s="6">
        <v>-10998.674589213701</v>
      </c>
      <c r="AC538" s="6">
        <v>-20368.408097058498</v>
      </c>
      <c r="AD538" s="6">
        <v>-10773.8328697249</v>
      </c>
      <c r="AE538" s="6">
        <v>-19048.1529898556</v>
      </c>
      <c r="AF538" s="6">
        <v>7726.9170501342396</v>
      </c>
      <c r="AG538" s="6">
        <v>11935.9757426551</v>
      </c>
      <c r="AH538" s="6">
        <v>7045.0318233405296</v>
      </c>
      <c r="AI538" s="6">
        <v>12996.240307546501</v>
      </c>
      <c r="AJ538" s="6">
        <v>8906.5078862104401</v>
      </c>
      <c r="AK538" s="6">
        <v>17479.601786776999</v>
      </c>
      <c r="AL538" s="6">
        <v>7425.9039880373803</v>
      </c>
      <c r="AM538" s="6">
        <v>13156.693494098699</v>
      </c>
      <c r="AN538" s="6">
        <v>8569.2463772397205</v>
      </c>
      <c r="AO538" s="6">
        <v>14705.2564187515</v>
      </c>
    </row>
    <row r="539" spans="2:41" x14ac:dyDescent="0.2">
      <c r="B539" s="6">
        <v>-18603.102355539799</v>
      </c>
      <c r="C539" s="6">
        <v>-25038.841948462101</v>
      </c>
      <c r="D539" s="6">
        <v>-18960.1888430197</v>
      </c>
      <c r="E539" s="6">
        <v>-33681.944416962302</v>
      </c>
      <c r="F539" s="6">
        <v>-18595.739453112401</v>
      </c>
      <c r="G539" s="6">
        <v>-41873.387641257497</v>
      </c>
      <c r="H539" s="6">
        <v>-18036.014621525301</v>
      </c>
      <c r="I539" s="6">
        <v>-37992.163664857297</v>
      </c>
      <c r="J539" s="6">
        <v>-17943.828726441701</v>
      </c>
      <c r="K539" s="6">
        <v>-35904.795780929097</v>
      </c>
      <c r="L539" s="6">
        <v>-13213.9708686756</v>
      </c>
      <c r="M539" s="6">
        <v>-19253.156067645901</v>
      </c>
      <c r="N539" s="6">
        <v>-15581.4218602743</v>
      </c>
      <c r="O539" s="6">
        <v>-28705.567879038601</v>
      </c>
      <c r="P539" s="6">
        <v>-16174.3628438179</v>
      </c>
      <c r="Q539" s="6">
        <v>-35513.086603581804</v>
      </c>
      <c r="R539" s="6">
        <v>-16283.753317765801</v>
      </c>
      <c r="S539" s="6">
        <v>-32365.084168567399</v>
      </c>
      <c r="T539" s="6">
        <v>-16667.689790935801</v>
      </c>
      <c r="U539" s="6">
        <v>-31790.1659728964</v>
      </c>
      <c r="V539" s="6">
        <v>-8404.9818318154794</v>
      </c>
      <c r="W539" s="6">
        <v>-12132.5863168715</v>
      </c>
      <c r="X539" s="6">
        <v>-11013.1307128187</v>
      </c>
      <c r="Y539" s="6">
        <v>-20672.8826176111</v>
      </c>
      <c r="Z539" s="6">
        <v>-11600.848537120401</v>
      </c>
      <c r="AA539" s="6">
        <v>-23979.0250550698</v>
      </c>
      <c r="AB539" s="6">
        <v>-11028.4462564763</v>
      </c>
      <c r="AC539" s="6">
        <v>-20433.6445601466</v>
      </c>
      <c r="AD539" s="6">
        <v>-10802.553178267301</v>
      </c>
      <c r="AE539" s="6">
        <v>-19107.961573550201</v>
      </c>
      <c r="AF539" s="6">
        <v>7743.1162026648399</v>
      </c>
      <c r="AG539" s="6">
        <v>11963.5304134981</v>
      </c>
      <c r="AH539" s="6">
        <v>7064.1537558890996</v>
      </c>
      <c r="AI539" s="6">
        <v>13037.0010992386</v>
      </c>
      <c r="AJ539" s="6">
        <v>8918.0225895234908</v>
      </c>
      <c r="AK539" s="6">
        <v>17506.576991002501</v>
      </c>
      <c r="AL539" s="6">
        <v>7442.5775452161297</v>
      </c>
      <c r="AM539" s="6">
        <v>13190.848630826</v>
      </c>
      <c r="AN539" s="6">
        <v>8582.5853510503403</v>
      </c>
      <c r="AO539" s="6">
        <v>14731.956983636301</v>
      </c>
    </row>
    <row r="540" spans="2:41" x14ac:dyDescent="0.2">
      <c r="B540" s="6">
        <v>-18601.0621800234</v>
      </c>
      <c r="C540" s="6">
        <v>-25039.29469522</v>
      </c>
      <c r="D540" s="6">
        <v>-18950.5916170905</v>
      </c>
      <c r="E540" s="6">
        <v>-33674.677345364697</v>
      </c>
      <c r="F540" s="6">
        <v>-18577.290638181799</v>
      </c>
      <c r="G540" s="6">
        <v>-41850.793072623303</v>
      </c>
      <c r="H540" s="6">
        <v>-18018.983829568399</v>
      </c>
      <c r="I540" s="6">
        <v>-37956.037381820301</v>
      </c>
      <c r="J540" s="6">
        <v>-17927.7889543206</v>
      </c>
      <c r="K540" s="6">
        <v>-35882.068641334597</v>
      </c>
      <c r="L540" s="6">
        <v>-13244.180361193299</v>
      </c>
      <c r="M540" s="6">
        <v>-19292.495887582001</v>
      </c>
      <c r="N540" s="6">
        <v>-15599.242302492499</v>
      </c>
      <c r="O540" s="6">
        <v>-28735.3765784733</v>
      </c>
      <c r="P540" s="6">
        <v>-16168.832302912801</v>
      </c>
      <c r="Q540" s="6">
        <v>-35507.7715938455</v>
      </c>
      <c r="R540" s="6">
        <v>-16300.472691217599</v>
      </c>
      <c r="S540" s="6">
        <v>-32404.489554404299</v>
      </c>
      <c r="T540" s="6">
        <v>-16663.043634481401</v>
      </c>
      <c r="U540" s="6">
        <v>-31786.9867485084</v>
      </c>
      <c r="V540" s="6">
        <v>-8439.2357712577195</v>
      </c>
      <c r="W540" s="6">
        <v>-12187.6487235818</v>
      </c>
      <c r="X540" s="6">
        <v>-11044.3605701086</v>
      </c>
      <c r="Y540" s="6">
        <v>-20735.344453961301</v>
      </c>
      <c r="Z540" s="6">
        <v>-11628.0105670922</v>
      </c>
      <c r="AA540" s="6">
        <v>-24043.848819732601</v>
      </c>
      <c r="AB540" s="6">
        <v>-11058.0687128642</v>
      </c>
      <c r="AC540" s="6">
        <v>-20498.6017091588</v>
      </c>
      <c r="AD540" s="6">
        <v>-10831.2727889337</v>
      </c>
      <c r="AE540" s="6">
        <v>-19167.791268440302</v>
      </c>
      <c r="AF540" s="6">
        <v>7759.2603132820695</v>
      </c>
      <c r="AG540" s="6">
        <v>11990.9737776886</v>
      </c>
      <c r="AH540" s="6">
        <v>7083.1929640083599</v>
      </c>
      <c r="AI540" s="6">
        <v>13077.5490291114</v>
      </c>
      <c r="AJ540" s="6">
        <v>8929.3266777188292</v>
      </c>
      <c r="AK540" s="6">
        <v>17533.320446317801</v>
      </c>
      <c r="AL540" s="6">
        <v>7459.2495944012599</v>
      </c>
      <c r="AM540" s="6">
        <v>13224.9400925719</v>
      </c>
      <c r="AN540" s="6">
        <v>8595.6793185558599</v>
      </c>
      <c r="AO540" s="6">
        <v>14758.5829645097</v>
      </c>
    </row>
    <row r="541" spans="2:41" x14ac:dyDescent="0.2">
      <c r="B541" s="6">
        <v>-18598.744040273901</v>
      </c>
      <c r="C541" s="6">
        <v>-25039.540043237499</v>
      </c>
      <c r="D541" s="6">
        <v>-18940.891597535101</v>
      </c>
      <c r="E541" s="6">
        <v>-33667.764933571998</v>
      </c>
      <c r="F541" s="6">
        <v>-18558.4472594937</v>
      </c>
      <c r="G541" s="6">
        <v>-41827.383827961501</v>
      </c>
      <c r="H541" s="6">
        <v>-18001.745260799002</v>
      </c>
      <c r="I541" s="6">
        <v>-37918.469619202799</v>
      </c>
      <c r="J541" s="6">
        <v>-17911.386985596899</v>
      </c>
      <c r="K541" s="6">
        <v>-35855.856570950396</v>
      </c>
      <c r="L541" s="6">
        <v>-13274.0654049272</v>
      </c>
      <c r="M541" s="6">
        <v>-19331.733607342201</v>
      </c>
      <c r="N541" s="6">
        <v>-15616.850358466099</v>
      </c>
      <c r="O541" s="6">
        <v>-28765.003176032398</v>
      </c>
      <c r="P541" s="6">
        <v>-16163.1337820359</v>
      </c>
      <c r="Q541" s="6">
        <v>-35502.356104058497</v>
      </c>
      <c r="R541" s="6">
        <v>-16317.186114983</v>
      </c>
      <c r="S541" s="6">
        <v>-32443.733941585</v>
      </c>
      <c r="T541" s="6">
        <v>-16658.362647086</v>
      </c>
      <c r="U541" s="6">
        <v>-31784.058363063901</v>
      </c>
      <c r="V541" s="6">
        <v>-8473.4719296828607</v>
      </c>
      <c r="W541" s="6">
        <v>-12242.4395686188</v>
      </c>
      <c r="X541" s="6">
        <v>-11075.337963886999</v>
      </c>
      <c r="Y541" s="6">
        <v>-20797.258997955101</v>
      </c>
      <c r="Z541" s="6">
        <v>-11655.1501620976</v>
      </c>
      <c r="AA541" s="6">
        <v>-24108.376705450799</v>
      </c>
      <c r="AB541" s="6">
        <v>-11087.5615978811</v>
      </c>
      <c r="AC541" s="6">
        <v>-20563.1508880972</v>
      </c>
      <c r="AD541" s="6">
        <v>-10859.992602668201</v>
      </c>
      <c r="AE541" s="6">
        <v>-19227.4850458908</v>
      </c>
      <c r="AF541" s="6">
        <v>7775.3860593856198</v>
      </c>
      <c r="AG541" s="6">
        <v>12018.2795695513</v>
      </c>
      <c r="AH541" s="6">
        <v>7102.08774137211</v>
      </c>
      <c r="AI541" s="6">
        <v>13117.9094303702</v>
      </c>
      <c r="AJ541" s="6">
        <v>8940.4342045807098</v>
      </c>
      <c r="AK541" s="6">
        <v>17559.856463511602</v>
      </c>
      <c r="AL541" s="6">
        <v>7475.8144927579297</v>
      </c>
      <c r="AM541" s="6">
        <v>13258.849200684001</v>
      </c>
      <c r="AN541" s="6">
        <v>8608.6868965722806</v>
      </c>
      <c r="AO541" s="6">
        <v>14785.143361070899</v>
      </c>
    </row>
    <row r="542" spans="2:41" x14ac:dyDescent="0.2">
      <c r="B542" s="6">
        <v>-18596.159841615401</v>
      </c>
      <c r="C542" s="6">
        <v>-25039.760962771299</v>
      </c>
      <c r="D542" s="6">
        <v>-18931.1576653962</v>
      </c>
      <c r="E542" s="6">
        <v>-33661.6453191849</v>
      </c>
      <c r="F542" s="6">
        <v>-18539.195211836999</v>
      </c>
      <c r="G542" s="6">
        <v>-41803.290278521803</v>
      </c>
      <c r="H542" s="6">
        <v>-17984.354813755399</v>
      </c>
      <c r="I542" s="6">
        <v>-37880.7010020339</v>
      </c>
      <c r="J542" s="6">
        <v>-17894.677068506899</v>
      </c>
      <c r="K542" s="6">
        <v>-35826.770238860998</v>
      </c>
      <c r="L542" s="6">
        <v>-13303.686888489199</v>
      </c>
      <c r="M542" s="6">
        <v>-19370.7746995542</v>
      </c>
      <c r="N542" s="6">
        <v>-15634.2719450164</v>
      </c>
      <c r="O542" s="6">
        <v>-28794.478172274001</v>
      </c>
      <c r="P542" s="6">
        <v>-16157.379856076201</v>
      </c>
      <c r="Q542" s="6">
        <v>-35496.852580258303</v>
      </c>
      <c r="R542" s="6">
        <v>-16333.8904446831</v>
      </c>
      <c r="S542" s="6">
        <v>-32482.764289999399</v>
      </c>
      <c r="T542" s="6">
        <v>-16653.681086982499</v>
      </c>
      <c r="U542" s="6">
        <v>-31780.603608697998</v>
      </c>
      <c r="V542" s="6">
        <v>-8507.5021618671308</v>
      </c>
      <c r="W542" s="6">
        <v>-12297.1455391988</v>
      </c>
      <c r="X542" s="6">
        <v>-11106.057009247599</v>
      </c>
      <c r="Y542" s="6">
        <v>-20858.714872991601</v>
      </c>
      <c r="Z542" s="6">
        <v>-11682.149993213599</v>
      </c>
      <c r="AA542" s="6">
        <v>-24172.5960024337</v>
      </c>
      <c r="AB542" s="6">
        <v>-11116.9915549339</v>
      </c>
      <c r="AC542" s="6">
        <v>-20627.413240486501</v>
      </c>
      <c r="AD542" s="6">
        <v>-10888.534422692301</v>
      </c>
      <c r="AE542" s="6">
        <v>-19287.035205054101</v>
      </c>
      <c r="AF542" s="6">
        <v>7791.5067670725703</v>
      </c>
      <c r="AG542" s="6">
        <v>12045.439508018701</v>
      </c>
      <c r="AH542" s="6">
        <v>7120.7850637828496</v>
      </c>
      <c r="AI542" s="6">
        <v>13158.142641773</v>
      </c>
      <c r="AJ542" s="6">
        <v>8951.4763734511598</v>
      </c>
      <c r="AK542" s="6">
        <v>17586.2344000577</v>
      </c>
      <c r="AL542" s="6">
        <v>7492.1152844201197</v>
      </c>
      <c r="AM542" s="6">
        <v>13292.5367476307</v>
      </c>
      <c r="AN542" s="6">
        <v>8621.6894779281793</v>
      </c>
      <c r="AO542" s="6">
        <v>14811.500744614301</v>
      </c>
    </row>
    <row r="543" spans="2:41" x14ac:dyDescent="0.2">
      <c r="B543" s="6">
        <v>-18593.403948172399</v>
      </c>
      <c r="C543" s="6">
        <v>-25040.037903957102</v>
      </c>
      <c r="D543" s="6">
        <v>-18921.4105906492</v>
      </c>
      <c r="E543" s="6">
        <v>-33656.3240761532</v>
      </c>
      <c r="F543" s="6">
        <v>-18519.486664149299</v>
      </c>
      <c r="G543" s="6">
        <v>-41778.698838073797</v>
      </c>
      <c r="H543" s="6">
        <v>-17966.830866757799</v>
      </c>
      <c r="I543" s="6">
        <v>-37844.2227143376</v>
      </c>
      <c r="J543" s="6">
        <v>-17877.774923008001</v>
      </c>
      <c r="K543" s="6">
        <v>-35794.916840551203</v>
      </c>
      <c r="L543" s="6">
        <v>-13333.241885436501</v>
      </c>
      <c r="M543" s="6">
        <v>-19409.6317217305</v>
      </c>
      <c r="N543" s="6">
        <v>-15651.555954732499</v>
      </c>
      <c r="O543" s="6">
        <v>-28823.820073713301</v>
      </c>
      <c r="P543" s="6">
        <v>-16151.523618028299</v>
      </c>
      <c r="Q543" s="6">
        <v>-35491.1669027565</v>
      </c>
      <c r="R543" s="6">
        <v>-16350.5740860119</v>
      </c>
      <c r="S543" s="6">
        <v>-32521.544659344599</v>
      </c>
      <c r="T543" s="6">
        <v>-16648.980672943799</v>
      </c>
      <c r="U543" s="6">
        <v>-31776.591097149299</v>
      </c>
      <c r="V543" s="6">
        <v>-8541.2206670407595</v>
      </c>
      <c r="W543" s="6">
        <v>-12351.6690814824</v>
      </c>
      <c r="X543" s="6">
        <v>-11136.713552699001</v>
      </c>
      <c r="Y543" s="6">
        <v>-20919.909561452499</v>
      </c>
      <c r="Z543" s="6">
        <v>-11708.892106916301</v>
      </c>
      <c r="AA543" s="6">
        <v>-24236.441885250599</v>
      </c>
      <c r="AB543" s="6">
        <v>-11146.356140756199</v>
      </c>
      <c r="AC543" s="6">
        <v>-20691.530894576499</v>
      </c>
      <c r="AD543" s="6">
        <v>-10916.8194695815</v>
      </c>
      <c r="AE543" s="6">
        <v>-19346.592956448301</v>
      </c>
      <c r="AF543" s="6">
        <v>7807.5570958266699</v>
      </c>
      <c r="AG543" s="6">
        <v>12072.4643397128</v>
      </c>
      <c r="AH543" s="6">
        <v>7139.3452621256902</v>
      </c>
      <c r="AI543" s="6">
        <v>13198.237851288301</v>
      </c>
      <c r="AJ543" s="6">
        <v>8962.5123183379892</v>
      </c>
      <c r="AK543" s="6">
        <v>17612.435615317801</v>
      </c>
      <c r="AL543" s="6">
        <v>7508.2105617191201</v>
      </c>
      <c r="AM543" s="6">
        <v>13326.108376796999</v>
      </c>
      <c r="AN543" s="6">
        <v>8634.6906477283792</v>
      </c>
      <c r="AO543" s="6">
        <v>14837.6068302571</v>
      </c>
    </row>
    <row r="544" spans="2:41" x14ac:dyDescent="0.2">
      <c r="B544" s="6">
        <v>-18590.572315260401</v>
      </c>
      <c r="C544" s="6">
        <v>-25040.17960204</v>
      </c>
      <c r="D544" s="6">
        <v>-18911.651278557601</v>
      </c>
      <c r="E544" s="6">
        <v>-33651.6368648063</v>
      </c>
      <c r="F544" s="6">
        <v>-18499.328405273001</v>
      </c>
      <c r="G544" s="6">
        <v>-41753.8146084174</v>
      </c>
      <c r="H544" s="6">
        <v>-17949.3543343407</v>
      </c>
      <c r="I544" s="6">
        <v>-37810.404914845203</v>
      </c>
      <c r="J544" s="6">
        <v>-17860.724782079</v>
      </c>
      <c r="K544" s="6">
        <v>-35760.109196693498</v>
      </c>
      <c r="L544" s="6">
        <v>-13362.2317460555</v>
      </c>
      <c r="M544" s="6">
        <v>-19448.197365174601</v>
      </c>
      <c r="N544" s="6">
        <v>-15668.654617890101</v>
      </c>
      <c r="O544" s="6">
        <v>-28853.013865085999</v>
      </c>
      <c r="P544" s="6">
        <v>-16145.405417473199</v>
      </c>
      <c r="Q544" s="6">
        <v>-35485.278559713202</v>
      </c>
      <c r="R544" s="6">
        <v>-16367.025583901401</v>
      </c>
      <c r="S544" s="6">
        <v>-32559.9474094254</v>
      </c>
      <c r="T544" s="6">
        <v>-16643.777644371799</v>
      </c>
      <c r="U544" s="6">
        <v>-31772.2491799249</v>
      </c>
      <c r="V544" s="6">
        <v>-8574.8478668932494</v>
      </c>
      <c r="W544" s="6">
        <v>-12405.7119030458</v>
      </c>
      <c r="X544" s="6">
        <v>-11167.3611476772</v>
      </c>
      <c r="Y544" s="6">
        <v>-20980.917209623702</v>
      </c>
      <c r="Z544" s="6">
        <v>-11735.452752892101</v>
      </c>
      <c r="AA544" s="6">
        <v>-24299.903924945302</v>
      </c>
      <c r="AB544" s="6">
        <v>-11175.6221009848</v>
      </c>
      <c r="AC544" s="6">
        <v>-20755.493113210599</v>
      </c>
      <c r="AD544" s="6">
        <v>-10944.9665881319</v>
      </c>
      <c r="AE544" s="6">
        <v>-19405.949729814402</v>
      </c>
      <c r="AF544" s="6">
        <v>7823.4894268727603</v>
      </c>
      <c r="AG544" s="6">
        <v>12099.3653889045</v>
      </c>
      <c r="AH544" s="6">
        <v>7157.8349484850096</v>
      </c>
      <c r="AI544" s="6">
        <v>13238.1473092822</v>
      </c>
      <c r="AJ544" s="6">
        <v>8973.5477684853795</v>
      </c>
      <c r="AK544" s="6">
        <v>17638.452001808299</v>
      </c>
      <c r="AL544" s="6">
        <v>7524.2681022951801</v>
      </c>
      <c r="AM544" s="6">
        <v>13359.658296572101</v>
      </c>
      <c r="AN544" s="6">
        <v>8647.6895675092092</v>
      </c>
      <c r="AO544" s="6">
        <v>14863.5922854113</v>
      </c>
    </row>
    <row r="545" spans="2:41" x14ac:dyDescent="0.2">
      <c r="B545" s="6">
        <v>-18587.672542661199</v>
      </c>
      <c r="C545" s="6">
        <v>-25040.0565067233</v>
      </c>
      <c r="D545" s="6">
        <v>-18901.884079723499</v>
      </c>
      <c r="E545" s="6">
        <v>-33647.280348521002</v>
      </c>
      <c r="F545" s="6">
        <v>-18478.872583043401</v>
      </c>
      <c r="G545" s="6">
        <v>-41728.388108904503</v>
      </c>
      <c r="H545" s="6">
        <v>-17932.0007419336</v>
      </c>
      <c r="I545" s="6">
        <v>-37779.827216035002</v>
      </c>
      <c r="J545" s="6">
        <v>-17843.648169099099</v>
      </c>
      <c r="K545" s="6">
        <v>-35722.878961367802</v>
      </c>
      <c r="L545" s="6">
        <v>-13391.145935500001</v>
      </c>
      <c r="M545" s="6">
        <v>-19486.488406651501</v>
      </c>
      <c r="N545" s="6">
        <v>-15685.59065167</v>
      </c>
      <c r="O545" s="6">
        <v>-28882.000140684999</v>
      </c>
      <c r="P545" s="6">
        <v>-16139.0867969063</v>
      </c>
      <c r="Q545" s="6">
        <v>-35479.231319330298</v>
      </c>
      <c r="R545" s="6">
        <v>-16382.9636749486</v>
      </c>
      <c r="S545" s="6">
        <v>-32597.898919310501</v>
      </c>
      <c r="T545" s="6">
        <v>-16638.4614850295</v>
      </c>
      <c r="U545" s="6">
        <v>-31767.584912528699</v>
      </c>
      <c r="V545" s="6">
        <v>-8608.4702991727299</v>
      </c>
      <c r="W545" s="6">
        <v>-12459.3172341466</v>
      </c>
      <c r="X545" s="6">
        <v>-11197.996232551001</v>
      </c>
      <c r="Y545" s="6">
        <v>-21041.6929856477</v>
      </c>
      <c r="Z545" s="6">
        <v>-11761.980411685699</v>
      </c>
      <c r="AA545" s="6">
        <v>-24363.120623309202</v>
      </c>
      <c r="AB545" s="6">
        <v>-11204.7539812912</v>
      </c>
      <c r="AC545" s="6">
        <v>-20819.1747406555</v>
      </c>
      <c r="AD545" s="6">
        <v>-10973.053869941599</v>
      </c>
      <c r="AE545" s="6">
        <v>-19464.403014779298</v>
      </c>
      <c r="AF545" s="6">
        <v>7839.30803124657</v>
      </c>
      <c r="AG545" s="6">
        <v>12126.1168990031</v>
      </c>
      <c r="AH545" s="6">
        <v>7176.3197865306302</v>
      </c>
      <c r="AI545" s="6">
        <v>13277.8702771197</v>
      </c>
      <c r="AJ545" s="6">
        <v>8984.5695440874206</v>
      </c>
      <c r="AK545" s="6">
        <v>17664.3013942045</v>
      </c>
      <c r="AL545" s="6">
        <v>7540.3242930914103</v>
      </c>
      <c r="AM545" s="6">
        <v>13393.141433208</v>
      </c>
      <c r="AN545" s="6">
        <v>8660.6708470548401</v>
      </c>
      <c r="AO545" s="6">
        <v>14889.5340116277</v>
      </c>
    </row>
    <row r="546" spans="2:41" x14ac:dyDescent="0.2">
      <c r="B546" s="6">
        <v>-18584.624537456599</v>
      </c>
      <c r="C546" s="6">
        <v>-25039.7650021099</v>
      </c>
      <c r="D546" s="6">
        <v>-18892.009067480099</v>
      </c>
      <c r="E546" s="6">
        <v>-33643.002696461597</v>
      </c>
      <c r="F546" s="6">
        <v>-18458.385465889402</v>
      </c>
      <c r="G546" s="6">
        <v>-41701.333068695698</v>
      </c>
      <c r="H546" s="6">
        <v>-17914.7008666482</v>
      </c>
      <c r="I546" s="6">
        <v>-37752.586221653997</v>
      </c>
      <c r="J546" s="6">
        <v>-17826.5706046901</v>
      </c>
      <c r="K546" s="6">
        <v>-35684.8930110824</v>
      </c>
      <c r="L546" s="6">
        <v>-13420.049319772999</v>
      </c>
      <c r="M546" s="6">
        <v>-19524.424129842799</v>
      </c>
      <c r="N546" s="6">
        <v>-15702.389101492199</v>
      </c>
      <c r="O546" s="6">
        <v>-28910.738695960699</v>
      </c>
      <c r="P546" s="6">
        <v>-16132.6603279105</v>
      </c>
      <c r="Q546" s="6">
        <v>-35472.878355291301</v>
      </c>
      <c r="R546" s="6">
        <v>-16398.443953694801</v>
      </c>
      <c r="S546" s="6">
        <v>-32635.4812202022</v>
      </c>
      <c r="T546" s="6">
        <v>-16633.040848480101</v>
      </c>
      <c r="U546" s="6">
        <v>-31762.679006060502</v>
      </c>
      <c r="V546" s="6">
        <v>-8642.0921237279908</v>
      </c>
      <c r="W546" s="6">
        <v>-12512.7622592072</v>
      </c>
      <c r="X546" s="6">
        <v>-11228.4922662355</v>
      </c>
      <c r="Y546" s="6">
        <v>-21102.236409293699</v>
      </c>
      <c r="Z546" s="6">
        <v>-11788.4889898606</v>
      </c>
      <c r="AA546" s="6">
        <v>-24426.238389201499</v>
      </c>
      <c r="AB546" s="6">
        <v>-11233.7219984531</v>
      </c>
      <c r="AC546" s="6">
        <v>-20882.540926782902</v>
      </c>
      <c r="AD546" s="6">
        <v>-11001.138087659499</v>
      </c>
      <c r="AE546" s="6">
        <v>-19522.2081570802</v>
      </c>
      <c r="AF546" s="6">
        <v>7855.0153123310301</v>
      </c>
      <c r="AG546" s="6">
        <v>12152.699554552801</v>
      </c>
      <c r="AH546" s="6">
        <v>7194.8045134019403</v>
      </c>
      <c r="AI546" s="6">
        <v>13317.475400876499</v>
      </c>
      <c r="AJ546" s="6">
        <v>8995.5207373853991</v>
      </c>
      <c r="AK546" s="6">
        <v>17689.987684028099</v>
      </c>
      <c r="AL546" s="6">
        <v>7556.3796112684704</v>
      </c>
      <c r="AM546" s="6">
        <v>13426.4286773358</v>
      </c>
      <c r="AN546" s="6">
        <v>8673.5224713593598</v>
      </c>
      <c r="AO546" s="6">
        <v>14915.3135606661</v>
      </c>
    </row>
    <row r="547" spans="2:41" x14ac:dyDescent="0.2">
      <c r="B547" s="6">
        <v>-18581.316815795999</v>
      </c>
      <c r="C547" s="6">
        <v>-25039.292315871899</v>
      </c>
      <c r="D547" s="6">
        <v>-18881.7266262267</v>
      </c>
      <c r="E547" s="6">
        <v>-33638.7925403193</v>
      </c>
      <c r="F547" s="6">
        <v>-18437.866754725499</v>
      </c>
      <c r="G547" s="6">
        <v>-41671.527591713202</v>
      </c>
      <c r="H547" s="6">
        <v>-17897.393273689999</v>
      </c>
      <c r="I547" s="6">
        <v>-37728.388591933202</v>
      </c>
      <c r="J547" s="6">
        <v>-17809.493186047501</v>
      </c>
      <c r="K547" s="6">
        <v>-35648.256601032997</v>
      </c>
      <c r="L547" s="6">
        <v>-13448.949878036399</v>
      </c>
      <c r="M547" s="6">
        <v>-19562.025215605299</v>
      </c>
      <c r="N547" s="6">
        <v>-15719.1377257105</v>
      </c>
      <c r="O547" s="6">
        <v>-28939.128947169898</v>
      </c>
      <c r="P547" s="6">
        <v>-16126.1097057797</v>
      </c>
      <c r="Q547" s="6">
        <v>-35466.025298457302</v>
      </c>
      <c r="R547" s="6">
        <v>-16413.814921508401</v>
      </c>
      <c r="S547" s="6">
        <v>-32672.726304602202</v>
      </c>
      <c r="T547" s="6">
        <v>-16627.531955283601</v>
      </c>
      <c r="U547" s="6">
        <v>-31757.441286923298</v>
      </c>
      <c r="V547" s="6">
        <v>-8675.7129458340496</v>
      </c>
      <c r="W547" s="6">
        <v>-12566.1026095417</v>
      </c>
      <c r="X547" s="6">
        <v>-11258.70983754</v>
      </c>
      <c r="Y547" s="6">
        <v>-21162.623508737299</v>
      </c>
      <c r="Z547" s="6">
        <v>-11814.8830738345</v>
      </c>
      <c r="AA547" s="6">
        <v>-24489.191544631001</v>
      </c>
      <c r="AB547" s="6">
        <v>-11262.5634299955</v>
      </c>
      <c r="AC547" s="6">
        <v>-20945.787070172799</v>
      </c>
      <c r="AD547" s="6">
        <v>-11029.2231154891</v>
      </c>
      <c r="AE547" s="6">
        <v>-19579.984631974301</v>
      </c>
      <c r="AF547" s="6">
        <v>7870.6078268149404</v>
      </c>
      <c r="AG547" s="6">
        <v>12179.125632395</v>
      </c>
      <c r="AH547" s="6">
        <v>7213.2887592991201</v>
      </c>
      <c r="AI547" s="6">
        <v>13356.956479113</v>
      </c>
      <c r="AJ547" s="6">
        <v>9006.3064497424493</v>
      </c>
      <c r="AK547" s="6">
        <v>17715.485402808299</v>
      </c>
      <c r="AL547" s="6">
        <v>7572.43358156259</v>
      </c>
      <c r="AM547" s="6">
        <v>13459.4850018246</v>
      </c>
      <c r="AN547" s="6">
        <v>8686.1445275004498</v>
      </c>
      <c r="AO547" s="6">
        <v>14940.8265673079</v>
      </c>
    </row>
    <row r="548" spans="2:41" x14ac:dyDescent="0.2">
      <c r="B548" s="6">
        <v>-18577.7485131672</v>
      </c>
      <c r="C548" s="6">
        <v>-25038.530155193799</v>
      </c>
      <c r="D548" s="6">
        <v>-18870.912566057799</v>
      </c>
      <c r="E548" s="6">
        <v>-33634.838853943402</v>
      </c>
      <c r="F548" s="6">
        <v>-18417.219411324601</v>
      </c>
      <c r="G548" s="6">
        <v>-41638.618732143397</v>
      </c>
      <c r="H548" s="6">
        <v>-17879.924862806201</v>
      </c>
      <c r="I548" s="6">
        <v>-37706.641059019603</v>
      </c>
      <c r="J548" s="6">
        <v>-17792.4157995674</v>
      </c>
      <c r="K548" s="6">
        <v>-35614.632111507402</v>
      </c>
      <c r="L548" s="6">
        <v>-13477.8471870592</v>
      </c>
      <c r="M548" s="6">
        <v>-19599.453909535001</v>
      </c>
      <c r="N548" s="6">
        <v>-15735.811422892401</v>
      </c>
      <c r="O548" s="6">
        <v>-28967.2245194467</v>
      </c>
      <c r="P548" s="6">
        <v>-16119.333149469599</v>
      </c>
      <c r="Q548" s="6">
        <v>-35458.759052849302</v>
      </c>
      <c r="R548" s="6">
        <v>-16429.1750629288</v>
      </c>
      <c r="S548" s="6">
        <v>-32709.592615918998</v>
      </c>
      <c r="T548" s="6">
        <v>-16621.738617228999</v>
      </c>
      <c r="U548" s="6">
        <v>-31752.032010312501</v>
      </c>
      <c r="V548" s="6">
        <v>-8709.3062677050602</v>
      </c>
      <c r="W548" s="6">
        <v>-12619.2892715853</v>
      </c>
      <c r="X548" s="6">
        <v>-11288.7300647336</v>
      </c>
      <c r="Y548" s="6">
        <v>-21222.726806016501</v>
      </c>
      <c r="Z548" s="6">
        <v>-11841.0454985223</v>
      </c>
      <c r="AA548" s="6">
        <v>-24551.766253632501</v>
      </c>
      <c r="AB548" s="6">
        <v>-11291.3401013559</v>
      </c>
      <c r="AC548" s="6">
        <v>-21008.971524675999</v>
      </c>
      <c r="AD548" s="6">
        <v>-11057.230317353</v>
      </c>
      <c r="AE548" s="6">
        <v>-19637.775960166498</v>
      </c>
      <c r="AF548" s="6">
        <v>7886.1373065191301</v>
      </c>
      <c r="AG548" s="6">
        <v>12205.418861435201</v>
      </c>
      <c r="AH548" s="6">
        <v>7231.7678735669497</v>
      </c>
      <c r="AI548" s="6">
        <v>13396.2358286205</v>
      </c>
      <c r="AJ548" s="6">
        <v>9016.86310109023</v>
      </c>
      <c r="AK548" s="6">
        <v>17740.790821939499</v>
      </c>
      <c r="AL548" s="6">
        <v>7588.4861047924796</v>
      </c>
      <c r="AM548" s="6">
        <v>13492.439831985799</v>
      </c>
      <c r="AN548" s="6">
        <v>8698.5861443614303</v>
      </c>
      <c r="AO548" s="6">
        <v>14966.1764871412</v>
      </c>
    </row>
    <row r="549" spans="2:41" x14ac:dyDescent="0.2">
      <c r="B549" s="6">
        <v>-18573.995094725698</v>
      </c>
      <c r="C549" s="6">
        <v>-25037.545668547002</v>
      </c>
      <c r="D549" s="6">
        <v>-18859.826611061701</v>
      </c>
      <c r="E549" s="6">
        <v>-33631.545978130198</v>
      </c>
      <c r="F549" s="6">
        <v>-18396.303369351499</v>
      </c>
      <c r="G549" s="6">
        <v>-41603.176749031998</v>
      </c>
      <c r="H549" s="6">
        <v>-17862.0718754464</v>
      </c>
      <c r="I549" s="6">
        <v>-37686.513868157599</v>
      </c>
      <c r="J549" s="6">
        <v>-17775.338443615899</v>
      </c>
      <c r="K549" s="6">
        <v>-35584.758785714199</v>
      </c>
      <c r="L549" s="6">
        <v>-13506.729007538501</v>
      </c>
      <c r="M549" s="6">
        <v>-19636.711573698401</v>
      </c>
      <c r="N549" s="6">
        <v>-15752.272333361099</v>
      </c>
      <c r="O549" s="6">
        <v>-28995.134391844302</v>
      </c>
      <c r="P549" s="6">
        <v>-16112.383716713401</v>
      </c>
      <c r="Q549" s="6">
        <v>-35451.417073930301</v>
      </c>
      <c r="R549" s="6">
        <v>-16444.526547073401</v>
      </c>
      <c r="S549" s="6">
        <v>-32746.070296804599</v>
      </c>
      <c r="T549" s="6">
        <v>-16615.7695927803</v>
      </c>
      <c r="U549" s="6">
        <v>-31746.692998476301</v>
      </c>
      <c r="V549" s="6">
        <v>-8742.6570069844201</v>
      </c>
      <c r="W549" s="6">
        <v>-12672.359739322401</v>
      </c>
      <c r="X549" s="6">
        <v>-11318.7249127083</v>
      </c>
      <c r="Y549" s="6">
        <v>-21282.388784050101</v>
      </c>
      <c r="Z549" s="6">
        <v>-11867.009914794</v>
      </c>
      <c r="AA549" s="6">
        <v>-24613.8754432397</v>
      </c>
      <c r="AB549" s="6">
        <v>-11320.0326955002</v>
      </c>
      <c r="AC549" s="6">
        <v>-21071.858618734801</v>
      </c>
      <c r="AD549" s="6">
        <v>-11084.790796680199</v>
      </c>
      <c r="AE549" s="6">
        <v>-19695.321002680201</v>
      </c>
      <c r="AF549" s="6">
        <v>7901.6290534448999</v>
      </c>
      <c r="AG549" s="6">
        <v>12231.5711021347</v>
      </c>
      <c r="AH549" s="6">
        <v>7250.2043886725796</v>
      </c>
      <c r="AI549" s="6">
        <v>13435.328581559699</v>
      </c>
      <c r="AJ549" s="6">
        <v>9027.2673557009402</v>
      </c>
      <c r="AK549" s="6">
        <v>17765.9165868085</v>
      </c>
      <c r="AL549" s="6">
        <v>7604.4930734789396</v>
      </c>
      <c r="AM549" s="6">
        <v>13525.347844863199</v>
      </c>
      <c r="AN549" s="6">
        <v>8710.9619360485394</v>
      </c>
      <c r="AO549" s="6">
        <v>14991.4753304878</v>
      </c>
    </row>
    <row r="550" spans="2:41" x14ac:dyDescent="0.2">
      <c r="B550" s="6">
        <v>-18570.102666420498</v>
      </c>
      <c r="C550" s="6">
        <v>-25036.4252901127</v>
      </c>
      <c r="D550" s="6">
        <v>-18848.695498306399</v>
      </c>
      <c r="E550" s="6">
        <v>-33629.138524943897</v>
      </c>
      <c r="F550" s="6">
        <v>-18375.047830304498</v>
      </c>
      <c r="G550" s="6">
        <v>-41566.675963756701</v>
      </c>
      <c r="H550" s="6">
        <v>-17843.7554411284</v>
      </c>
      <c r="I550" s="6">
        <v>-37667.0833779936</v>
      </c>
      <c r="J550" s="6">
        <v>-17758.2611750541</v>
      </c>
      <c r="K550" s="6">
        <v>-35558.586938840199</v>
      </c>
      <c r="L550" s="6">
        <v>-13535.414532331801</v>
      </c>
      <c r="M550" s="6">
        <v>-19673.790883760601</v>
      </c>
      <c r="N550" s="6">
        <v>-15768.552456641801</v>
      </c>
      <c r="O550" s="6">
        <v>-29022.8665473037</v>
      </c>
      <c r="P550" s="6">
        <v>-16105.348588610201</v>
      </c>
      <c r="Q550" s="6">
        <v>-35444.388296662102</v>
      </c>
      <c r="R550" s="6">
        <v>-16459.870328929399</v>
      </c>
      <c r="S550" s="6">
        <v>-32782.067756709301</v>
      </c>
      <c r="T550" s="6">
        <v>-16609.721616499999</v>
      </c>
      <c r="U550" s="6">
        <v>-31741.252354880398</v>
      </c>
      <c r="V550" s="6">
        <v>-8775.7662524954703</v>
      </c>
      <c r="W550" s="6">
        <v>-12725.381784553299</v>
      </c>
      <c r="X550" s="6">
        <v>-11348.7097382182</v>
      </c>
      <c r="Y550" s="6">
        <v>-21341.6538190746</v>
      </c>
      <c r="Z550" s="6">
        <v>-11892.903904687601</v>
      </c>
      <c r="AA550" s="6">
        <v>-24675.586349528301</v>
      </c>
      <c r="AB550" s="6">
        <v>-11348.6057631083</v>
      </c>
      <c r="AC550" s="6">
        <v>-21134.3447829713</v>
      </c>
      <c r="AD550" s="6">
        <v>-11112.2472883972</v>
      </c>
      <c r="AE550" s="6">
        <v>-19752.565447066299</v>
      </c>
      <c r="AF550" s="6">
        <v>7917.1140940108999</v>
      </c>
      <c r="AG550" s="6">
        <v>12257.569909248999</v>
      </c>
      <c r="AH550" s="6">
        <v>7268.4965179587798</v>
      </c>
      <c r="AI550" s="6">
        <v>13474.3121483908</v>
      </c>
      <c r="AJ550" s="6">
        <v>9037.6641638118908</v>
      </c>
      <c r="AK550" s="6">
        <v>17790.8368927191</v>
      </c>
      <c r="AL550" s="6">
        <v>7620.2772285720002</v>
      </c>
      <c r="AM550" s="6">
        <v>13558.0909616881</v>
      </c>
      <c r="AN550" s="6">
        <v>8723.3280576467096</v>
      </c>
      <c r="AO550" s="6">
        <v>15016.67576321</v>
      </c>
    </row>
    <row r="551" spans="2:41" x14ac:dyDescent="0.2">
      <c r="B551" s="6">
        <v>-18566.037082569401</v>
      </c>
      <c r="C551" s="6">
        <v>-25035.1282614437</v>
      </c>
      <c r="D551" s="6">
        <v>-18837.561385187801</v>
      </c>
      <c r="E551" s="6">
        <v>-33627.247508422202</v>
      </c>
      <c r="F551" s="6">
        <v>-18353.617940122502</v>
      </c>
      <c r="G551" s="6">
        <v>-41530.288597371502</v>
      </c>
      <c r="H551" s="6">
        <v>-17825.137707745402</v>
      </c>
      <c r="I551" s="6">
        <v>-37647.822123096499</v>
      </c>
      <c r="J551" s="6">
        <v>-17741.210494981598</v>
      </c>
      <c r="K551" s="6">
        <v>-35535.615313879804</v>
      </c>
      <c r="L551" s="6">
        <v>-13564.0830627332</v>
      </c>
      <c r="M551" s="6">
        <v>-19710.6312822771</v>
      </c>
      <c r="N551" s="6">
        <v>-15784.6527062392</v>
      </c>
      <c r="O551" s="6">
        <v>-29050.394229995101</v>
      </c>
      <c r="P551" s="6">
        <v>-16098.2664183507</v>
      </c>
      <c r="Q551" s="6">
        <v>-35437.923011422397</v>
      </c>
      <c r="R551" s="6">
        <v>-16475.206474687799</v>
      </c>
      <c r="S551" s="6">
        <v>-32817.465209905502</v>
      </c>
      <c r="T551" s="6">
        <v>-16603.483880448501</v>
      </c>
      <c r="U551" s="6">
        <v>-31735.101527413699</v>
      </c>
      <c r="V551" s="6">
        <v>-8808.7634264069802</v>
      </c>
      <c r="W551" s="6">
        <v>-12778.383340212</v>
      </c>
      <c r="X551" s="6">
        <v>-11378.6681774106</v>
      </c>
      <c r="Y551" s="6">
        <v>-21400.648642227701</v>
      </c>
      <c r="Z551" s="6">
        <v>-11918.79390852</v>
      </c>
      <c r="AA551" s="6">
        <v>-24736.900874621599</v>
      </c>
      <c r="AB551" s="6">
        <v>-11377.0281681825</v>
      </c>
      <c r="AC551" s="6">
        <v>-21196.522389424601</v>
      </c>
      <c r="AD551" s="6">
        <v>-11139.698921166</v>
      </c>
      <c r="AE551" s="6">
        <v>-19809.911756598802</v>
      </c>
      <c r="AF551" s="6">
        <v>7932.5371444067796</v>
      </c>
      <c r="AG551" s="6">
        <v>12283.425011392799</v>
      </c>
      <c r="AH551" s="6">
        <v>7286.5720564051799</v>
      </c>
      <c r="AI551" s="6">
        <v>13513.1726073677</v>
      </c>
      <c r="AJ551" s="6">
        <v>9048.0606579083706</v>
      </c>
      <c r="AK551" s="6">
        <v>17815.5615815005</v>
      </c>
      <c r="AL551" s="6">
        <v>7635.7927188407202</v>
      </c>
      <c r="AM551" s="6">
        <v>13590.5905804425</v>
      </c>
      <c r="AN551" s="6">
        <v>8735.6900821601503</v>
      </c>
      <c r="AO551" s="6">
        <v>15041.653242390499</v>
      </c>
    </row>
    <row r="552" spans="2:41" x14ac:dyDescent="0.2">
      <c r="B552" s="6">
        <v>-18561.858450465701</v>
      </c>
      <c r="C552" s="6">
        <v>-25033.695318917398</v>
      </c>
      <c r="D552" s="6">
        <v>-18826.427153230001</v>
      </c>
      <c r="E552" s="6">
        <v>-33625.096153190803</v>
      </c>
      <c r="F552" s="6">
        <v>-18332.378866118001</v>
      </c>
      <c r="G552" s="6">
        <v>-41494.293926628103</v>
      </c>
      <c r="H552" s="6">
        <v>-17806.1729048616</v>
      </c>
      <c r="I552" s="6">
        <v>-37628.526098343304</v>
      </c>
      <c r="J552" s="6">
        <v>-17724.0897366606</v>
      </c>
      <c r="K552" s="6">
        <v>-35514.8651951785</v>
      </c>
      <c r="L552" s="6">
        <v>-13592.333185186801</v>
      </c>
      <c r="M552" s="6">
        <v>-19747.256793802098</v>
      </c>
      <c r="N552" s="6">
        <v>-15800.5705568758</v>
      </c>
      <c r="O552" s="6">
        <v>-29077.6903523742</v>
      </c>
      <c r="P552" s="6">
        <v>-16091.040292694701</v>
      </c>
      <c r="Q552" s="6">
        <v>-35432.0905430493</v>
      </c>
      <c r="R552" s="6">
        <v>-16490.434253918898</v>
      </c>
      <c r="S552" s="6">
        <v>-32852.371337318102</v>
      </c>
      <c r="T552" s="6">
        <v>-16597.115538629401</v>
      </c>
      <c r="U552" s="6">
        <v>-31728.428132523401</v>
      </c>
      <c r="V552" s="6">
        <v>-8841.7453363573495</v>
      </c>
      <c r="W552" s="6">
        <v>-12831.1122714101</v>
      </c>
      <c r="X552" s="6">
        <v>-11408.4494577323</v>
      </c>
      <c r="Y552" s="6">
        <v>-21459.462658656801</v>
      </c>
      <c r="Z552" s="6">
        <v>-11944.629571792</v>
      </c>
      <c r="AA552" s="6">
        <v>-24797.956153907598</v>
      </c>
      <c r="AB552" s="6">
        <v>-11405.2809285164</v>
      </c>
      <c r="AC552" s="6">
        <v>-21258.389598664398</v>
      </c>
      <c r="AD552" s="6">
        <v>-11167.1507278438</v>
      </c>
      <c r="AE552" s="6">
        <v>-19867.508998270201</v>
      </c>
      <c r="AF552" s="6">
        <v>7947.8646869800596</v>
      </c>
      <c r="AG552" s="6">
        <v>12309.133379294301</v>
      </c>
      <c r="AH552" s="6">
        <v>7304.5000037350701</v>
      </c>
      <c r="AI552" s="6">
        <v>13551.8148043891</v>
      </c>
      <c r="AJ552" s="6">
        <v>9058.4384280321901</v>
      </c>
      <c r="AK552" s="6">
        <v>17840.121597072</v>
      </c>
      <c r="AL552" s="6">
        <v>7651.2249889371597</v>
      </c>
      <c r="AM552" s="6">
        <v>13622.9412447507</v>
      </c>
      <c r="AN552" s="6">
        <v>8748.0502946156994</v>
      </c>
      <c r="AO552" s="6">
        <v>15066.414201088201</v>
      </c>
    </row>
    <row r="553" spans="2:41" x14ac:dyDescent="0.2">
      <c r="B553" s="6">
        <v>-18557.513345006701</v>
      </c>
      <c r="C553" s="6">
        <v>-25032.237733346999</v>
      </c>
      <c r="D553" s="6">
        <v>-18815.238003360198</v>
      </c>
      <c r="E553" s="6">
        <v>-33621.856221347603</v>
      </c>
      <c r="F553" s="6">
        <v>-18311.513931401299</v>
      </c>
      <c r="G553" s="6">
        <v>-41459.102281183601</v>
      </c>
      <c r="H553" s="6">
        <v>-17786.824092102499</v>
      </c>
      <c r="I553" s="6">
        <v>-37608.828178729498</v>
      </c>
      <c r="J553" s="6">
        <v>-17706.619357684402</v>
      </c>
      <c r="K553" s="6">
        <v>-35495.2957206582</v>
      </c>
      <c r="L553" s="6">
        <v>-13620.1730655021</v>
      </c>
      <c r="M553" s="6">
        <v>-19783.750091472099</v>
      </c>
      <c r="N553" s="6">
        <v>-15816.274428681299</v>
      </c>
      <c r="O553" s="6">
        <v>-29104.7739807623</v>
      </c>
      <c r="P553" s="6">
        <v>-16083.591778305499</v>
      </c>
      <c r="Q553" s="6">
        <v>-35426.7556844711</v>
      </c>
      <c r="R553" s="6">
        <v>-16505.154830978201</v>
      </c>
      <c r="S553" s="6">
        <v>-32886.9917627705</v>
      </c>
      <c r="T553" s="6">
        <v>-16590.5090577435</v>
      </c>
      <c r="U553" s="6">
        <v>-31721.684858775199</v>
      </c>
      <c r="V553" s="6">
        <v>-8874.7273483011904</v>
      </c>
      <c r="W553" s="6">
        <v>-12883.327924482501</v>
      </c>
      <c r="X553" s="6">
        <v>-11437.9512302521</v>
      </c>
      <c r="Y553" s="6">
        <v>-21518.083128062401</v>
      </c>
      <c r="Z553" s="6">
        <v>-11970.2610395301</v>
      </c>
      <c r="AA553" s="6">
        <v>-24858.8955652408</v>
      </c>
      <c r="AB553" s="6">
        <v>-11433.4312398849</v>
      </c>
      <c r="AC553" s="6">
        <v>-21319.915852915201</v>
      </c>
      <c r="AD553" s="6">
        <v>-11194.488257430001</v>
      </c>
      <c r="AE553" s="6">
        <v>-19924.660031566498</v>
      </c>
      <c r="AF553" s="6">
        <v>7963.0870881564097</v>
      </c>
      <c r="AG553" s="6">
        <v>12334.7013095848</v>
      </c>
      <c r="AH553" s="6">
        <v>7322.3690369030801</v>
      </c>
      <c r="AI553" s="6">
        <v>13590.245269835999</v>
      </c>
      <c r="AJ553" s="6">
        <v>9068.7064085316397</v>
      </c>
      <c r="AK553" s="6">
        <v>17864.510077263301</v>
      </c>
      <c r="AL553" s="6">
        <v>7666.6516890249804</v>
      </c>
      <c r="AM553" s="6">
        <v>13655.2374525871</v>
      </c>
      <c r="AN553" s="6">
        <v>8760.3448428887095</v>
      </c>
      <c r="AO553" s="6">
        <v>15091.071270558999</v>
      </c>
    </row>
    <row r="554" spans="2:41" x14ac:dyDescent="0.2">
      <c r="B554" s="6">
        <v>-18552.898110339</v>
      </c>
      <c r="C554" s="6">
        <v>-25030.692387414801</v>
      </c>
      <c r="D554" s="6">
        <v>-18803.711867490601</v>
      </c>
      <c r="E554" s="6">
        <v>-33617.074362607404</v>
      </c>
      <c r="F554" s="6">
        <v>-18290.889218891902</v>
      </c>
      <c r="G554" s="6">
        <v>-41425.637275050998</v>
      </c>
      <c r="H554" s="6">
        <v>-17767.145049949198</v>
      </c>
      <c r="I554" s="6">
        <v>-37587.660316915702</v>
      </c>
      <c r="J554" s="6">
        <v>-17688.7056015202</v>
      </c>
      <c r="K554" s="6">
        <v>-35476.295639244301</v>
      </c>
      <c r="L554" s="6">
        <v>-13647.959523269399</v>
      </c>
      <c r="M554" s="6">
        <v>-19820.126781679999</v>
      </c>
      <c r="N554" s="6">
        <v>-15831.802111081801</v>
      </c>
      <c r="O554" s="6">
        <v>-29131.586948668501</v>
      </c>
      <c r="P554" s="6">
        <v>-16075.979037708799</v>
      </c>
      <c r="Q554" s="6">
        <v>-35421.595275759901</v>
      </c>
      <c r="R554" s="6">
        <v>-16519.3328387822</v>
      </c>
      <c r="S554" s="6">
        <v>-32921.313467796099</v>
      </c>
      <c r="T554" s="6">
        <v>-16583.860967311</v>
      </c>
      <c r="U554" s="6">
        <v>-31714.921014633801</v>
      </c>
      <c r="V554" s="6">
        <v>-8907.7106140980904</v>
      </c>
      <c r="W554" s="6">
        <v>-12935.0821446548</v>
      </c>
      <c r="X554" s="6">
        <v>-11467.3069149483</v>
      </c>
      <c r="Y554" s="6">
        <v>-21576.4662618166</v>
      </c>
      <c r="Z554" s="6">
        <v>-11995.6465190606</v>
      </c>
      <c r="AA554" s="6">
        <v>-24919.533036936198</v>
      </c>
      <c r="AB554" s="6">
        <v>-11461.5375758915</v>
      </c>
      <c r="AC554" s="6">
        <v>-21381.196226821899</v>
      </c>
      <c r="AD554" s="6">
        <v>-11221.645803289801</v>
      </c>
      <c r="AE554" s="6">
        <v>-19980.795243390399</v>
      </c>
      <c r="AF554" s="6">
        <v>7978.1827692931201</v>
      </c>
      <c r="AG554" s="6">
        <v>12360.1336940851</v>
      </c>
      <c r="AH554" s="6">
        <v>7340.2172323202703</v>
      </c>
      <c r="AI554" s="6">
        <v>13628.542666003799</v>
      </c>
      <c r="AJ554" s="6">
        <v>9078.78121545471</v>
      </c>
      <c r="AK554" s="6">
        <v>17888.706568012702</v>
      </c>
      <c r="AL554" s="6">
        <v>7682.0770875797698</v>
      </c>
      <c r="AM554" s="6">
        <v>13687.4586337941</v>
      </c>
      <c r="AN554" s="6">
        <v>8772.4490158423305</v>
      </c>
      <c r="AO554" s="6">
        <v>15115.6165960567</v>
      </c>
    </row>
    <row r="555" spans="2:41" x14ac:dyDescent="0.2">
      <c r="B555" s="6">
        <v>-18548.006424798201</v>
      </c>
      <c r="C555" s="6">
        <v>-25028.9728903914</v>
      </c>
      <c r="D555" s="6">
        <v>-18791.621180674902</v>
      </c>
      <c r="E555" s="6">
        <v>-33610.534898711099</v>
      </c>
      <c r="F555" s="6">
        <v>-18270.343241480401</v>
      </c>
      <c r="G555" s="6">
        <v>-41394.659324228604</v>
      </c>
      <c r="H555" s="6">
        <v>-17747.197740325901</v>
      </c>
      <c r="I555" s="6">
        <v>-37563.838786976499</v>
      </c>
      <c r="J555" s="6">
        <v>-17670.4695185296</v>
      </c>
      <c r="K555" s="6">
        <v>-35457.522099823997</v>
      </c>
      <c r="L555" s="6">
        <v>-13675.5227490866</v>
      </c>
      <c r="M555" s="6">
        <v>-19856.180166117902</v>
      </c>
      <c r="N555" s="6">
        <v>-15847.2446789239</v>
      </c>
      <c r="O555" s="6">
        <v>-29158.085038532201</v>
      </c>
      <c r="P555" s="6">
        <v>-16068.298292220599</v>
      </c>
      <c r="Q555" s="6">
        <v>-35416.443881332198</v>
      </c>
      <c r="R555" s="6">
        <v>-16533.3293532467</v>
      </c>
      <c r="S555" s="6">
        <v>-32955.202988119301</v>
      </c>
      <c r="T555" s="6">
        <v>-16576.855744260902</v>
      </c>
      <c r="U555" s="6">
        <v>-31708.9881594937</v>
      </c>
      <c r="V555" s="6">
        <v>-8940.5691727076901</v>
      </c>
      <c r="W555" s="6">
        <v>-12986.617109283599</v>
      </c>
      <c r="X555" s="6">
        <v>-11496.6422538609</v>
      </c>
      <c r="Y555" s="6">
        <v>-21634.507164897401</v>
      </c>
      <c r="Z555" s="6">
        <v>-12020.913764340999</v>
      </c>
      <c r="AA555" s="6">
        <v>-24979.662028707498</v>
      </c>
      <c r="AB555" s="6">
        <v>-11489.555820437399</v>
      </c>
      <c r="AC555" s="6">
        <v>-21442.3219106256</v>
      </c>
      <c r="AD555" s="6">
        <v>-11248.5835260644</v>
      </c>
      <c r="AE555" s="6">
        <v>-20036.4733450481</v>
      </c>
      <c r="AF555" s="6">
        <v>7993.15919127289</v>
      </c>
      <c r="AG555" s="6">
        <v>12385.426478969601</v>
      </c>
      <c r="AH555" s="6">
        <v>7358.0632145982499</v>
      </c>
      <c r="AI555" s="6">
        <v>13666.7157589863</v>
      </c>
      <c r="AJ555" s="6">
        <v>9088.6769000591903</v>
      </c>
      <c r="AK555" s="6">
        <v>17912.702946290599</v>
      </c>
      <c r="AL555" s="6">
        <v>7697.5015652207103</v>
      </c>
      <c r="AM555" s="6">
        <v>13719.4985120355</v>
      </c>
      <c r="AN555" s="6">
        <v>8784.3068773449395</v>
      </c>
      <c r="AO555" s="6">
        <v>15139.9469084225</v>
      </c>
    </row>
    <row r="556" spans="2:41" x14ac:dyDescent="0.2">
      <c r="B556" s="6">
        <v>-18542.922568133199</v>
      </c>
      <c r="C556" s="6">
        <v>-25027.245175511001</v>
      </c>
      <c r="D556" s="6">
        <v>-18779.211122778299</v>
      </c>
      <c r="E556" s="6">
        <v>-33601.6617218459</v>
      </c>
      <c r="F556" s="6">
        <v>-18249.787320109699</v>
      </c>
      <c r="G556" s="6">
        <v>-41365.362321523004</v>
      </c>
      <c r="H556" s="6">
        <v>-17726.9981302825</v>
      </c>
      <c r="I556" s="6">
        <v>-37536.752073193202</v>
      </c>
      <c r="J556" s="6">
        <v>-17651.8951441442</v>
      </c>
      <c r="K556" s="6">
        <v>-35438.744267809598</v>
      </c>
      <c r="L556" s="6">
        <v>-13703.0676823512</v>
      </c>
      <c r="M556" s="6">
        <v>-19891.9796713832</v>
      </c>
      <c r="N556" s="6">
        <v>-15862.645831141001</v>
      </c>
      <c r="O556" s="6">
        <v>-29184.2686123126</v>
      </c>
      <c r="P556" s="6">
        <v>-16060.5634398904</v>
      </c>
      <c r="Q556" s="6">
        <v>-35411.391181887899</v>
      </c>
      <c r="R556" s="6">
        <v>-16547.314541533098</v>
      </c>
      <c r="S556" s="6">
        <v>-32988.695389962697</v>
      </c>
      <c r="T556" s="6">
        <v>-16569.787173886001</v>
      </c>
      <c r="U556" s="6">
        <v>-31703.913878210002</v>
      </c>
      <c r="V556" s="6">
        <v>-8973.1021905417092</v>
      </c>
      <c r="W556" s="6">
        <v>-13037.9839563116</v>
      </c>
      <c r="X556" s="6">
        <v>-11525.968546793199</v>
      </c>
      <c r="Y556" s="6">
        <v>-21692.101294608499</v>
      </c>
      <c r="Z556" s="6">
        <v>-12046.1674361205</v>
      </c>
      <c r="AA556" s="6">
        <v>-25039.372012365198</v>
      </c>
      <c r="AB556" s="6">
        <v>-11517.4501016784</v>
      </c>
      <c r="AC556" s="6">
        <v>-21503.342599274802</v>
      </c>
      <c r="AD556" s="6">
        <v>-11275.4094382658</v>
      </c>
      <c r="AE556" s="6">
        <v>-20092.211831198001</v>
      </c>
      <c r="AF556" s="6">
        <v>8008.0506095869696</v>
      </c>
      <c r="AG556" s="6">
        <v>12410.558963056599</v>
      </c>
      <c r="AH556" s="6">
        <v>7375.9022927853202</v>
      </c>
      <c r="AI556" s="6">
        <v>13704.6963168149</v>
      </c>
      <c r="AJ556" s="6">
        <v>9098.4679335601704</v>
      </c>
      <c r="AK556" s="6">
        <v>17936.520244675201</v>
      </c>
      <c r="AL556" s="6">
        <v>7712.9252309253898</v>
      </c>
      <c r="AM556" s="6">
        <v>13751.321440129699</v>
      </c>
      <c r="AN556" s="6">
        <v>8796.0483937849403</v>
      </c>
      <c r="AO556" s="6">
        <v>15164.0602405717</v>
      </c>
    </row>
    <row r="557" spans="2:41" x14ac:dyDescent="0.2">
      <c r="B557" s="6">
        <v>-18537.717373376101</v>
      </c>
      <c r="C557" s="6">
        <v>-25025.600892797898</v>
      </c>
      <c r="D557" s="6">
        <v>-18766.757509823899</v>
      </c>
      <c r="E557" s="6">
        <v>-33589.653628779299</v>
      </c>
      <c r="F557" s="6">
        <v>-18229.1553556525</v>
      </c>
      <c r="G557" s="6">
        <v>-41335.344517203703</v>
      </c>
      <c r="H557" s="6">
        <v>-17706.609939558501</v>
      </c>
      <c r="I557" s="6">
        <v>-37506.131398755497</v>
      </c>
      <c r="J557" s="6">
        <v>-17632.8442727316</v>
      </c>
      <c r="K557" s="6">
        <v>-35419.903756943102</v>
      </c>
      <c r="L557" s="6">
        <v>-13730.6057798332</v>
      </c>
      <c r="M557" s="6">
        <v>-19927.519319348099</v>
      </c>
      <c r="N557" s="6">
        <v>-15877.9655730417</v>
      </c>
      <c r="O557" s="6">
        <v>-29210.191965763399</v>
      </c>
      <c r="P557" s="6">
        <v>-16052.645850651301</v>
      </c>
      <c r="Q557" s="6">
        <v>-35406.671268799299</v>
      </c>
      <c r="R557" s="6">
        <v>-16561.299921649101</v>
      </c>
      <c r="S557" s="6">
        <v>-33021.805807376302</v>
      </c>
      <c r="T557" s="6">
        <v>-16562.538816655499</v>
      </c>
      <c r="U557" s="6">
        <v>-31699.130474855501</v>
      </c>
      <c r="V557" s="6">
        <v>-9005.4729707901897</v>
      </c>
      <c r="W557" s="6">
        <v>-13089.0888614057</v>
      </c>
      <c r="X557" s="6">
        <v>-11555.221376093399</v>
      </c>
      <c r="Y557" s="6">
        <v>-21749.284472212301</v>
      </c>
      <c r="Z557" s="6">
        <v>-12071.380878730501</v>
      </c>
      <c r="AA557" s="6">
        <v>-25098.827232650699</v>
      </c>
      <c r="AB557" s="6">
        <v>-11545.2173386343</v>
      </c>
      <c r="AC557" s="6">
        <v>-21564.256021402602</v>
      </c>
      <c r="AD557" s="6">
        <v>-11302.228944418999</v>
      </c>
      <c r="AE557" s="6">
        <v>-20147.958629691399</v>
      </c>
      <c r="AF557" s="6">
        <v>8022.9150582093098</v>
      </c>
      <c r="AG557" s="6">
        <v>12435.5535282239</v>
      </c>
      <c r="AH557" s="6">
        <v>7393.7333691707499</v>
      </c>
      <c r="AI557" s="6">
        <v>13742.463977392001</v>
      </c>
      <c r="AJ557" s="6">
        <v>9108.2280075655908</v>
      </c>
      <c r="AK557" s="6">
        <v>17960.176497497399</v>
      </c>
      <c r="AL557" s="6">
        <v>7728.3227571571397</v>
      </c>
      <c r="AM557" s="6">
        <v>13783.0112691943</v>
      </c>
      <c r="AN557" s="6">
        <v>8807.7762611841408</v>
      </c>
      <c r="AO557" s="6">
        <v>15188.0792381233</v>
      </c>
    </row>
    <row r="558" spans="2:41" x14ac:dyDescent="0.2">
      <c r="B558" s="6">
        <v>-18532.3629748204</v>
      </c>
      <c r="C558" s="6">
        <v>-25023.828279530699</v>
      </c>
      <c r="D558" s="6">
        <v>-18754.249499926002</v>
      </c>
      <c r="E558" s="6">
        <v>-33574.438527525403</v>
      </c>
      <c r="F558" s="6">
        <v>-18208.160477156802</v>
      </c>
      <c r="G558" s="6">
        <v>-41303.576123314597</v>
      </c>
      <c r="H558" s="6">
        <v>-17686.06551104</v>
      </c>
      <c r="I558" s="6">
        <v>-37472.043705340999</v>
      </c>
      <c r="J558" s="6">
        <v>-17613.388814812301</v>
      </c>
      <c r="K558" s="6">
        <v>-35400.7102351633</v>
      </c>
      <c r="L558" s="6">
        <v>-13758.1362345501</v>
      </c>
      <c r="M558" s="6">
        <v>-19962.7893450593</v>
      </c>
      <c r="N558" s="6">
        <v>-15893.119261346599</v>
      </c>
      <c r="O558" s="6">
        <v>-29235.9356995079</v>
      </c>
      <c r="P558" s="6">
        <v>-16044.501473369201</v>
      </c>
      <c r="Q558" s="6">
        <v>-35402.5488358488</v>
      </c>
      <c r="R558" s="6">
        <v>-16575.2797924234</v>
      </c>
      <c r="S558" s="6">
        <v>-33054.529373549303</v>
      </c>
      <c r="T558" s="6">
        <v>-16555.274141305901</v>
      </c>
      <c r="U558" s="6">
        <v>-31694.573987521399</v>
      </c>
      <c r="V558" s="6">
        <v>-9037.8289426643696</v>
      </c>
      <c r="W558" s="6">
        <v>-13139.9284671449</v>
      </c>
      <c r="X558" s="6">
        <v>-11584.2245387844</v>
      </c>
      <c r="Y558" s="6">
        <v>-21806.142542498401</v>
      </c>
      <c r="Z558" s="6">
        <v>-12096.460315452399</v>
      </c>
      <c r="AA558" s="6">
        <v>-25158.064785824899</v>
      </c>
      <c r="AB558" s="6">
        <v>-11572.832648044599</v>
      </c>
      <c r="AC558" s="6">
        <v>-21624.9797699722</v>
      </c>
      <c r="AD558" s="6">
        <v>-11329.0483135588</v>
      </c>
      <c r="AE558" s="6">
        <v>-20203.544034403902</v>
      </c>
      <c r="AF558" s="6">
        <v>8037.7427259530596</v>
      </c>
      <c r="AG558" s="6">
        <v>12460.4355014497</v>
      </c>
      <c r="AH558" s="6">
        <v>7411.4812911151002</v>
      </c>
      <c r="AI558" s="6">
        <v>13780.11036463</v>
      </c>
      <c r="AJ558" s="6">
        <v>9117.9856015070909</v>
      </c>
      <c r="AK558" s="6">
        <v>17983.6276871103</v>
      </c>
      <c r="AL558" s="6">
        <v>7743.5751467375603</v>
      </c>
      <c r="AM558" s="6">
        <v>13814.632319839</v>
      </c>
      <c r="AN558" s="6">
        <v>8819.5031389218402</v>
      </c>
      <c r="AO558" s="6">
        <v>15212.0232258464</v>
      </c>
    </row>
    <row r="559" spans="2:41" x14ac:dyDescent="0.2">
      <c r="B559" s="6">
        <v>-18526.8527902102</v>
      </c>
      <c r="C559" s="6">
        <v>-25021.739862484799</v>
      </c>
      <c r="D559" s="6">
        <v>-18741.246814511898</v>
      </c>
      <c r="E559" s="6">
        <v>-33557.081030616901</v>
      </c>
      <c r="F559" s="6">
        <v>-18186.410957240601</v>
      </c>
      <c r="G559" s="6">
        <v>-41272.160924241201</v>
      </c>
      <c r="H559" s="6">
        <v>-17665.4357894432</v>
      </c>
      <c r="I559" s="6">
        <v>-37434.785666705997</v>
      </c>
      <c r="J559" s="6">
        <v>-17593.728316511599</v>
      </c>
      <c r="K559" s="6">
        <v>-35379.825684162599</v>
      </c>
      <c r="L559" s="6">
        <v>-13785.6604880381</v>
      </c>
      <c r="M559" s="6">
        <v>-19997.800290240499</v>
      </c>
      <c r="N559" s="6">
        <v>-15908.0688255483</v>
      </c>
      <c r="O559" s="6">
        <v>-29261.4772095117</v>
      </c>
      <c r="P559" s="6">
        <v>-16036.208460014799</v>
      </c>
      <c r="Q559" s="6">
        <v>-35399.038107387001</v>
      </c>
      <c r="R559" s="6">
        <v>-16589.250532299899</v>
      </c>
      <c r="S559" s="6">
        <v>-33087.066794188897</v>
      </c>
      <c r="T559" s="6">
        <v>-16548.000190389401</v>
      </c>
      <c r="U559" s="6">
        <v>-31690.018979217999</v>
      </c>
      <c r="V559" s="6">
        <v>-9070.1865154869392</v>
      </c>
      <c r="W559" s="6">
        <v>-13190.594561361</v>
      </c>
      <c r="X559" s="6">
        <v>-11612.976626548099</v>
      </c>
      <c r="Y559" s="6">
        <v>-21862.733162085198</v>
      </c>
      <c r="Z559" s="6">
        <v>-12121.3026807928</v>
      </c>
      <c r="AA559" s="6">
        <v>-25217.108562093999</v>
      </c>
      <c r="AB559" s="6">
        <v>-11600.324072699599</v>
      </c>
      <c r="AC559" s="6">
        <v>-21685.488129227298</v>
      </c>
      <c r="AD559" s="6">
        <v>-11355.7619782646</v>
      </c>
      <c r="AE559" s="6">
        <v>-20258.994040084199</v>
      </c>
      <c r="AF559" s="6">
        <v>8052.49502919517</v>
      </c>
      <c r="AG559" s="6">
        <v>12485.1854585047</v>
      </c>
      <c r="AH559" s="6">
        <v>7429.04148660599</v>
      </c>
      <c r="AI559" s="6">
        <v>13817.6441709968</v>
      </c>
      <c r="AJ559" s="6">
        <v>9127.7411377644003</v>
      </c>
      <c r="AK559" s="6">
        <v>18006.884224053101</v>
      </c>
      <c r="AL559" s="6">
        <v>7758.5846350817801</v>
      </c>
      <c r="AM559" s="6">
        <v>13846.0980615629</v>
      </c>
      <c r="AN559" s="6">
        <v>8831.2298449074206</v>
      </c>
      <c r="AO559" s="6">
        <v>15235.783046587099</v>
      </c>
    </row>
    <row r="560" spans="2:41" x14ac:dyDescent="0.2">
      <c r="B560" s="6">
        <v>-18521.201996211301</v>
      </c>
      <c r="C560" s="6">
        <v>-25019.328310015</v>
      </c>
      <c r="D560" s="6">
        <v>-18727.650065502701</v>
      </c>
      <c r="E560" s="6">
        <v>-33538.554169358998</v>
      </c>
      <c r="F560" s="6">
        <v>-18163.9465591382</v>
      </c>
      <c r="G560" s="6">
        <v>-41243.460435688597</v>
      </c>
      <c r="H560" s="6">
        <v>-17644.7852058362</v>
      </c>
      <c r="I560" s="6">
        <v>-37395.354734713997</v>
      </c>
      <c r="J560" s="6">
        <v>-17574.0101099938</v>
      </c>
      <c r="K560" s="6">
        <v>-35355.328072673401</v>
      </c>
      <c r="L560" s="6">
        <v>-13813.1380383087</v>
      </c>
      <c r="M560" s="6">
        <v>-20032.600241745102</v>
      </c>
      <c r="N560" s="6">
        <v>-15922.828683760699</v>
      </c>
      <c r="O560" s="6">
        <v>-29286.7200173686</v>
      </c>
      <c r="P560" s="6">
        <v>-16027.8870518768</v>
      </c>
      <c r="Q560" s="6">
        <v>-35395.7224559155</v>
      </c>
      <c r="R560" s="6">
        <v>-16603.117357557901</v>
      </c>
      <c r="S560" s="6">
        <v>-33119.559371204603</v>
      </c>
      <c r="T560" s="6">
        <v>-16540.715127980999</v>
      </c>
      <c r="U560" s="6">
        <v>-31685.397532972998</v>
      </c>
      <c r="V560" s="6">
        <v>-9102.5459266911093</v>
      </c>
      <c r="W560" s="6">
        <v>-13240.968058587499</v>
      </c>
      <c r="X560" s="6">
        <v>-11641.6614812394</v>
      </c>
      <c r="Y560" s="6">
        <v>-21919.101147276899</v>
      </c>
      <c r="Z560" s="6">
        <v>-12145.966563518799</v>
      </c>
      <c r="AA560" s="6">
        <v>-25275.999254850001</v>
      </c>
      <c r="AB560" s="6">
        <v>-11627.7233392332</v>
      </c>
      <c r="AC560" s="6">
        <v>-21745.722014645798</v>
      </c>
      <c r="AD560" s="6">
        <v>-11382.031124454301</v>
      </c>
      <c r="AE560" s="6">
        <v>-20314.493998373699</v>
      </c>
      <c r="AF560" s="6">
        <v>8067.15161867188</v>
      </c>
      <c r="AG560" s="6">
        <v>12509.7783896454</v>
      </c>
      <c r="AH560" s="6">
        <v>7446.3852877119098</v>
      </c>
      <c r="AI560" s="6">
        <v>13854.9852963987</v>
      </c>
      <c r="AJ560" s="6">
        <v>9137.4775325074606</v>
      </c>
      <c r="AK560" s="6">
        <v>18029.961723358199</v>
      </c>
      <c r="AL560" s="6">
        <v>7773.4273313137501</v>
      </c>
      <c r="AM560" s="6">
        <v>13877.3181951021</v>
      </c>
      <c r="AN560" s="6">
        <v>8842.9282936971194</v>
      </c>
      <c r="AO560" s="6">
        <v>15259.306795643801</v>
      </c>
    </row>
    <row r="561" spans="2:41" x14ac:dyDescent="0.2">
      <c r="B561" s="6">
        <v>-18515.4232317719</v>
      </c>
      <c r="C561" s="6">
        <v>-25016.7309173494</v>
      </c>
      <c r="D561" s="6">
        <v>-18713.859104350999</v>
      </c>
      <c r="E561" s="6">
        <v>-33518.6548969293</v>
      </c>
      <c r="F561" s="6">
        <v>-18141.211751350598</v>
      </c>
      <c r="G561" s="6">
        <v>-41217.1788608762</v>
      </c>
      <c r="H561" s="6">
        <v>-17624.129509879102</v>
      </c>
      <c r="I561" s="6">
        <v>-37355.244010075701</v>
      </c>
      <c r="J561" s="6">
        <v>-17554.199615790902</v>
      </c>
      <c r="K561" s="6">
        <v>-35326.215955017702</v>
      </c>
      <c r="L561" s="6">
        <v>-13840.339475745401</v>
      </c>
      <c r="M561" s="6">
        <v>-20067.237169210301</v>
      </c>
      <c r="N561" s="6">
        <v>-15937.3953229401</v>
      </c>
      <c r="O561" s="6">
        <v>-29311.584562761898</v>
      </c>
      <c r="P561" s="6">
        <v>-16019.474322435501</v>
      </c>
      <c r="Q561" s="6">
        <v>-35391.8183082182</v>
      </c>
      <c r="R561" s="6">
        <v>-16616.592532365699</v>
      </c>
      <c r="S561" s="6">
        <v>-33151.863360043499</v>
      </c>
      <c r="T561" s="6">
        <v>-16533.0952241335</v>
      </c>
      <c r="U561" s="6">
        <v>-31681.113497177699</v>
      </c>
      <c r="V561" s="6">
        <v>-9134.9071035308607</v>
      </c>
      <c r="W561" s="6">
        <v>-13290.865975893101</v>
      </c>
      <c r="X561" s="6">
        <v>-11670.3340147457</v>
      </c>
      <c r="Y561" s="6">
        <v>-21975.263837257098</v>
      </c>
      <c r="Z561" s="6">
        <v>-12170.587804618001</v>
      </c>
      <c r="AA561" s="6">
        <v>-25334.752853074398</v>
      </c>
      <c r="AB561" s="6">
        <v>-11655.0285047617</v>
      </c>
      <c r="AC561" s="6">
        <v>-21805.633748385699</v>
      </c>
      <c r="AD561" s="6">
        <v>-11408.218253855999</v>
      </c>
      <c r="AE561" s="6">
        <v>-20370.046434875701</v>
      </c>
      <c r="AF561" s="6">
        <v>8081.7155734119797</v>
      </c>
      <c r="AG561" s="6">
        <v>12534.2147140743</v>
      </c>
      <c r="AH561" s="6">
        <v>7463.6285219103602</v>
      </c>
      <c r="AI561" s="6">
        <v>13892.1281697212</v>
      </c>
      <c r="AJ561" s="6">
        <v>9147.0319956285693</v>
      </c>
      <c r="AK561" s="6">
        <v>18052.8358527932</v>
      </c>
      <c r="AL561" s="6">
        <v>7788.2337884321496</v>
      </c>
      <c r="AM561" s="6">
        <v>13908.3581796981</v>
      </c>
      <c r="AN561" s="6">
        <v>8854.4630494481407</v>
      </c>
      <c r="AO561" s="6">
        <v>15282.6923192167</v>
      </c>
    </row>
    <row r="562" spans="2:41" x14ac:dyDescent="0.2">
      <c r="B562" s="6">
        <v>-18509.4685863942</v>
      </c>
      <c r="C562" s="6">
        <v>-25014.0742821403</v>
      </c>
      <c r="D562" s="6">
        <v>-18700.044466000301</v>
      </c>
      <c r="E562" s="6">
        <v>-33496.829938402603</v>
      </c>
      <c r="F562" s="6">
        <v>-18118.5299801943</v>
      </c>
      <c r="G562" s="6">
        <v>-41191.133879240297</v>
      </c>
      <c r="H562" s="6">
        <v>-17603.477045294701</v>
      </c>
      <c r="I562" s="6">
        <v>-37315.413435520597</v>
      </c>
      <c r="J562" s="6">
        <v>-17534.142058822901</v>
      </c>
      <c r="K562" s="6">
        <v>-35293.106343255196</v>
      </c>
      <c r="L562" s="6">
        <v>-13867.5136354277</v>
      </c>
      <c r="M562" s="6">
        <v>-20101.672483115301</v>
      </c>
      <c r="N562" s="6">
        <v>-15951.751026472401</v>
      </c>
      <c r="O562" s="6">
        <v>-29336.117124723802</v>
      </c>
      <c r="P562" s="6">
        <v>-16010.8798833943</v>
      </c>
      <c r="Q562" s="6">
        <v>-35386.583801157998</v>
      </c>
      <c r="R562" s="6">
        <v>-16629.5773718255</v>
      </c>
      <c r="S562" s="6">
        <v>-33183.838086392701</v>
      </c>
      <c r="T562" s="6">
        <v>-16525.2075710278</v>
      </c>
      <c r="U562" s="6">
        <v>-31677.659008696399</v>
      </c>
      <c r="V562" s="6">
        <v>-9167.12127805202</v>
      </c>
      <c r="W562" s="6">
        <v>-13340.4117517371</v>
      </c>
      <c r="X562" s="6">
        <v>-11698.972793037399</v>
      </c>
      <c r="Y562" s="6">
        <v>-22031.109565158898</v>
      </c>
      <c r="Z562" s="6">
        <v>-12195.1964344112</v>
      </c>
      <c r="AA562" s="6">
        <v>-25393.252934394699</v>
      </c>
      <c r="AB562" s="6">
        <v>-11682.1890400747</v>
      </c>
      <c r="AC562" s="6">
        <v>-21865.244101095301</v>
      </c>
      <c r="AD562" s="6">
        <v>-11434.401469147801</v>
      </c>
      <c r="AE562" s="6">
        <v>-20424.913294370701</v>
      </c>
      <c r="AF562" s="6">
        <v>8096.1611758833396</v>
      </c>
      <c r="AG562" s="6">
        <v>12558.520947077201</v>
      </c>
      <c r="AH562" s="6">
        <v>7480.8398810368799</v>
      </c>
      <c r="AI562" s="6">
        <v>13929.143913432399</v>
      </c>
      <c r="AJ562" s="6">
        <v>9156.3392685098297</v>
      </c>
      <c r="AK562" s="6">
        <v>18075.526639940301</v>
      </c>
      <c r="AL562" s="6">
        <v>7803.0389610002303</v>
      </c>
      <c r="AM562" s="6">
        <v>13939.327193397399</v>
      </c>
      <c r="AN562" s="6">
        <v>8865.7220761443004</v>
      </c>
      <c r="AO562" s="6">
        <v>15305.984828168899</v>
      </c>
    </row>
    <row r="563" spans="2:41" x14ac:dyDescent="0.2">
      <c r="B563" s="6">
        <v>-18503.3016783602</v>
      </c>
      <c r="C563" s="6">
        <v>-25011.2932893902</v>
      </c>
      <c r="D563" s="6">
        <v>-18686.2138194648</v>
      </c>
      <c r="E563" s="6">
        <v>-33473.596790752701</v>
      </c>
      <c r="F563" s="6">
        <v>-18095.704047043801</v>
      </c>
      <c r="G563" s="6">
        <v>-41163.235722199999</v>
      </c>
      <c r="H563" s="6">
        <v>-17582.838043691099</v>
      </c>
      <c r="I563" s="6">
        <v>-37276.211863662204</v>
      </c>
      <c r="J563" s="6">
        <v>-17513.726919131601</v>
      </c>
      <c r="K563" s="6">
        <v>-35257.427589738101</v>
      </c>
      <c r="L563" s="6">
        <v>-13894.234271622799</v>
      </c>
      <c r="M563" s="6">
        <v>-20135.890120431901</v>
      </c>
      <c r="N563" s="6">
        <v>-15965.885798167101</v>
      </c>
      <c r="O563" s="6">
        <v>-29360.334473597199</v>
      </c>
      <c r="P563" s="6">
        <v>-16001.983226500501</v>
      </c>
      <c r="Q563" s="6">
        <v>-35379.523153826303</v>
      </c>
      <c r="R563" s="6">
        <v>-16642.299267280399</v>
      </c>
      <c r="S563" s="6">
        <v>-33215.522851143498</v>
      </c>
      <c r="T563" s="6">
        <v>-16517.301566269402</v>
      </c>
      <c r="U563" s="6">
        <v>-31674.798398415402</v>
      </c>
      <c r="V563" s="6">
        <v>-9199.0759007943798</v>
      </c>
      <c r="W563" s="6">
        <v>-13389.804996902199</v>
      </c>
      <c r="X563" s="6">
        <v>-11727.401053617201</v>
      </c>
      <c r="Y563" s="6">
        <v>-22086.5190735998</v>
      </c>
      <c r="Z563" s="6">
        <v>-12219.665847345001</v>
      </c>
      <c r="AA563" s="6">
        <v>-25451.3085698699</v>
      </c>
      <c r="AB563" s="6">
        <v>-11709.1780956807</v>
      </c>
      <c r="AC563" s="6">
        <v>-21924.5321766495</v>
      </c>
      <c r="AD563" s="6">
        <v>-11460.5845184113</v>
      </c>
      <c r="AE563" s="6">
        <v>-20478.9294174026</v>
      </c>
      <c r="AF563" s="6">
        <v>8110.4817106209402</v>
      </c>
      <c r="AG563" s="6">
        <v>12582.700139929701</v>
      </c>
      <c r="AH563" s="6">
        <v>7498.0483957339002</v>
      </c>
      <c r="AI563" s="6">
        <v>13966.0306266687</v>
      </c>
      <c r="AJ563" s="6">
        <v>9165.5063530899606</v>
      </c>
      <c r="AK563" s="6">
        <v>18098.0566481973</v>
      </c>
      <c r="AL563" s="6">
        <v>7817.84387427401</v>
      </c>
      <c r="AM563" s="6">
        <v>13970.1694794289</v>
      </c>
      <c r="AN563" s="6">
        <v>8876.83236195276</v>
      </c>
      <c r="AO563" s="6">
        <v>15329.099873183301</v>
      </c>
    </row>
    <row r="564" spans="2:41" x14ac:dyDescent="0.2">
      <c r="B564" s="6">
        <v>-18496.920394025699</v>
      </c>
      <c r="C564" s="6">
        <v>-25008.335035154199</v>
      </c>
      <c r="D564" s="6">
        <v>-18672.316093105699</v>
      </c>
      <c r="E564" s="6">
        <v>-33450.525326141098</v>
      </c>
      <c r="F564" s="6">
        <v>-18072.425357984499</v>
      </c>
      <c r="G564" s="6">
        <v>-41133.201744149199</v>
      </c>
      <c r="H564" s="6">
        <v>-17562.215233425999</v>
      </c>
      <c r="I564" s="6">
        <v>-37237.613866592503</v>
      </c>
      <c r="J564" s="6">
        <v>-17493.169077808401</v>
      </c>
      <c r="K564" s="6">
        <v>-35219.981777474597</v>
      </c>
      <c r="L564" s="6">
        <v>-13920.65513893</v>
      </c>
      <c r="M564" s="6">
        <v>-20169.8373606231</v>
      </c>
      <c r="N564" s="6">
        <v>-15979.9297129636</v>
      </c>
      <c r="O564" s="6">
        <v>-29384.2189706852</v>
      </c>
      <c r="P564" s="6">
        <v>-15992.773751590799</v>
      </c>
      <c r="Q564" s="6">
        <v>-35370.293976915797</v>
      </c>
      <c r="R564" s="6">
        <v>-16654.9530389836</v>
      </c>
      <c r="S564" s="6">
        <v>-33246.924630845802</v>
      </c>
      <c r="T564" s="6">
        <v>-16509.393117714299</v>
      </c>
      <c r="U564" s="6">
        <v>-31672.3056467473</v>
      </c>
      <c r="V564" s="6">
        <v>-9230.8421186683408</v>
      </c>
      <c r="W564" s="6">
        <v>-13439.1338461381</v>
      </c>
      <c r="X564" s="6">
        <v>-11755.5514124118</v>
      </c>
      <c r="Y564" s="6">
        <v>-22141.575988026601</v>
      </c>
      <c r="Z564" s="6">
        <v>-12243.8680316387</v>
      </c>
      <c r="AA564" s="6">
        <v>-25508.906496087398</v>
      </c>
      <c r="AB564" s="6">
        <v>-11736.0579988793</v>
      </c>
      <c r="AC564" s="6">
        <v>-21983.555305621001</v>
      </c>
      <c r="AD564" s="6">
        <v>-11486.743552005501</v>
      </c>
      <c r="AE564" s="6">
        <v>-20532.748890266299</v>
      </c>
      <c r="AF564" s="6">
        <v>8124.7208133478698</v>
      </c>
      <c r="AG564" s="6">
        <v>12606.741386592201</v>
      </c>
      <c r="AH564" s="6">
        <v>7515.2501770221597</v>
      </c>
      <c r="AI564" s="6">
        <v>14002.7091327128</v>
      </c>
      <c r="AJ564" s="6">
        <v>9174.6272535381904</v>
      </c>
      <c r="AK564" s="6">
        <v>18120.400878346401</v>
      </c>
      <c r="AL564" s="6">
        <v>7832.6488750713897</v>
      </c>
      <c r="AM564" s="6">
        <v>14000.7811215767</v>
      </c>
      <c r="AN564" s="6">
        <v>8887.9240071900495</v>
      </c>
      <c r="AO564" s="6">
        <v>15351.9974520011</v>
      </c>
    </row>
    <row r="565" spans="2:41" x14ac:dyDescent="0.2">
      <c r="B565" s="6">
        <v>-18490.268628862101</v>
      </c>
      <c r="C565" s="6">
        <v>-25005.210912501399</v>
      </c>
      <c r="D565" s="6">
        <v>-18658.328873916402</v>
      </c>
      <c r="E565" s="6">
        <v>-33428.881749063003</v>
      </c>
      <c r="F565" s="6">
        <v>-18048.503358441001</v>
      </c>
      <c r="G565" s="6">
        <v>-41102.121464523603</v>
      </c>
      <c r="H565" s="6">
        <v>-17541.578254148801</v>
      </c>
      <c r="I565" s="6">
        <v>-37199.586306598998</v>
      </c>
      <c r="J565" s="6">
        <v>-17472.837016941299</v>
      </c>
      <c r="K565" s="6">
        <v>-35180.937883289298</v>
      </c>
      <c r="L565" s="6">
        <v>-13947.017497213499</v>
      </c>
      <c r="M565" s="6">
        <v>-20203.617737470398</v>
      </c>
      <c r="N565" s="6">
        <v>-15993.9326362519</v>
      </c>
      <c r="O565" s="6">
        <v>-29407.744702984401</v>
      </c>
      <c r="P565" s="6">
        <v>-15983.3119435422</v>
      </c>
      <c r="Q565" s="6">
        <v>-35358.4710483081</v>
      </c>
      <c r="R565" s="6">
        <v>-16667.6025920475</v>
      </c>
      <c r="S565" s="6">
        <v>-33278.030409414401</v>
      </c>
      <c r="T565" s="6">
        <v>-16501.3372459577</v>
      </c>
      <c r="U565" s="6">
        <v>-31669.875531211201</v>
      </c>
      <c r="V565" s="6">
        <v>-9262.5775113666205</v>
      </c>
      <c r="W565" s="6">
        <v>-13488.418571910701</v>
      </c>
      <c r="X565" s="6">
        <v>-11783.586845685801</v>
      </c>
      <c r="Y565" s="6">
        <v>-22196.4555075563</v>
      </c>
      <c r="Z565" s="6">
        <v>-12267.889520259199</v>
      </c>
      <c r="AA565" s="6">
        <v>-25566.1683884216</v>
      </c>
      <c r="AB565" s="6">
        <v>-11762.8836351066</v>
      </c>
      <c r="AC565" s="6">
        <v>-22042.433925557601</v>
      </c>
      <c r="AD565" s="6">
        <v>-11512.847316485901</v>
      </c>
      <c r="AE565" s="6">
        <v>-20586.597839403901</v>
      </c>
      <c r="AF565" s="6">
        <v>8138.9351113341199</v>
      </c>
      <c r="AG565" s="6">
        <v>12630.645655390899</v>
      </c>
      <c r="AH565" s="6">
        <v>7532.4442463912501</v>
      </c>
      <c r="AI565" s="6">
        <v>14039.1912627361</v>
      </c>
      <c r="AJ565" s="6">
        <v>9183.74577253588</v>
      </c>
      <c r="AK565" s="6">
        <v>18142.533619415601</v>
      </c>
      <c r="AL565" s="6">
        <v>7847.43868886983</v>
      </c>
      <c r="AM565" s="6">
        <v>14031.21348187</v>
      </c>
      <c r="AN565" s="6">
        <v>8899.0142384677802</v>
      </c>
      <c r="AO565" s="6">
        <v>15374.750282392501</v>
      </c>
    </row>
    <row r="566" spans="2:41" x14ac:dyDescent="0.2">
      <c r="B566" s="6">
        <v>-18483.424437030699</v>
      </c>
      <c r="C566" s="6">
        <v>-25001.9847149493</v>
      </c>
      <c r="D566" s="6">
        <v>-18644.349998023801</v>
      </c>
      <c r="E566" s="6">
        <v>-33408.869684577898</v>
      </c>
      <c r="F566" s="6">
        <v>-18024.215810188602</v>
      </c>
      <c r="G566" s="6">
        <v>-41069.886837744503</v>
      </c>
      <c r="H566" s="6">
        <v>-17520.8468260218</v>
      </c>
      <c r="I566" s="6">
        <v>-37162.2807865457</v>
      </c>
      <c r="J566" s="6">
        <v>-17452.835808049698</v>
      </c>
      <c r="K566" s="6">
        <v>-35141.152474495102</v>
      </c>
      <c r="L566" s="6">
        <v>-13973.207743233501</v>
      </c>
      <c r="M566" s="6">
        <v>-20237.224664828602</v>
      </c>
      <c r="N566" s="6">
        <v>-16007.750788409299</v>
      </c>
      <c r="O566" s="6">
        <v>-29430.906822034201</v>
      </c>
      <c r="P566" s="6">
        <v>-15973.6781639946</v>
      </c>
      <c r="Q566" s="6">
        <v>-35343.403871252201</v>
      </c>
      <c r="R566" s="6">
        <v>-16680.246842731802</v>
      </c>
      <c r="S566" s="6">
        <v>-33308.867341959303</v>
      </c>
      <c r="T566" s="6">
        <v>-16492.8112346136</v>
      </c>
      <c r="U566" s="6">
        <v>-31665.720884858099</v>
      </c>
      <c r="V566" s="6">
        <v>-9294.3128578742308</v>
      </c>
      <c r="W566" s="6">
        <v>-13537.5258652353</v>
      </c>
      <c r="X566" s="6">
        <v>-11811.609273742301</v>
      </c>
      <c r="Y566" s="6">
        <v>-22251.230994069101</v>
      </c>
      <c r="Z566" s="6">
        <v>-12291.874320245901</v>
      </c>
      <c r="AA566" s="6">
        <v>-25623.1674977855</v>
      </c>
      <c r="AB566" s="6">
        <v>-11789.639738341801</v>
      </c>
      <c r="AC566" s="6">
        <v>-22101.2035081668</v>
      </c>
      <c r="AD566" s="6">
        <v>-11538.638352890201</v>
      </c>
      <c r="AE566" s="6">
        <v>-20640.413775445799</v>
      </c>
      <c r="AF566" s="6">
        <v>8153.1279573523998</v>
      </c>
      <c r="AG566" s="6">
        <v>12654.417377092101</v>
      </c>
      <c r="AH566" s="6">
        <v>7549.6215229244099</v>
      </c>
      <c r="AI566" s="6">
        <v>14075.527732066001</v>
      </c>
      <c r="AJ566" s="6">
        <v>9192.8570988503707</v>
      </c>
      <c r="AK566" s="6">
        <v>18164.4973702518</v>
      </c>
      <c r="AL566" s="6">
        <v>7862.0887125659101</v>
      </c>
      <c r="AM566" s="6">
        <v>14061.590941186299</v>
      </c>
      <c r="AN566" s="6">
        <v>8910.1032550270593</v>
      </c>
      <c r="AO566" s="6">
        <v>15397.4094305541</v>
      </c>
    </row>
    <row r="567" spans="2:41" x14ac:dyDescent="0.2">
      <c r="B567" s="6">
        <v>-18476.505049637799</v>
      </c>
      <c r="C567" s="6">
        <v>-24998.8247517161</v>
      </c>
      <c r="D567" s="6">
        <v>-18630.4513127545</v>
      </c>
      <c r="E567" s="6">
        <v>-33390.434605347902</v>
      </c>
      <c r="F567" s="6">
        <v>-17999.97929051</v>
      </c>
      <c r="G567" s="6">
        <v>-41034.958133970496</v>
      </c>
      <c r="H567" s="6">
        <v>-17499.891836027698</v>
      </c>
      <c r="I567" s="6">
        <v>-37126.304561142802</v>
      </c>
      <c r="J567" s="6">
        <v>-17433.0440750938</v>
      </c>
      <c r="K567" s="6">
        <v>-35102.708179954898</v>
      </c>
      <c r="L567" s="6">
        <v>-13999.378853046201</v>
      </c>
      <c r="M567" s="6">
        <v>-20270.662640392598</v>
      </c>
      <c r="N567" s="6">
        <v>-16021.324685642499</v>
      </c>
      <c r="O567" s="6">
        <v>-29453.785331650601</v>
      </c>
      <c r="P567" s="6">
        <v>-15963.8332169489</v>
      </c>
      <c r="Q567" s="6">
        <v>-35325.114879604997</v>
      </c>
      <c r="R567" s="6">
        <v>-16692.879942544601</v>
      </c>
      <c r="S567" s="6">
        <v>-33339.385492469301</v>
      </c>
      <c r="T567" s="6">
        <v>-16484.180899080198</v>
      </c>
      <c r="U567" s="6">
        <v>-31659.968265811302</v>
      </c>
      <c r="V567" s="6">
        <v>-9326.0491727786193</v>
      </c>
      <c r="W567" s="6">
        <v>-13586.3991016619</v>
      </c>
      <c r="X567" s="6">
        <v>-11839.622889230901</v>
      </c>
      <c r="Y567" s="6">
        <v>-22305.8396010336</v>
      </c>
      <c r="Z567" s="6">
        <v>-12315.839485475701</v>
      </c>
      <c r="AA567" s="6">
        <v>-25679.977571226598</v>
      </c>
      <c r="AB567" s="6">
        <v>-11816.270949112701</v>
      </c>
      <c r="AC567" s="6">
        <v>-22159.733256850399</v>
      </c>
      <c r="AD567" s="6">
        <v>-11564.1994679583</v>
      </c>
      <c r="AE567" s="6">
        <v>-20694.164274346302</v>
      </c>
      <c r="AF567" s="6">
        <v>8167.2613078412196</v>
      </c>
      <c r="AG567" s="6">
        <v>12678.0613067128</v>
      </c>
      <c r="AH567" s="6">
        <v>7566.7057541449103</v>
      </c>
      <c r="AI567" s="6">
        <v>14111.7150287483</v>
      </c>
      <c r="AJ567" s="6">
        <v>9201.9247803551007</v>
      </c>
      <c r="AK567" s="6">
        <v>18186.305350270999</v>
      </c>
      <c r="AL567" s="6">
        <v>7876.4782549663296</v>
      </c>
      <c r="AM567" s="6">
        <v>14091.918815426799</v>
      </c>
      <c r="AN567" s="6">
        <v>8921.1887248217809</v>
      </c>
      <c r="AO567" s="6">
        <v>15419.8791902458</v>
      </c>
    </row>
    <row r="568" spans="2:41" x14ac:dyDescent="0.2">
      <c r="B568" s="6">
        <v>-18469.463902413099</v>
      </c>
      <c r="C568" s="6">
        <v>-24995.700374761102</v>
      </c>
      <c r="D568" s="6">
        <v>-18616.5285671538</v>
      </c>
      <c r="E568" s="6">
        <v>-33374.527421628001</v>
      </c>
      <c r="F568" s="6">
        <v>-17975.849351098499</v>
      </c>
      <c r="G568" s="6">
        <v>-40997.025981156301</v>
      </c>
      <c r="H568" s="6">
        <v>-17478.675666131101</v>
      </c>
      <c r="I568" s="6">
        <v>-37092.334183070103</v>
      </c>
      <c r="J568" s="6">
        <v>-17413.320930255199</v>
      </c>
      <c r="K568" s="6">
        <v>-35066.891496664102</v>
      </c>
      <c r="L568" s="6">
        <v>-14025.546800111601</v>
      </c>
      <c r="M568" s="6">
        <v>-20303.9373408631</v>
      </c>
      <c r="N568" s="6">
        <v>-16034.729946569299</v>
      </c>
      <c r="O568" s="6">
        <v>-29476.4150751118</v>
      </c>
      <c r="P568" s="6">
        <v>-15953.625464344799</v>
      </c>
      <c r="Q568" s="6">
        <v>-35304.726478466597</v>
      </c>
      <c r="R568" s="6">
        <v>-16705.467343870801</v>
      </c>
      <c r="S568" s="6">
        <v>-33369.519786282202</v>
      </c>
      <c r="T568" s="6">
        <v>-16475.038372816802</v>
      </c>
      <c r="U568" s="6">
        <v>-31651.832222829598</v>
      </c>
      <c r="V568" s="6">
        <v>-9357.73797568794</v>
      </c>
      <c r="W568" s="6">
        <v>-13635.307453474299</v>
      </c>
      <c r="X568" s="6">
        <v>-11867.5523720288</v>
      </c>
      <c r="Y568" s="6">
        <v>-22360.222697357902</v>
      </c>
      <c r="Z568" s="6">
        <v>-12339.684504811799</v>
      </c>
      <c r="AA568" s="6">
        <v>-25736.623429848001</v>
      </c>
      <c r="AB568" s="6">
        <v>-11842.7339397621</v>
      </c>
      <c r="AC568" s="6">
        <v>-22217.935655269899</v>
      </c>
      <c r="AD568" s="6">
        <v>-11589.7465024702</v>
      </c>
      <c r="AE568" s="6">
        <v>-20747.878420074499</v>
      </c>
      <c r="AF568" s="6">
        <v>8181.2728356160096</v>
      </c>
      <c r="AG568" s="6">
        <v>12701.567895082</v>
      </c>
      <c r="AH568" s="6">
        <v>7583.5978550780801</v>
      </c>
      <c r="AI568" s="6">
        <v>14147.7026082824</v>
      </c>
      <c r="AJ568" s="6">
        <v>9210.8655012262498</v>
      </c>
      <c r="AK568" s="6">
        <v>18207.882547821999</v>
      </c>
      <c r="AL568" s="6">
        <v>7890.6927794580597</v>
      </c>
      <c r="AM568" s="6">
        <v>14122.0773439188</v>
      </c>
      <c r="AN568" s="6">
        <v>8932.1963737794995</v>
      </c>
      <c r="AO568" s="6">
        <v>15442.109680669801</v>
      </c>
    </row>
    <row r="569" spans="2:41" x14ac:dyDescent="0.2">
      <c r="B569" s="6">
        <v>-18462.237793251999</v>
      </c>
      <c r="C569" s="6">
        <v>-24992.429534381001</v>
      </c>
      <c r="D569" s="6">
        <v>-18602.4271745777</v>
      </c>
      <c r="E569" s="6">
        <v>-33362.6332405586</v>
      </c>
      <c r="F569" s="6">
        <v>-17951.650147635199</v>
      </c>
      <c r="G569" s="6">
        <v>-40958.313082725799</v>
      </c>
      <c r="H569" s="6">
        <v>-17457.149847025201</v>
      </c>
      <c r="I569" s="6">
        <v>-37060.551006681701</v>
      </c>
      <c r="J569" s="6">
        <v>-17393.6022003289</v>
      </c>
      <c r="K569" s="6">
        <v>-35032.183885925697</v>
      </c>
      <c r="L569" s="6">
        <v>-14051.6695813896</v>
      </c>
      <c r="M569" s="6">
        <v>-20337.078777753999</v>
      </c>
      <c r="N569" s="6">
        <v>-16048.0258465673</v>
      </c>
      <c r="O569" s="6">
        <v>-29498.8520235334</v>
      </c>
      <c r="P569" s="6">
        <v>-15943.056968909101</v>
      </c>
      <c r="Q569" s="6">
        <v>-35283.703894999002</v>
      </c>
      <c r="R569" s="6">
        <v>-16717.815270155999</v>
      </c>
      <c r="S569" s="6">
        <v>-33399.225245529196</v>
      </c>
      <c r="T569" s="6">
        <v>-16465.827534361499</v>
      </c>
      <c r="U569" s="6">
        <v>-31641.312088095699</v>
      </c>
      <c r="V569" s="6">
        <v>-9389.1721661509291</v>
      </c>
      <c r="W569" s="6">
        <v>-13684.137567580399</v>
      </c>
      <c r="X569" s="6">
        <v>-11895.220462601201</v>
      </c>
      <c r="Y569" s="6">
        <v>-22414.384194943799</v>
      </c>
      <c r="Z569" s="6">
        <v>-12363.2789354877</v>
      </c>
      <c r="AA569" s="6">
        <v>-25792.950769021401</v>
      </c>
      <c r="AB569" s="6">
        <v>-11869.035549014299</v>
      </c>
      <c r="AC569" s="6">
        <v>-22275.8451834482</v>
      </c>
      <c r="AD569" s="6">
        <v>-11615.2932255304</v>
      </c>
      <c r="AE569" s="6">
        <v>-20801.590162409</v>
      </c>
      <c r="AF569" s="6">
        <v>8195.1597691420193</v>
      </c>
      <c r="AG569" s="6">
        <v>12724.910408652901</v>
      </c>
      <c r="AH569" s="6">
        <v>7600.2967570327701</v>
      </c>
      <c r="AI569" s="6">
        <v>14183.498022546501</v>
      </c>
      <c r="AJ569" s="6">
        <v>9219.5752740809603</v>
      </c>
      <c r="AK569" s="6">
        <v>18229.265679147</v>
      </c>
      <c r="AL569" s="6">
        <v>7904.8818360760397</v>
      </c>
      <c r="AM569" s="6">
        <v>14151.9905669125</v>
      </c>
      <c r="AN569" s="6">
        <v>8942.94525618837</v>
      </c>
      <c r="AO569" s="6">
        <v>15464.2016644918</v>
      </c>
    </row>
    <row r="570" spans="2:41" x14ac:dyDescent="0.2">
      <c r="B570" s="6">
        <v>-18454.794699445101</v>
      </c>
      <c r="C570" s="6">
        <v>-24988.8990044409</v>
      </c>
      <c r="D570" s="6">
        <v>-18588.034061161899</v>
      </c>
      <c r="E570" s="6">
        <v>-33354.7401855465</v>
      </c>
      <c r="F570" s="6">
        <v>-17927.254811896801</v>
      </c>
      <c r="G570" s="6">
        <v>-40921.056074478904</v>
      </c>
      <c r="H570" s="6">
        <v>-17435.234135038401</v>
      </c>
      <c r="I570" s="6">
        <v>-37030.812065830898</v>
      </c>
      <c r="J570" s="6">
        <v>-17373.7694964357</v>
      </c>
      <c r="K570" s="6">
        <v>-34996.263203065697</v>
      </c>
      <c r="L570" s="6">
        <v>-14077.745660924</v>
      </c>
      <c r="M570" s="6">
        <v>-20369.969115728702</v>
      </c>
      <c r="N570" s="6">
        <v>-16061.1295381688</v>
      </c>
      <c r="O570" s="6">
        <v>-29521.108362119099</v>
      </c>
      <c r="P570" s="6">
        <v>-15932.250991311301</v>
      </c>
      <c r="Q570" s="6">
        <v>-35262.516176408702</v>
      </c>
      <c r="R570" s="6">
        <v>-16729.627267972901</v>
      </c>
      <c r="S570" s="6">
        <v>-33428.4155483016</v>
      </c>
      <c r="T570" s="6">
        <v>-16456.196118879201</v>
      </c>
      <c r="U570" s="6">
        <v>-31627.412970912101</v>
      </c>
      <c r="V570" s="6">
        <v>-9420.3966994262992</v>
      </c>
      <c r="W570" s="6">
        <v>-13732.459426686601</v>
      </c>
      <c r="X570" s="6">
        <v>-11922.645266155099</v>
      </c>
      <c r="Y570" s="6">
        <v>-22468.197282541201</v>
      </c>
      <c r="Z570" s="6">
        <v>-12386.67408897</v>
      </c>
      <c r="AA570" s="6">
        <v>-25848.866911552199</v>
      </c>
      <c r="AB570" s="6">
        <v>-11895.222012803901</v>
      </c>
      <c r="AC570" s="6">
        <v>-22333.419044550301</v>
      </c>
      <c r="AD570" s="6">
        <v>-11640.7591846578</v>
      </c>
      <c r="AE570" s="6">
        <v>-20855.1707771281</v>
      </c>
      <c r="AF570" s="6">
        <v>8208.9515799261899</v>
      </c>
      <c r="AG570" s="6">
        <v>12748.074931797</v>
      </c>
      <c r="AH570" s="6">
        <v>7616.8941733588599</v>
      </c>
      <c r="AI570" s="6">
        <v>14219.1691412538</v>
      </c>
      <c r="AJ570" s="6">
        <v>9228.1159808101493</v>
      </c>
      <c r="AK570" s="6">
        <v>18250.4914562433</v>
      </c>
      <c r="AL570" s="6">
        <v>7919.0694285458603</v>
      </c>
      <c r="AM570" s="6">
        <v>14181.753201125801</v>
      </c>
      <c r="AN570" s="6">
        <v>8953.4701516166206</v>
      </c>
      <c r="AO570" s="6">
        <v>15486.2334478716</v>
      </c>
    </row>
    <row r="571" spans="2:41" x14ac:dyDescent="0.2">
      <c r="B571" s="6">
        <v>-18447.1390693047</v>
      </c>
      <c r="C571" s="6">
        <v>-24985.0342696222</v>
      </c>
      <c r="D571" s="6">
        <v>-18573.362753303802</v>
      </c>
      <c r="E571" s="6">
        <v>-33348.830063673297</v>
      </c>
      <c r="F571" s="6">
        <v>-17902.9021510247</v>
      </c>
      <c r="G571" s="6">
        <v>-40884.524180978296</v>
      </c>
      <c r="H571" s="6">
        <v>-17412.976854729099</v>
      </c>
      <c r="I571" s="6">
        <v>-37002.754881929199</v>
      </c>
      <c r="J571" s="6">
        <v>-17353.494793567399</v>
      </c>
      <c r="K571" s="6">
        <v>-34959.413799122602</v>
      </c>
      <c r="L571" s="6">
        <v>-14103.726737974101</v>
      </c>
      <c r="M571" s="6">
        <v>-20402.600196887</v>
      </c>
      <c r="N571" s="6">
        <v>-16074.0146213183</v>
      </c>
      <c r="O571" s="6">
        <v>-29543.125656868699</v>
      </c>
      <c r="P571" s="6">
        <v>-15921.3874069628</v>
      </c>
      <c r="Q571" s="6">
        <v>-35240.592393174302</v>
      </c>
      <c r="R571" s="6">
        <v>-16741.009349607499</v>
      </c>
      <c r="S571" s="6">
        <v>-33457.116670311698</v>
      </c>
      <c r="T571" s="6">
        <v>-16446.456388095899</v>
      </c>
      <c r="U571" s="6">
        <v>-31609.5769012009</v>
      </c>
      <c r="V571" s="6">
        <v>-9451.5120669160096</v>
      </c>
      <c r="W571" s="6">
        <v>-13780.171758558799</v>
      </c>
      <c r="X571" s="6">
        <v>-11950.017040263499</v>
      </c>
      <c r="Y571" s="6">
        <v>-22521.520450967899</v>
      </c>
      <c r="Z571" s="6">
        <v>-12410.023105742401</v>
      </c>
      <c r="AA571" s="6">
        <v>-25904.456372078101</v>
      </c>
      <c r="AB571" s="6">
        <v>-11921.3559536383</v>
      </c>
      <c r="AC571" s="6">
        <v>-22390.658365063598</v>
      </c>
      <c r="AD571" s="6">
        <v>-11665.835784982701</v>
      </c>
      <c r="AE571" s="6">
        <v>-20907.857799421199</v>
      </c>
      <c r="AF571" s="6">
        <v>8222.6702834963598</v>
      </c>
      <c r="AG571" s="6">
        <v>12771.095008615501</v>
      </c>
      <c r="AH571" s="6">
        <v>7633.4607305305699</v>
      </c>
      <c r="AI571" s="6">
        <v>14254.7017846078</v>
      </c>
      <c r="AJ571" s="6">
        <v>9236.6062092361899</v>
      </c>
      <c r="AK571" s="6">
        <v>18271.517969668399</v>
      </c>
      <c r="AL571" s="6">
        <v>7933.2562550303101</v>
      </c>
      <c r="AM571" s="6">
        <v>14211.476285912</v>
      </c>
      <c r="AN571" s="6">
        <v>8963.9282696192695</v>
      </c>
      <c r="AO571" s="6">
        <v>15508.0961372908</v>
      </c>
    </row>
    <row r="572" spans="2:41" x14ac:dyDescent="0.2">
      <c r="B572" s="6">
        <v>-18439.3050844231</v>
      </c>
      <c r="C572" s="6">
        <v>-24980.949749506501</v>
      </c>
      <c r="D572" s="6">
        <v>-18558.389843107001</v>
      </c>
      <c r="E572" s="6">
        <v>-33342.794681844702</v>
      </c>
      <c r="F572" s="6">
        <v>-17878.717526230499</v>
      </c>
      <c r="G572" s="6">
        <v>-40846.116931650096</v>
      </c>
      <c r="H572" s="6">
        <v>-17390.452441427198</v>
      </c>
      <c r="I572" s="6">
        <v>-36975.833929601999</v>
      </c>
      <c r="J572" s="6">
        <v>-17332.5064921169</v>
      </c>
      <c r="K572" s="6">
        <v>-34924.6089540873</v>
      </c>
      <c r="L572" s="6">
        <v>-14129.1723745821</v>
      </c>
      <c r="M572" s="6">
        <v>-20435.022059054001</v>
      </c>
      <c r="N572" s="6">
        <v>-16086.730704743301</v>
      </c>
      <c r="O572" s="6">
        <v>-29564.938819859901</v>
      </c>
      <c r="P572" s="6">
        <v>-15910.503922575401</v>
      </c>
      <c r="Q572" s="6">
        <v>-35217.574933154101</v>
      </c>
      <c r="R572" s="6">
        <v>-16752.2857951919</v>
      </c>
      <c r="S572" s="6">
        <v>-33485.4523463027</v>
      </c>
      <c r="T572" s="6">
        <v>-16436.179902363299</v>
      </c>
      <c r="U572" s="6">
        <v>-31589.9748550654</v>
      </c>
      <c r="V572" s="6">
        <v>-9482.6113388129997</v>
      </c>
      <c r="W572" s="6">
        <v>-13827.5660111657</v>
      </c>
      <c r="X572" s="6">
        <v>-11977.3771696889</v>
      </c>
      <c r="Y572" s="6">
        <v>-22574.332203367601</v>
      </c>
      <c r="Z572" s="6">
        <v>-12433.3438265237</v>
      </c>
      <c r="AA572" s="6">
        <v>-25959.700490820702</v>
      </c>
      <c r="AB572" s="6">
        <v>-11947.4333405097</v>
      </c>
      <c r="AC572" s="6">
        <v>-22447.6164711007</v>
      </c>
      <c r="AD572" s="6">
        <v>-11690.8151878874</v>
      </c>
      <c r="AE572" s="6">
        <v>-20959.737325397698</v>
      </c>
      <c r="AF572" s="6">
        <v>8236.3089298960404</v>
      </c>
      <c r="AG572" s="6">
        <v>12793.9869807298</v>
      </c>
      <c r="AH572" s="6">
        <v>7650.0186316030104</v>
      </c>
      <c r="AI572" s="6">
        <v>14290.0185823595</v>
      </c>
      <c r="AJ572" s="6">
        <v>9245.0860648712805</v>
      </c>
      <c r="AK572" s="6">
        <v>18292.3388734974</v>
      </c>
      <c r="AL572" s="6">
        <v>7947.4417101843001</v>
      </c>
      <c r="AM572" s="6">
        <v>14241.1077884772</v>
      </c>
      <c r="AN572" s="6">
        <v>8974.3816038214809</v>
      </c>
      <c r="AO572" s="6">
        <v>15529.694785952301</v>
      </c>
    </row>
    <row r="573" spans="2:41" x14ac:dyDescent="0.2">
      <c r="B573" s="6">
        <v>-18431.322676412699</v>
      </c>
      <c r="C573" s="6">
        <v>-24976.819171571598</v>
      </c>
      <c r="D573" s="6">
        <v>-18543.227103761299</v>
      </c>
      <c r="E573" s="6">
        <v>-33335.987585162999</v>
      </c>
      <c r="F573" s="6">
        <v>-17854.608388024499</v>
      </c>
      <c r="G573" s="6">
        <v>-40805.248780688104</v>
      </c>
      <c r="H573" s="6">
        <v>-17367.658467367899</v>
      </c>
      <c r="I573" s="6">
        <v>-36948.911968156899</v>
      </c>
      <c r="J573" s="6">
        <v>-17310.941468716599</v>
      </c>
      <c r="K573" s="6">
        <v>-34893.983099949597</v>
      </c>
      <c r="L573" s="6">
        <v>-14154.556148875899</v>
      </c>
      <c r="M573" s="6">
        <v>-20467.291793868699</v>
      </c>
      <c r="N573" s="6">
        <v>-16099.398554683499</v>
      </c>
      <c r="O573" s="6">
        <v>-29586.5908370379</v>
      </c>
      <c r="P573" s="6">
        <v>-15899.537307274801</v>
      </c>
      <c r="Q573" s="6">
        <v>-35194.155093469199</v>
      </c>
      <c r="R573" s="6">
        <v>-16763.545488437201</v>
      </c>
      <c r="S573" s="6">
        <v>-33513.441794941798</v>
      </c>
      <c r="T573" s="6">
        <v>-16425.702713114501</v>
      </c>
      <c r="U573" s="6">
        <v>-31569.429051284202</v>
      </c>
      <c r="V573" s="6">
        <v>-9513.7088393197791</v>
      </c>
      <c r="W573" s="6">
        <v>-13874.8456473243</v>
      </c>
      <c r="X573" s="6">
        <v>-12004.6901833464</v>
      </c>
      <c r="Y573" s="6">
        <v>-22626.808943979999</v>
      </c>
      <c r="Z573" s="6">
        <v>-12456.5359311012</v>
      </c>
      <c r="AA573" s="6">
        <v>-26014.554526201999</v>
      </c>
      <c r="AB573" s="6">
        <v>-11973.3864058086</v>
      </c>
      <c r="AC573" s="6">
        <v>-22504.336086398001</v>
      </c>
      <c r="AD573" s="6">
        <v>-11715.7319431593</v>
      </c>
      <c r="AE573" s="6">
        <v>-21011.551178707501</v>
      </c>
      <c r="AF573" s="6">
        <v>8249.9028981453594</v>
      </c>
      <c r="AG573" s="6">
        <v>12816.742159666201</v>
      </c>
      <c r="AH573" s="6">
        <v>7666.5726692418202</v>
      </c>
      <c r="AI573" s="6">
        <v>14325.143905093501</v>
      </c>
      <c r="AJ573" s="6">
        <v>9253.5417290477508</v>
      </c>
      <c r="AK573" s="6">
        <v>18312.989110268099</v>
      </c>
      <c r="AL573" s="6">
        <v>7961.5924867444601</v>
      </c>
      <c r="AM573" s="6">
        <v>14270.5225439691</v>
      </c>
      <c r="AN573" s="6">
        <v>8984.8323102574905</v>
      </c>
      <c r="AO573" s="6">
        <v>15551.135693803701</v>
      </c>
    </row>
    <row r="574" spans="2:41" x14ac:dyDescent="0.2">
      <c r="B574" s="6">
        <v>-18423.168095910802</v>
      </c>
      <c r="C574" s="6">
        <v>-24972.559468325799</v>
      </c>
      <c r="D574" s="6">
        <v>-18528.005622119301</v>
      </c>
      <c r="E574" s="6">
        <v>-33328.531941967602</v>
      </c>
      <c r="F574" s="6">
        <v>-17830.4547281263</v>
      </c>
      <c r="G574" s="6">
        <v>-40764.606196008303</v>
      </c>
      <c r="H574" s="6">
        <v>-17344.619877076701</v>
      </c>
      <c r="I574" s="6">
        <v>-36920.627567292897</v>
      </c>
      <c r="J574" s="6">
        <v>-17289.2014139721</v>
      </c>
      <c r="K574" s="6">
        <v>-34866.391572228596</v>
      </c>
      <c r="L574" s="6">
        <v>-14179.618338051099</v>
      </c>
      <c r="M574" s="6">
        <v>-20499.337197781599</v>
      </c>
      <c r="N574" s="6">
        <v>-16112.0233705021</v>
      </c>
      <c r="O574" s="6">
        <v>-29608.0769314463</v>
      </c>
      <c r="P574" s="6">
        <v>-15888.3508019984</v>
      </c>
      <c r="Q574" s="6">
        <v>-35171.740653519097</v>
      </c>
      <c r="R574" s="6">
        <v>-16774.7985667174</v>
      </c>
      <c r="S574" s="6">
        <v>-33541.092335699301</v>
      </c>
      <c r="T574" s="6">
        <v>-16415.2131568074</v>
      </c>
      <c r="U574" s="6">
        <v>-31548.255544748601</v>
      </c>
      <c r="V574" s="6">
        <v>-9544.7942818758202</v>
      </c>
      <c r="W574" s="6">
        <v>-13921.877910864599</v>
      </c>
      <c r="X574" s="6">
        <v>-12031.7812673154</v>
      </c>
      <c r="Y574" s="6">
        <v>-22679.178964973202</v>
      </c>
      <c r="Z574" s="6">
        <v>-12479.499820381599</v>
      </c>
      <c r="AA574" s="6">
        <v>-26069.0415874848</v>
      </c>
      <c r="AB574" s="6">
        <v>-11999.1608256254</v>
      </c>
      <c r="AC574" s="6">
        <v>-22560.9408623583</v>
      </c>
      <c r="AD574" s="6">
        <v>-11740.645389588801</v>
      </c>
      <c r="AE574" s="6">
        <v>-21063.4226233667</v>
      </c>
      <c r="AF574" s="6">
        <v>8263.4433498276703</v>
      </c>
      <c r="AG574" s="6">
        <v>12839.350826809899</v>
      </c>
      <c r="AH574" s="6">
        <v>7683.11980447121</v>
      </c>
      <c r="AI574" s="6">
        <v>14360.158977224801</v>
      </c>
      <c r="AJ574" s="6">
        <v>9261.9166168981701</v>
      </c>
      <c r="AK574" s="6">
        <v>18333.487234708398</v>
      </c>
      <c r="AL574" s="6">
        <v>7975.5502170664804</v>
      </c>
      <c r="AM574" s="6">
        <v>14299.7256928357</v>
      </c>
      <c r="AN574" s="6">
        <v>8995.2787528818808</v>
      </c>
      <c r="AO574" s="6">
        <v>15572.528947233001</v>
      </c>
    </row>
    <row r="575" spans="2:41" x14ac:dyDescent="0.2">
      <c r="B575" s="6">
        <v>-18414.9012748479</v>
      </c>
      <c r="C575" s="6">
        <v>-24968.112584398401</v>
      </c>
      <c r="D575" s="6">
        <v>-18512.411029363899</v>
      </c>
      <c r="E575" s="6">
        <v>-33320.2026272648</v>
      </c>
      <c r="F575" s="6">
        <v>-17806.203803352</v>
      </c>
      <c r="G575" s="6">
        <v>-40726.272581826801</v>
      </c>
      <c r="H575" s="6">
        <v>-17321.3556923414</v>
      </c>
      <c r="I575" s="6">
        <v>-36890.665094303498</v>
      </c>
      <c r="J575" s="6">
        <v>-17267.450107471701</v>
      </c>
      <c r="K575" s="6">
        <v>-34839.2793759341</v>
      </c>
      <c r="L575" s="6">
        <v>-14204.451808383399</v>
      </c>
      <c r="M575" s="6">
        <v>-20531.085441787302</v>
      </c>
      <c r="N575" s="6">
        <v>-16124.465719919701</v>
      </c>
      <c r="O575" s="6">
        <v>-29629.382087927301</v>
      </c>
      <c r="P575" s="6">
        <v>-15876.9909858626</v>
      </c>
      <c r="Q575" s="6">
        <v>-35151.236000745499</v>
      </c>
      <c r="R575" s="6">
        <v>-16786.0505416747</v>
      </c>
      <c r="S575" s="6">
        <v>-33568.370285803299</v>
      </c>
      <c r="T575" s="6">
        <v>-16404.723286332101</v>
      </c>
      <c r="U575" s="6">
        <v>-31525.939986005498</v>
      </c>
      <c r="V575" s="6">
        <v>-9575.6574105592699</v>
      </c>
      <c r="W575" s="6">
        <v>-13968.625922265301</v>
      </c>
      <c r="X575" s="6">
        <v>-12058.6031550645</v>
      </c>
      <c r="Y575" s="6">
        <v>-22731.362698884001</v>
      </c>
      <c r="Z575" s="6">
        <v>-12502.2774029058</v>
      </c>
      <c r="AA575" s="6">
        <v>-26123.212891142601</v>
      </c>
      <c r="AB575" s="6">
        <v>-12024.7721526197</v>
      </c>
      <c r="AC575" s="6">
        <v>-22617.456368224699</v>
      </c>
      <c r="AD575" s="6">
        <v>-11765.5595007515</v>
      </c>
      <c r="AE575" s="6">
        <v>-21115.250400882502</v>
      </c>
      <c r="AF575" s="6">
        <v>8276.9178853030498</v>
      </c>
      <c r="AG575" s="6">
        <v>12861.8178693257</v>
      </c>
      <c r="AH575" s="6">
        <v>7699.5900225250998</v>
      </c>
      <c r="AI575" s="6">
        <v>14395.029712396699</v>
      </c>
      <c r="AJ575" s="6">
        <v>9270.1353325163891</v>
      </c>
      <c r="AK575" s="6">
        <v>18353.800465470798</v>
      </c>
      <c r="AL575" s="6">
        <v>7989.2538184270798</v>
      </c>
      <c r="AM575" s="6">
        <v>14328.854768716799</v>
      </c>
      <c r="AN575" s="6">
        <v>9005.6179092550101</v>
      </c>
      <c r="AO575" s="6">
        <v>15593.793449447499</v>
      </c>
    </row>
    <row r="576" spans="2:41" x14ac:dyDescent="0.2">
      <c r="B576" s="6">
        <v>-18406.485180512798</v>
      </c>
      <c r="C576" s="6">
        <v>-24963.560146990301</v>
      </c>
      <c r="D576" s="6">
        <v>-18496.2330408532</v>
      </c>
      <c r="E576" s="6">
        <v>-33310.168889375898</v>
      </c>
      <c r="F576" s="6">
        <v>-17781.770689433401</v>
      </c>
      <c r="G576" s="6">
        <v>-40688.259885692401</v>
      </c>
      <c r="H576" s="6">
        <v>-17297.814789854499</v>
      </c>
      <c r="I576" s="6">
        <v>-36859.4673169897</v>
      </c>
      <c r="J576" s="6">
        <v>-17245.428919137299</v>
      </c>
      <c r="K576" s="6">
        <v>-34811.772321163997</v>
      </c>
      <c r="L576" s="6">
        <v>-14229.2659622759</v>
      </c>
      <c r="M576" s="6">
        <v>-20562.623452665899</v>
      </c>
      <c r="N576" s="6">
        <v>-16136.707735182599</v>
      </c>
      <c r="O576" s="6">
        <v>-29650.548587932299</v>
      </c>
      <c r="P576" s="6">
        <v>-15865.708614564801</v>
      </c>
      <c r="Q576" s="6">
        <v>-35133.228422472203</v>
      </c>
      <c r="R576" s="6">
        <v>-16797.290486040401</v>
      </c>
      <c r="S576" s="6">
        <v>-33595.201960395199</v>
      </c>
      <c r="T576" s="6">
        <v>-16394.160124881098</v>
      </c>
      <c r="U576" s="6">
        <v>-31502.721826488101</v>
      </c>
      <c r="V576" s="6">
        <v>-9606.2299783933104</v>
      </c>
      <c r="W576" s="6">
        <v>-14015.2512201097</v>
      </c>
      <c r="X576" s="6">
        <v>-12085.327947944201</v>
      </c>
      <c r="Y576" s="6">
        <v>-22783.2757927196</v>
      </c>
      <c r="Z576" s="6">
        <v>-12524.992174492299</v>
      </c>
      <c r="AA576" s="6">
        <v>-26177.166409979</v>
      </c>
      <c r="AB576" s="6">
        <v>-12050.287382717201</v>
      </c>
      <c r="AC576" s="6">
        <v>-22673.6709949381</v>
      </c>
      <c r="AD576" s="6">
        <v>-11790.468656650301</v>
      </c>
      <c r="AE576" s="6">
        <v>-21167.013450408002</v>
      </c>
      <c r="AF576" s="6">
        <v>8290.2891024849505</v>
      </c>
      <c r="AG576" s="6">
        <v>12884.1551864425</v>
      </c>
      <c r="AH576" s="6">
        <v>7715.8960121439704</v>
      </c>
      <c r="AI576" s="6">
        <v>14429.693318846999</v>
      </c>
      <c r="AJ576" s="6">
        <v>9278.1511489401491</v>
      </c>
      <c r="AK576" s="6">
        <v>18373.907085160001</v>
      </c>
      <c r="AL576" s="6">
        <v>8002.8213339293097</v>
      </c>
      <c r="AM576" s="6">
        <v>14357.9458914762</v>
      </c>
      <c r="AN576" s="6">
        <v>9015.7176280630993</v>
      </c>
      <c r="AO576" s="6">
        <v>15614.808407815801</v>
      </c>
    </row>
    <row r="577" spans="2:41" x14ac:dyDescent="0.2">
      <c r="B577" s="6">
        <v>-18397.8100644185</v>
      </c>
      <c r="C577" s="6">
        <v>-24958.916327272698</v>
      </c>
      <c r="D577" s="6">
        <v>-18479.7373488905</v>
      </c>
      <c r="E577" s="6">
        <v>-33297.441189556303</v>
      </c>
      <c r="F577" s="6">
        <v>-17756.9551368543</v>
      </c>
      <c r="G577" s="6">
        <v>-40647.726889039302</v>
      </c>
      <c r="H577" s="6">
        <v>-17274.099459778201</v>
      </c>
      <c r="I577" s="6">
        <v>-36826.9978672457</v>
      </c>
      <c r="J577" s="6">
        <v>-17222.8504810185</v>
      </c>
      <c r="K577" s="6">
        <v>-34784.853705118898</v>
      </c>
      <c r="L577" s="6">
        <v>-14254.075974876299</v>
      </c>
      <c r="M577" s="6">
        <v>-20593.859118004599</v>
      </c>
      <c r="N577" s="6">
        <v>-16148.825300008701</v>
      </c>
      <c r="O577" s="6">
        <v>-29671.6108694205</v>
      </c>
      <c r="P577" s="6">
        <v>-15854.658809091099</v>
      </c>
      <c r="Q577" s="6">
        <v>-35118.521407184198</v>
      </c>
      <c r="R577" s="6">
        <v>-16808.309331254801</v>
      </c>
      <c r="S577" s="6">
        <v>-33621.622401107503</v>
      </c>
      <c r="T577" s="6">
        <v>-16383.3762295655</v>
      </c>
      <c r="U577" s="6">
        <v>-31479.201611338998</v>
      </c>
      <c r="V577" s="6">
        <v>-9636.7023742798101</v>
      </c>
      <c r="W577" s="6">
        <v>-14061.9282556498</v>
      </c>
      <c r="X577" s="6">
        <v>-12112.034971340299</v>
      </c>
      <c r="Y577" s="6">
        <v>-22834.989479611198</v>
      </c>
      <c r="Z577" s="6">
        <v>-12547.6955277258</v>
      </c>
      <c r="AA577" s="6">
        <v>-26230.886482223901</v>
      </c>
      <c r="AB577" s="6">
        <v>-12075.7295422715</v>
      </c>
      <c r="AC577" s="6">
        <v>-22729.490561740298</v>
      </c>
      <c r="AD577" s="6">
        <v>-11815.0186992693</v>
      </c>
      <c r="AE577" s="6">
        <v>-21218.7103679104</v>
      </c>
      <c r="AF577" s="6">
        <v>8303.5512769526904</v>
      </c>
      <c r="AG577" s="6">
        <v>12906.3662794016</v>
      </c>
      <c r="AH577" s="6">
        <v>7731.9985046850497</v>
      </c>
      <c r="AI577" s="6">
        <v>14464.1858477817</v>
      </c>
      <c r="AJ577" s="6">
        <v>9286.0198156063998</v>
      </c>
      <c r="AK577" s="6">
        <v>18393.8247787935</v>
      </c>
      <c r="AL577" s="6">
        <v>8016.3828626376899</v>
      </c>
      <c r="AM577" s="6">
        <v>14386.8758642586</v>
      </c>
      <c r="AN577" s="6">
        <v>9025.6211138706294</v>
      </c>
      <c r="AO577" s="6">
        <v>15635.6337796673</v>
      </c>
    </row>
    <row r="578" spans="2:41" x14ac:dyDescent="0.2">
      <c r="B578" s="6">
        <v>-18388.9228980486</v>
      </c>
      <c r="C578" s="6">
        <v>-24954.2849703135</v>
      </c>
      <c r="D578" s="6">
        <v>-18463.2097220754</v>
      </c>
      <c r="E578" s="6">
        <v>-33282.163055878496</v>
      </c>
      <c r="F578" s="6">
        <v>-17731.598493691101</v>
      </c>
      <c r="G578" s="6">
        <v>-40605.535212195202</v>
      </c>
      <c r="H578" s="6">
        <v>-17250.3354815126</v>
      </c>
      <c r="I578" s="6">
        <v>-36792.495950255201</v>
      </c>
      <c r="J578" s="6">
        <v>-17199.822845768002</v>
      </c>
      <c r="K578" s="6">
        <v>-34758.646995553303</v>
      </c>
      <c r="L578" s="6">
        <v>-14278.8802962562</v>
      </c>
      <c r="M578" s="6">
        <v>-20624.829482197201</v>
      </c>
      <c r="N578" s="6">
        <v>-16160.795674950199</v>
      </c>
      <c r="O578" s="6">
        <v>-29692.542002836399</v>
      </c>
      <c r="P578" s="6">
        <v>-15843.697251887599</v>
      </c>
      <c r="Q578" s="6">
        <v>-35107.571235618903</v>
      </c>
      <c r="R578" s="6">
        <v>-16818.811685260898</v>
      </c>
      <c r="S578" s="6">
        <v>-33647.8009672314</v>
      </c>
      <c r="T578" s="6">
        <v>-16372.461285346701</v>
      </c>
      <c r="U578" s="6">
        <v>-31455.7806558597</v>
      </c>
      <c r="V578" s="6">
        <v>-9667.1640823376001</v>
      </c>
      <c r="W578" s="6">
        <v>-14108.4905790885</v>
      </c>
      <c r="X578" s="6">
        <v>-12138.7334556231</v>
      </c>
      <c r="Y578" s="6">
        <v>-22886.452154512299</v>
      </c>
      <c r="Z578" s="6">
        <v>-12570.3294946406</v>
      </c>
      <c r="AA578" s="6">
        <v>-26284.305806568202</v>
      </c>
      <c r="AB578" s="6">
        <v>-12101.0385343373</v>
      </c>
      <c r="AC578" s="6">
        <v>-22785.024195179401</v>
      </c>
      <c r="AD578" s="6">
        <v>-11839.313924271</v>
      </c>
      <c r="AE578" s="6">
        <v>-21270.167351777702</v>
      </c>
      <c r="AF578" s="6">
        <v>8316.7037687174306</v>
      </c>
      <c r="AG578" s="6">
        <v>12928.4383035843</v>
      </c>
      <c r="AH578" s="6">
        <v>7747.9669006450104</v>
      </c>
      <c r="AI578" s="6">
        <v>14498.557117276499</v>
      </c>
      <c r="AJ578" s="6">
        <v>9293.8628636285393</v>
      </c>
      <c r="AK578" s="6">
        <v>18413.539824189302</v>
      </c>
      <c r="AL578" s="6">
        <v>8029.94376821278</v>
      </c>
      <c r="AM578" s="6">
        <v>14415.5703322768</v>
      </c>
      <c r="AN578" s="6">
        <v>9035.4469544887797</v>
      </c>
      <c r="AO578" s="6">
        <v>15656.3801659859</v>
      </c>
    </row>
    <row r="579" spans="2:41" x14ac:dyDescent="0.2">
      <c r="B579" s="6">
        <v>-18379.8702959898</v>
      </c>
      <c r="C579" s="6">
        <v>-24949.9506549055</v>
      </c>
      <c r="D579" s="6">
        <v>-18446.670479380598</v>
      </c>
      <c r="E579" s="6">
        <v>-33265.425556207301</v>
      </c>
      <c r="F579" s="6">
        <v>-17705.806946098801</v>
      </c>
      <c r="G579" s="6">
        <v>-40565.000863435402</v>
      </c>
      <c r="H579" s="6">
        <v>-17226.6127884497</v>
      </c>
      <c r="I579" s="6">
        <v>-36755.7121571795</v>
      </c>
      <c r="J579" s="6">
        <v>-17176.714736521899</v>
      </c>
      <c r="K579" s="6">
        <v>-34731.065451757102</v>
      </c>
      <c r="L579" s="6">
        <v>-14303.6785075444</v>
      </c>
      <c r="M579" s="6">
        <v>-20655.4923071341</v>
      </c>
      <c r="N579" s="6">
        <v>-16172.540399710901</v>
      </c>
      <c r="O579" s="6">
        <v>-29713.261229313201</v>
      </c>
      <c r="P579" s="6">
        <v>-15832.609696040099</v>
      </c>
      <c r="Q579" s="6">
        <v>-35099.741361111897</v>
      </c>
      <c r="R579" s="6">
        <v>-16828.866331126599</v>
      </c>
      <c r="S579" s="6">
        <v>-33673.831960633201</v>
      </c>
      <c r="T579" s="6">
        <v>-16361.3447588693</v>
      </c>
      <c r="U579" s="6">
        <v>-31434.630557456101</v>
      </c>
      <c r="V579" s="6">
        <v>-9697.6259949695104</v>
      </c>
      <c r="W579" s="6">
        <v>-14154.5956220186</v>
      </c>
      <c r="X579" s="6">
        <v>-12165.301303849201</v>
      </c>
      <c r="Y579" s="6">
        <v>-22937.5548905662</v>
      </c>
      <c r="Z579" s="6">
        <v>-12592.7424373678</v>
      </c>
      <c r="AA579" s="6">
        <v>-26337.447340804501</v>
      </c>
      <c r="AB579" s="6">
        <v>-12126.1668930133</v>
      </c>
      <c r="AC579" s="6">
        <v>-22840.350488825599</v>
      </c>
      <c r="AD579" s="6">
        <v>-11863.5939797439</v>
      </c>
      <c r="AE579" s="6">
        <v>-21321.161182701999</v>
      </c>
      <c r="AF579" s="6">
        <v>8329.7450829766603</v>
      </c>
      <c r="AG579" s="6">
        <v>12950.3427235279</v>
      </c>
      <c r="AH579" s="6">
        <v>7763.9005817171501</v>
      </c>
      <c r="AI579" s="6">
        <v>14532.7661636594</v>
      </c>
      <c r="AJ579" s="6">
        <v>9301.7039880648008</v>
      </c>
      <c r="AK579" s="6">
        <v>18433.0517235023</v>
      </c>
      <c r="AL579" s="6">
        <v>8043.5045125993802</v>
      </c>
      <c r="AM579" s="6">
        <v>14444.115002881599</v>
      </c>
      <c r="AN579" s="6">
        <v>9045.2629382335799</v>
      </c>
      <c r="AO579" s="6">
        <v>15677.007263764899</v>
      </c>
    </row>
    <row r="580" spans="2:41" x14ac:dyDescent="0.2">
      <c r="B580" s="6">
        <v>-18370.625739740801</v>
      </c>
      <c r="C580" s="6">
        <v>-24946.114135394899</v>
      </c>
      <c r="D580" s="6">
        <v>-18430.118400480998</v>
      </c>
      <c r="E580" s="6">
        <v>-33247.449845089701</v>
      </c>
      <c r="F580" s="6">
        <v>-17679.841563379701</v>
      </c>
      <c r="G580" s="6">
        <v>-40527.7834517597</v>
      </c>
      <c r="H580" s="6">
        <v>-17202.8757513089</v>
      </c>
      <c r="I580" s="6">
        <v>-36717.199653360098</v>
      </c>
      <c r="J580" s="6">
        <v>-17153.615076545299</v>
      </c>
      <c r="K580" s="6">
        <v>-34700.176610669303</v>
      </c>
      <c r="L580" s="6">
        <v>-14328.2775279134</v>
      </c>
      <c r="M580" s="6">
        <v>-20685.882373893401</v>
      </c>
      <c r="N580" s="6">
        <v>-16184.0624180737</v>
      </c>
      <c r="O580" s="6">
        <v>-29733.671755517</v>
      </c>
      <c r="P580" s="6">
        <v>-15821.266836328599</v>
      </c>
      <c r="Q580" s="6">
        <v>-35093.035903720498</v>
      </c>
      <c r="R580" s="6">
        <v>-16838.792491579199</v>
      </c>
      <c r="S580" s="6">
        <v>-33699.652179593497</v>
      </c>
      <c r="T580" s="6">
        <v>-16350.2138280484</v>
      </c>
      <c r="U580" s="6">
        <v>-31415.591093173502</v>
      </c>
      <c r="V580" s="6">
        <v>-9728.0882192093104</v>
      </c>
      <c r="W580" s="6">
        <v>-14200.169063872499</v>
      </c>
      <c r="X580" s="6">
        <v>-12191.594204888699</v>
      </c>
      <c r="Y580" s="6">
        <v>-22988.3303348728</v>
      </c>
      <c r="Z580" s="6">
        <v>-12614.9217512704</v>
      </c>
      <c r="AA580" s="6">
        <v>-26390.321929879101</v>
      </c>
      <c r="AB580" s="6">
        <v>-12151.1152696228</v>
      </c>
      <c r="AC580" s="6">
        <v>-22895.436896908999</v>
      </c>
      <c r="AD580" s="6">
        <v>-11887.8742991246</v>
      </c>
      <c r="AE580" s="6">
        <v>-21371.3659074881</v>
      </c>
      <c r="AF580" s="6">
        <v>8342.7108788225796</v>
      </c>
      <c r="AG580" s="6">
        <v>12972.107153627499</v>
      </c>
      <c r="AH580" s="6">
        <v>7779.8195456854301</v>
      </c>
      <c r="AI580" s="6">
        <v>14566.7683357717</v>
      </c>
      <c r="AJ580" s="6">
        <v>9309.5268844859893</v>
      </c>
      <c r="AK580" s="6">
        <v>18452.372358296099</v>
      </c>
      <c r="AL580" s="6">
        <v>8057.0650957476701</v>
      </c>
      <c r="AM580" s="6">
        <v>14472.5898682066</v>
      </c>
      <c r="AN580" s="6">
        <v>9055.0765463938005</v>
      </c>
      <c r="AO580" s="6">
        <v>15697.397494054399</v>
      </c>
    </row>
    <row r="581" spans="2:41" x14ac:dyDescent="0.2">
      <c r="B581" s="6">
        <v>-18361.169022914801</v>
      </c>
      <c r="C581" s="6">
        <v>-24942.8281761123</v>
      </c>
      <c r="D581" s="6">
        <v>-18413.553444490499</v>
      </c>
      <c r="E581" s="6">
        <v>-33227.183273740498</v>
      </c>
      <c r="F581" s="6">
        <v>-17653.8518585983</v>
      </c>
      <c r="G581" s="6">
        <v>-40492.288807334597</v>
      </c>
      <c r="H581" s="6">
        <v>-17179.2357729869</v>
      </c>
      <c r="I581" s="6">
        <v>-36677.353284938901</v>
      </c>
      <c r="J581" s="6">
        <v>-17130.369301406299</v>
      </c>
      <c r="K581" s="6">
        <v>-34666.700844529601</v>
      </c>
      <c r="L581" s="6">
        <v>-14352.697679762599</v>
      </c>
      <c r="M581" s="6">
        <v>-20716.1015156863</v>
      </c>
      <c r="N581" s="6">
        <v>-16195.456882263999</v>
      </c>
      <c r="O581" s="6">
        <v>-29753.861531086601</v>
      </c>
      <c r="P581" s="6">
        <v>-15809.6476123587</v>
      </c>
      <c r="Q581" s="6">
        <v>-35085.512907927397</v>
      </c>
      <c r="R581" s="6">
        <v>-16848.715350177001</v>
      </c>
      <c r="S581" s="6">
        <v>-33725.1944113106</v>
      </c>
      <c r="T581" s="6">
        <v>-16339.081611699299</v>
      </c>
      <c r="U581" s="6">
        <v>-31400.381309380999</v>
      </c>
      <c r="V581" s="6">
        <v>-9758.4438666874103</v>
      </c>
      <c r="W581" s="6">
        <v>-14245.513557974</v>
      </c>
      <c r="X581" s="6">
        <v>-12217.679863470299</v>
      </c>
      <c r="Y581" s="6">
        <v>-23038.911253897699</v>
      </c>
      <c r="Z581" s="6">
        <v>-12637.0050229763</v>
      </c>
      <c r="AA581" s="6">
        <v>-26442.857868983501</v>
      </c>
      <c r="AB581" s="6">
        <v>-12175.968322614301</v>
      </c>
      <c r="AC581" s="6">
        <v>-22950.245058030901</v>
      </c>
      <c r="AD581" s="6">
        <v>-11912.008600901299</v>
      </c>
      <c r="AE581" s="6">
        <v>-21421.1009632231</v>
      </c>
      <c r="AF581" s="6">
        <v>8355.6491653605099</v>
      </c>
      <c r="AG581" s="6">
        <v>12993.771054708401</v>
      </c>
      <c r="AH581" s="6">
        <v>7795.73582453372</v>
      </c>
      <c r="AI581" s="6">
        <v>14600.588369376101</v>
      </c>
      <c r="AJ581" s="6">
        <v>9317.2588775907207</v>
      </c>
      <c r="AK581" s="6">
        <v>18471.4968388694</v>
      </c>
      <c r="AL581" s="6">
        <v>8070.6171667255003</v>
      </c>
      <c r="AM581" s="6">
        <v>14500.9275528463</v>
      </c>
      <c r="AN581" s="6">
        <v>9064.8808261509894</v>
      </c>
      <c r="AO581" s="6">
        <v>15717.576638918201</v>
      </c>
    </row>
    <row r="582" spans="2:41" x14ac:dyDescent="0.2">
      <c r="B582" s="6">
        <v>-18351.587713041499</v>
      </c>
      <c r="C582" s="6">
        <v>-24940.0976928909</v>
      </c>
      <c r="D582" s="6">
        <v>-18396.92664229</v>
      </c>
      <c r="E582" s="6">
        <v>-33203.890302695501</v>
      </c>
      <c r="F582" s="6">
        <v>-17627.715826000302</v>
      </c>
      <c r="G582" s="6">
        <v>-40455.881704948399</v>
      </c>
      <c r="H582" s="6">
        <v>-17155.7697839217</v>
      </c>
      <c r="I582" s="6">
        <v>-36636.071467488597</v>
      </c>
      <c r="J582" s="6">
        <v>-17106.9415670003</v>
      </c>
      <c r="K582" s="6">
        <v>-34632.983653795003</v>
      </c>
      <c r="L582" s="6">
        <v>-14377.017802941</v>
      </c>
      <c r="M582" s="6">
        <v>-20746.207104619301</v>
      </c>
      <c r="N582" s="6">
        <v>-16206.778859232099</v>
      </c>
      <c r="O582" s="6">
        <v>-29773.8814005606</v>
      </c>
      <c r="P582" s="6">
        <v>-15797.7643193104</v>
      </c>
      <c r="Q582" s="6">
        <v>-35076.751325630299</v>
      </c>
      <c r="R582" s="6">
        <v>-16858.647000752801</v>
      </c>
      <c r="S582" s="6">
        <v>-33750.390036910401</v>
      </c>
      <c r="T582" s="6">
        <v>-16327.9439862653</v>
      </c>
      <c r="U582" s="6">
        <v>-31389.075330156</v>
      </c>
      <c r="V582" s="6">
        <v>-9788.4676402620807</v>
      </c>
      <c r="W582" s="6">
        <v>-14290.7443298612</v>
      </c>
      <c r="X582" s="6">
        <v>-12243.73367093</v>
      </c>
      <c r="Y582" s="6">
        <v>-23089.309446195999</v>
      </c>
      <c r="Z582" s="6">
        <v>-12659.0781032984</v>
      </c>
      <c r="AA582" s="6">
        <v>-26495.086739073598</v>
      </c>
      <c r="AB582" s="6">
        <v>-12200.773004712501</v>
      </c>
      <c r="AC582" s="6">
        <v>-23004.896379305901</v>
      </c>
      <c r="AD582" s="6">
        <v>-11935.742507962899</v>
      </c>
      <c r="AE582" s="6">
        <v>-21470.8252812928</v>
      </c>
      <c r="AF582" s="6">
        <v>8368.5703374644709</v>
      </c>
      <c r="AG582" s="6">
        <v>13015.306356646701</v>
      </c>
      <c r="AH582" s="6">
        <v>7811.6517721669297</v>
      </c>
      <c r="AI582" s="6">
        <v>14634.2848470761</v>
      </c>
      <c r="AJ582" s="6">
        <v>9324.8289845544405</v>
      </c>
      <c r="AK582" s="6">
        <v>18490.425319677899</v>
      </c>
      <c r="AL582" s="6">
        <v>8083.9941239349801</v>
      </c>
      <c r="AM582" s="6">
        <v>14529.026745887</v>
      </c>
      <c r="AN582" s="6">
        <v>9074.5612290271092</v>
      </c>
      <c r="AO582" s="6">
        <v>15737.656858537701</v>
      </c>
    </row>
    <row r="583" spans="2:41" x14ac:dyDescent="0.2">
      <c r="B583" s="6">
        <v>-18341.968630763899</v>
      </c>
      <c r="C583" s="6">
        <v>-24937.789232395098</v>
      </c>
      <c r="D583" s="6">
        <v>-18380.031573065498</v>
      </c>
      <c r="E583" s="6">
        <v>-33178.612711984402</v>
      </c>
      <c r="F583" s="6">
        <v>-17601.241834478598</v>
      </c>
      <c r="G583" s="6">
        <v>-40417.803762509</v>
      </c>
      <c r="H583" s="6">
        <v>-17132.3593048412</v>
      </c>
      <c r="I583" s="6">
        <v>-36593.2014981928</v>
      </c>
      <c r="J583" s="6">
        <v>-17083.456134350301</v>
      </c>
      <c r="K583" s="6">
        <v>-34599.725918829201</v>
      </c>
      <c r="L583" s="6">
        <v>-14400.829721936299</v>
      </c>
      <c r="M583" s="6">
        <v>-20776.0127970088</v>
      </c>
      <c r="N583" s="6">
        <v>-16218.0139850287</v>
      </c>
      <c r="O583" s="6">
        <v>-29793.613628449999</v>
      </c>
      <c r="P583" s="6">
        <v>-15785.653021591999</v>
      </c>
      <c r="Q583" s="6">
        <v>-35067.103215312804</v>
      </c>
      <c r="R583" s="6">
        <v>-16868.582927015199</v>
      </c>
      <c r="S583" s="6">
        <v>-33775.2285461883</v>
      </c>
      <c r="T583" s="6">
        <v>-16316.801078641</v>
      </c>
      <c r="U583" s="6">
        <v>-31380.970263717001</v>
      </c>
      <c r="V583" s="6">
        <v>-9818.3153869636499</v>
      </c>
      <c r="W583" s="6">
        <v>-14335.678136746301</v>
      </c>
      <c r="X583" s="6">
        <v>-12269.7773400806</v>
      </c>
      <c r="Y583" s="6">
        <v>-23139.447952447499</v>
      </c>
      <c r="Z583" s="6">
        <v>-12681.0606191101</v>
      </c>
      <c r="AA583" s="6">
        <v>-26547.026239119201</v>
      </c>
      <c r="AB583" s="6">
        <v>-12225.488605901901</v>
      </c>
      <c r="AC583" s="6">
        <v>-23059.4795626167</v>
      </c>
      <c r="AD583" s="6">
        <v>-11959.413164363699</v>
      </c>
      <c r="AE583" s="6">
        <v>-21520.548359308101</v>
      </c>
      <c r="AF583" s="6">
        <v>8381.4005002632694</v>
      </c>
      <c r="AG583" s="6">
        <v>13036.663862859699</v>
      </c>
      <c r="AH583" s="6">
        <v>7827.5376344496499</v>
      </c>
      <c r="AI583" s="6">
        <v>14667.839037653001</v>
      </c>
      <c r="AJ583" s="6">
        <v>9332.2236195519708</v>
      </c>
      <c r="AK583" s="6">
        <v>18509.172732466901</v>
      </c>
      <c r="AL583" s="6">
        <v>8097.11657640252</v>
      </c>
      <c r="AM583" s="6">
        <v>14556.923623541001</v>
      </c>
      <c r="AN583" s="6">
        <v>9084.0296279268605</v>
      </c>
      <c r="AO583" s="6">
        <v>15757.600239565099</v>
      </c>
    </row>
    <row r="584" spans="2:41" x14ac:dyDescent="0.2">
      <c r="B584" s="6">
        <v>-18332.289783625401</v>
      </c>
      <c r="C584" s="6">
        <v>-24935.7601062705</v>
      </c>
      <c r="D584" s="6">
        <v>-18362.727527177401</v>
      </c>
      <c r="E584" s="6">
        <v>-33153.7208791753</v>
      </c>
      <c r="F584" s="6">
        <v>-17574.365411860199</v>
      </c>
      <c r="G584" s="6">
        <v>-40378.706328303197</v>
      </c>
      <c r="H584" s="6">
        <v>-17108.812645748301</v>
      </c>
      <c r="I584" s="6">
        <v>-36548.988381612697</v>
      </c>
      <c r="J584" s="6">
        <v>-17060.1107387132</v>
      </c>
      <c r="K584" s="6">
        <v>-34564.939382982499</v>
      </c>
      <c r="L584" s="6">
        <v>-14424.5879820679</v>
      </c>
      <c r="M584" s="6">
        <v>-20805.5114218323</v>
      </c>
      <c r="N584" s="6">
        <v>-16229.0719498369</v>
      </c>
      <c r="O584" s="6">
        <v>-29812.998021748299</v>
      </c>
      <c r="P584" s="6">
        <v>-15773.3528666847</v>
      </c>
      <c r="Q584" s="6">
        <v>-35056.635816047499</v>
      </c>
      <c r="R584" s="6">
        <v>-16878.479515917101</v>
      </c>
      <c r="S584" s="6">
        <v>-33799.822052666103</v>
      </c>
      <c r="T584" s="6">
        <v>-16305.6550125267</v>
      </c>
      <c r="U584" s="6">
        <v>-31376.044277404599</v>
      </c>
      <c r="V584" s="6">
        <v>-9848.1484148543404</v>
      </c>
      <c r="W584" s="6">
        <v>-14380.315461436499</v>
      </c>
      <c r="X584" s="6">
        <v>-12295.781956036601</v>
      </c>
      <c r="Y584" s="6">
        <v>-23189.284624043401</v>
      </c>
      <c r="Z584" s="6">
        <v>-12702.833887458</v>
      </c>
      <c r="AA584" s="6">
        <v>-26598.5671524791</v>
      </c>
      <c r="AB584" s="6">
        <v>-12250.050550984601</v>
      </c>
      <c r="AC584" s="6">
        <v>-23113.859034017201</v>
      </c>
      <c r="AD584" s="6">
        <v>-11983.059924895801</v>
      </c>
      <c r="AE584" s="6">
        <v>-21570.221562355498</v>
      </c>
      <c r="AF584" s="6">
        <v>8394.1051459098107</v>
      </c>
      <c r="AG584" s="6">
        <v>13057.849816874001</v>
      </c>
      <c r="AH584" s="6">
        <v>7843.2566965390097</v>
      </c>
      <c r="AI584" s="6">
        <v>14701.1822483055</v>
      </c>
      <c r="AJ584" s="6">
        <v>9339.4843591117206</v>
      </c>
      <c r="AK584" s="6">
        <v>18527.756817244001</v>
      </c>
      <c r="AL584" s="6">
        <v>8110.0894546381396</v>
      </c>
      <c r="AM584" s="6">
        <v>14584.7481739796</v>
      </c>
      <c r="AN584" s="6">
        <v>9093.3192381799199</v>
      </c>
      <c r="AO584" s="6">
        <v>15777.323980295099</v>
      </c>
    </row>
    <row r="585" spans="2:41" x14ac:dyDescent="0.2">
      <c r="B585" s="6">
        <v>-18322.439414148401</v>
      </c>
      <c r="C585" s="6">
        <v>-24934.043933102501</v>
      </c>
      <c r="D585" s="6">
        <v>-18345.159151212501</v>
      </c>
      <c r="E585" s="6">
        <v>-33131.197457814298</v>
      </c>
      <c r="F585" s="6">
        <v>-17547.1593913904</v>
      </c>
      <c r="G585" s="6">
        <v>-40338.339525965697</v>
      </c>
      <c r="H585" s="6">
        <v>-17085.027925631301</v>
      </c>
      <c r="I585" s="6">
        <v>-36503.807268313103</v>
      </c>
      <c r="J585" s="6">
        <v>-17036.922655298698</v>
      </c>
      <c r="K585" s="6">
        <v>-34526.747925971598</v>
      </c>
      <c r="L585" s="6">
        <v>-14448.159364936701</v>
      </c>
      <c r="M585" s="6">
        <v>-20834.916586843701</v>
      </c>
      <c r="N585" s="6">
        <v>-16239.8971789065</v>
      </c>
      <c r="O585" s="6">
        <v>-29832.052459258201</v>
      </c>
      <c r="P585" s="6">
        <v>-15760.744648293199</v>
      </c>
      <c r="Q585" s="6">
        <v>-35044.555494167202</v>
      </c>
      <c r="R585" s="6">
        <v>-16888.1285144498</v>
      </c>
      <c r="S585" s="6">
        <v>-33824.209195373798</v>
      </c>
      <c r="T585" s="6">
        <v>-16294.0876143029</v>
      </c>
      <c r="U585" s="6">
        <v>-31370.8194183909</v>
      </c>
      <c r="V585" s="6">
        <v>-9877.9830992407697</v>
      </c>
      <c r="W585" s="6">
        <v>-14424.8950992839</v>
      </c>
      <c r="X585" s="6">
        <v>-12321.5595082326</v>
      </c>
      <c r="Y585" s="6">
        <v>-23238.762729315</v>
      </c>
      <c r="Z585" s="6">
        <v>-12724.3887891254</v>
      </c>
      <c r="AA585" s="6">
        <v>-26649.679317730901</v>
      </c>
      <c r="AB585" s="6">
        <v>-12274.445807342299</v>
      </c>
      <c r="AC585" s="6">
        <v>-23167.849390081199</v>
      </c>
      <c r="AD585" s="6">
        <v>-12006.7056788021</v>
      </c>
      <c r="AE585" s="6">
        <v>-21619.837067713001</v>
      </c>
      <c r="AF585" s="6">
        <v>8406.6776779625998</v>
      </c>
      <c r="AG585" s="6">
        <v>13078.905180436001</v>
      </c>
      <c r="AH585" s="6">
        <v>7858.7701908463496</v>
      </c>
      <c r="AI585" s="6">
        <v>14734.347386085299</v>
      </c>
      <c r="AJ585" s="6">
        <v>9346.6882765154005</v>
      </c>
      <c r="AK585" s="6">
        <v>18546.161547339601</v>
      </c>
      <c r="AL585" s="6">
        <v>8123.0314667819503</v>
      </c>
      <c r="AM585" s="6">
        <v>14612.525149462699</v>
      </c>
      <c r="AN585" s="6">
        <v>9102.5197525215008</v>
      </c>
      <c r="AO585" s="6">
        <v>15796.8615860851</v>
      </c>
    </row>
    <row r="586" spans="2:41" x14ac:dyDescent="0.2">
      <c r="B586" s="6">
        <v>-18312.3291250246</v>
      </c>
      <c r="C586" s="6">
        <v>-24932.776219982399</v>
      </c>
      <c r="D586" s="6">
        <v>-18327.818181373601</v>
      </c>
      <c r="E586" s="6">
        <v>-33111.647443779701</v>
      </c>
      <c r="F586" s="6">
        <v>-17519.6113594505</v>
      </c>
      <c r="G586" s="6">
        <v>-40296.405287139401</v>
      </c>
      <c r="H586" s="6">
        <v>-17061.007687310201</v>
      </c>
      <c r="I586" s="6">
        <v>-36458.220818116097</v>
      </c>
      <c r="J586" s="6">
        <v>-17013.899055390299</v>
      </c>
      <c r="K586" s="6">
        <v>-34486.149042979298</v>
      </c>
      <c r="L586" s="6">
        <v>-14471.617000046201</v>
      </c>
      <c r="M586" s="6">
        <v>-20864.210037354202</v>
      </c>
      <c r="N586" s="6">
        <v>-16250.539284513399</v>
      </c>
      <c r="O586" s="6">
        <v>-29850.796641090401</v>
      </c>
      <c r="P586" s="6">
        <v>-15747.854719200401</v>
      </c>
      <c r="Q586" s="6">
        <v>-35029.763615587697</v>
      </c>
      <c r="R586" s="6">
        <v>-16897.256883554699</v>
      </c>
      <c r="S586" s="6">
        <v>-33848.245944844799</v>
      </c>
      <c r="T586" s="6">
        <v>-16282.329421775299</v>
      </c>
      <c r="U586" s="6">
        <v>-31363.8574530755</v>
      </c>
      <c r="V586" s="6">
        <v>-9907.8171008765094</v>
      </c>
      <c r="W586" s="6">
        <v>-14469.448977018799</v>
      </c>
      <c r="X586" s="6">
        <v>-12347.065379551201</v>
      </c>
      <c r="Y586" s="6">
        <v>-23287.8403781007</v>
      </c>
      <c r="Z586" s="6">
        <v>-12745.8377535667</v>
      </c>
      <c r="AA586" s="6">
        <v>-26700.5538367837</v>
      </c>
      <c r="AB586" s="6">
        <v>-12298.713954033299</v>
      </c>
      <c r="AC586" s="6">
        <v>-23221.429106934302</v>
      </c>
      <c r="AD586" s="6">
        <v>-12030.266486176601</v>
      </c>
      <c r="AE586" s="6">
        <v>-21669.481552863999</v>
      </c>
      <c r="AF586" s="6">
        <v>8419.1398036643895</v>
      </c>
      <c r="AG586" s="6">
        <v>13099.845288414201</v>
      </c>
      <c r="AH586" s="6">
        <v>7874.12563555622</v>
      </c>
      <c r="AI586" s="6">
        <v>14767.3716611647</v>
      </c>
      <c r="AJ586" s="6">
        <v>9353.8865906968003</v>
      </c>
      <c r="AK586" s="6">
        <v>18564.356604632099</v>
      </c>
      <c r="AL586" s="6">
        <v>8135.9731361067197</v>
      </c>
      <c r="AM586" s="6">
        <v>14640.1151127391</v>
      </c>
      <c r="AN586" s="6">
        <v>9111.70170027723</v>
      </c>
      <c r="AO586" s="6">
        <v>15816.3023038912</v>
      </c>
    </row>
    <row r="587" spans="2:41" x14ac:dyDescent="0.2">
      <c r="B587" s="6">
        <v>-18302.0049919187</v>
      </c>
      <c r="C587" s="6">
        <v>-24931.964142534402</v>
      </c>
      <c r="D587" s="6">
        <v>-18310.969565780499</v>
      </c>
      <c r="E587" s="6">
        <v>-33094.961620444403</v>
      </c>
      <c r="F587" s="6">
        <v>-17491.870275673999</v>
      </c>
      <c r="G587" s="6">
        <v>-40254.975422585398</v>
      </c>
      <c r="H587" s="6">
        <v>-17036.753062815998</v>
      </c>
      <c r="I587" s="6">
        <v>-36413.158313814201</v>
      </c>
      <c r="J587" s="6">
        <v>-16991.0727996444</v>
      </c>
      <c r="K587" s="6">
        <v>-34445.964684215098</v>
      </c>
      <c r="L587" s="6">
        <v>-14495.059075965601</v>
      </c>
      <c r="M587" s="6">
        <v>-20893.3056642638</v>
      </c>
      <c r="N587" s="6">
        <v>-16261.0131690652</v>
      </c>
      <c r="O587" s="6">
        <v>-29869.233698301501</v>
      </c>
      <c r="P587" s="6">
        <v>-15734.667510478899</v>
      </c>
      <c r="Q587" s="6">
        <v>-35011.321434749298</v>
      </c>
      <c r="R587" s="6">
        <v>-16905.941243604699</v>
      </c>
      <c r="S587" s="6">
        <v>-33871.852313360498</v>
      </c>
      <c r="T587" s="6">
        <v>-16270.204665141</v>
      </c>
      <c r="U587" s="6">
        <v>-31355.770303430501</v>
      </c>
      <c r="V587" s="6">
        <v>-9937.6009612366906</v>
      </c>
      <c r="W587" s="6">
        <v>-14513.66304976</v>
      </c>
      <c r="X587" s="6">
        <v>-12372.467474662601</v>
      </c>
      <c r="Y587" s="6">
        <v>-23336.629810314898</v>
      </c>
      <c r="Z587" s="6">
        <v>-12767.263835985201</v>
      </c>
      <c r="AA587" s="6">
        <v>-26751.3671379392</v>
      </c>
      <c r="AB587" s="6">
        <v>-12322.909165629801</v>
      </c>
      <c r="AC587" s="6">
        <v>-23274.743513465</v>
      </c>
      <c r="AD587" s="6">
        <v>-12053.7389963277</v>
      </c>
      <c r="AE587" s="6">
        <v>-21719.190190130299</v>
      </c>
      <c r="AF587" s="6">
        <v>8431.5052242248894</v>
      </c>
      <c r="AG587" s="6">
        <v>13120.664298904299</v>
      </c>
      <c r="AH587" s="6">
        <v>7889.4086207372202</v>
      </c>
      <c r="AI587" s="6">
        <v>14800.2085450868</v>
      </c>
      <c r="AJ587" s="6">
        <v>9361.0643240793106</v>
      </c>
      <c r="AK587" s="6">
        <v>18582.376180297499</v>
      </c>
      <c r="AL587" s="6">
        <v>8148.9154106406704</v>
      </c>
      <c r="AM587" s="6">
        <v>14667.442506109201</v>
      </c>
      <c r="AN587" s="6">
        <v>9120.8806940034992</v>
      </c>
      <c r="AO587" s="6">
        <v>15835.5872620638</v>
      </c>
    </row>
    <row r="588" spans="2:41" x14ac:dyDescent="0.2">
      <c r="B588" s="6">
        <v>-18291.5016864762</v>
      </c>
      <c r="C588" s="6">
        <v>-24931.385617812699</v>
      </c>
      <c r="D588" s="6">
        <v>-18294.227446593701</v>
      </c>
      <c r="E588" s="6">
        <v>-33080.687520113701</v>
      </c>
      <c r="F588" s="6">
        <v>-17464.1610398708</v>
      </c>
      <c r="G588" s="6">
        <v>-40216.027928230898</v>
      </c>
      <c r="H588" s="6">
        <v>-17012.207013536001</v>
      </c>
      <c r="I588" s="6">
        <v>-36369.441151783198</v>
      </c>
      <c r="J588" s="6">
        <v>-16968.287101214701</v>
      </c>
      <c r="K588" s="6">
        <v>-34406.774863446102</v>
      </c>
      <c r="L588" s="6">
        <v>-14518.497209572301</v>
      </c>
      <c r="M588" s="6">
        <v>-20922.238451480702</v>
      </c>
      <c r="N588" s="6">
        <v>-16271.290023183599</v>
      </c>
      <c r="O588" s="6">
        <v>-29887.3656073608</v>
      </c>
      <c r="P588" s="6">
        <v>-15721.3053385807</v>
      </c>
      <c r="Q588" s="6">
        <v>-34989.093236657602</v>
      </c>
      <c r="R588" s="6">
        <v>-16914.518302957698</v>
      </c>
      <c r="S588" s="6">
        <v>-33895.116921423003</v>
      </c>
      <c r="T588" s="6">
        <v>-16257.792212799501</v>
      </c>
      <c r="U588" s="6">
        <v>-31346.853242885001</v>
      </c>
      <c r="V588" s="6">
        <v>-9967.1401790392101</v>
      </c>
      <c r="W588" s="6">
        <v>-14557.425223152601</v>
      </c>
      <c r="X588" s="6">
        <v>-12397.8556171815</v>
      </c>
      <c r="Y588" s="6">
        <v>-23385.179761582502</v>
      </c>
      <c r="Z588" s="6">
        <v>-12788.5865630073</v>
      </c>
      <c r="AA588" s="6">
        <v>-26802.026174272702</v>
      </c>
      <c r="AB588" s="6">
        <v>-12347.020010341899</v>
      </c>
      <c r="AC588" s="6">
        <v>-23327.8475160532</v>
      </c>
      <c r="AD588" s="6">
        <v>-12076.8713476496</v>
      </c>
      <c r="AE588" s="6">
        <v>-21768.386037153599</v>
      </c>
      <c r="AF588" s="6">
        <v>8443.8179151296808</v>
      </c>
      <c r="AG588" s="6">
        <v>13141.336905447</v>
      </c>
      <c r="AH588" s="6">
        <v>7904.6875852848498</v>
      </c>
      <c r="AI588" s="6">
        <v>14832.830157169699</v>
      </c>
      <c r="AJ588" s="6">
        <v>9368.1312041608799</v>
      </c>
      <c r="AK588" s="6">
        <v>18600.2295077608</v>
      </c>
      <c r="AL588" s="6">
        <v>8161.85808725891</v>
      </c>
      <c r="AM588" s="6">
        <v>14694.6335202051</v>
      </c>
      <c r="AN588" s="6">
        <v>9130.0556625079807</v>
      </c>
      <c r="AO588" s="6">
        <v>15854.6322069526</v>
      </c>
    </row>
    <row r="589" spans="2:41" x14ac:dyDescent="0.2">
      <c r="B589" s="6">
        <v>-18280.803454818601</v>
      </c>
      <c r="C589" s="6">
        <v>-24930.797372507201</v>
      </c>
      <c r="D589" s="6">
        <v>-18277.038313998801</v>
      </c>
      <c r="E589" s="6">
        <v>-33067.713130002099</v>
      </c>
      <c r="F589" s="6">
        <v>-17436.645272515201</v>
      </c>
      <c r="G589" s="6">
        <v>-40177.617475666098</v>
      </c>
      <c r="H589" s="6">
        <v>-16987.322014947498</v>
      </c>
      <c r="I589" s="6">
        <v>-36327.459473627401</v>
      </c>
      <c r="J589" s="6">
        <v>-16945.2640936198</v>
      </c>
      <c r="K589" s="6">
        <v>-34365.471119866699</v>
      </c>
      <c r="L589" s="6">
        <v>-14541.8246618389</v>
      </c>
      <c r="M589" s="6">
        <v>-20951.044527106998</v>
      </c>
      <c r="N589" s="6">
        <v>-16281.367368024999</v>
      </c>
      <c r="O589" s="6">
        <v>-29905.234283691301</v>
      </c>
      <c r="P589" s="6">
        <v>-15707.8822703933</v>
      </c>
      <c r="Q589" s="6">
        <v>-34963.828451191002</v>
      </c>
      <c r="R589" s="6">
        <v>-16923.075596405601</v>
      </c>
      <c r="S589" s="6">
        <v>-33918.037889678097</v>
      </c>
      <c r="T589" s="6">
        <v>-16245.170358204499</v>
      </c>
      <c r="U589" s="6">
        <v>-31336.795374388199</v>
      </c>
      <c r="V589" s="6">
        <v>-9996.4001205282493</v>
      </c>
      <c r="W589" s="6">
        <v>-14600.924098404799</v>
      </c>
      <c r="X589" s="6">
        <v>-12423.2069033063</v>
      </c>
      <c r="Y589" s="6">
        <v>-23433.3833474452</v>
      </c>
      <c r="Z589" s="6">
        <v>-12809.692632545301</v>
      </c>
      <c r="AA589" s="6">
        <v>-26852.233617225698</v>
      </c>
      <c r="AB589" s="6">
        <v>-12370.9802866298</v>
      </c>
      <c r="AC589" s="6">
        <v>-23380.6774718466</v>
      </c>
      <c r="AD589" s="6">
        <v>-12099.887632928199</v>
      </c>
      <c r="AE589" s="6">
        <v>-21816.603896909401</v>
      </c>
      <c r="AF589" s="6">
        <v>8456.1125174703302</v>
      </c>
      <c r="AG589" s="6">
        <v>13161.8589551559</v>
      </c>
      <c r="AH589" s="6">
        <v>7919.9663158734302</v>
      </c>
      <c r="AI589" s="6">
        <v>14865.2994609861</v>
      </c>
      <c r="AJ589" s="6">
        <v>9375.0056912220098</v>
      </c>
      <c r="AK589" s="6">
        <v>18617.883295508102</v>
      </c>
      <c r="AL589" s="6">
        <v>8174.7570108269701</v>
      </c>
      <c r="AM589" s="6">
        <v>14721.765065848</v>
      </c>
      <c r="AN589" s="6">
        <v>9139.1775486229508</v>
      </c>
      <c r="AO589" s="6">
        <v>15873.501383988299</v>
      </c>
    </row>
    <row r="590" spans="2:41" x14ac:dyDescent="0.2">
      <c r="B590" s="6">
        <v>-18269.8456127389</v>
      </c>
      <c r="C590" s="6">
        <v>-24929.925774206498</v>
      </c>
      <c r="D590" s="6">
        <v>-18259.2974143963</v>
      </c>
      <c r="E590" s="6">
        <v>-33054.689117472102</v>
      </c>
      <c r="F590" s="6">
        <v>-17409.288891585998</v>
      </c>
      <c r="G590" s="6">
        <v>-40136.3842784839</v>
      </c>
      <c r="H590" s="6">
        <v>-16962.139405151302</v>
      </c>
      <c r="I590" s="6">
        <v>-36287.3042701702</v>
      </c>
      <c r="J590" s="6">
        <v>-16921.7529756041</v>
      </c>
      <c r="K590" s="6">
        <v>-34319.9036580787</v>
      </c>
      <c r="L590" s="6">
        <v>-14565.1293180024</v>
      </c>
      <c r="M590" s="6">
        <v>-20979.676651971</v>
      </c>
      <c r="N590" s="6">
        <v>-16291.348346889799</v>
      </c>
      <c r="O590" s="6">
        <v>-29922.875152050099</v>
      </c>
      <c r="P590" s="6">
        <v>-15694.3667856557</v>
      </c>
      <c r="Q590" s="6">
        <v>-34936.235402938502</v>
      </c>
      <c r="R590" s="6">
        <v>-16931.621238598302</v>
      </c>
      <c r="S590" s="6">
        <v>-33940.607376061998</v>
      </c>
      <c r="T590" s="6">
        <v>-16232.2043250896</v>
      </c>
      <c r="U590" s="6">
        <v>-31323.3271625534</v>
      </c>
      <c r="V590" s="6">
        <v>-10025.612363505101</v>
      </c>
      <c r="W590" s="6">
        <v>-14644.3293699768</v>
      </c>
      <c r="X590" s="6">
        <v>-12448.327597016099</v>
      </c>
      <c r="Y590" s="6">
        <v>-23481.295181338199</v>
      </c>
      <c r="Z590" s="6">
        <v>-12830.5943668783</v>
      </c>
      <c r="AA590" s="6">
        <v>-26901.844575714102</v>
      </c>
      <c r="AB590" s="6">
        <v>-12394.761054983899</v>
      </c>
      <c r="AC590" s="6">
        <v>-23433.2886154033</v>
      </c>
      <c r="AD590" s="6">
        <v>-12122.897202054201</v>
      </c>
      <c r="AE590" s="6">
        <v>-21864.3773738073</v>
      </c>
      <c r="AF590" s="6">
        <v>8468.3466497146492</v>
      </c>
      <c r="AG590" s="6">
        <v>13182.245965760099</v>
      </c>
      <c r="AH590" s="6">
        <v>7935.2450108979101</v>
      </c>
      <c r="AI590" s="6">
        <v>14897.6458090293</v>
      </c>
      <c r="AJ590" s="6">
        <v>9381.7087689119599</v>
      </c>
      <c r="AK590" s="6">
        <v>18635.331291594201</v>
      </c>
      <c r="AL590" s="6">
        <v>8187.4241635587096</v>
      </c>
      <c r="AM590" s="6">
        <v>14748.735155718399</v>
      </c>
      <c r="AN590" s="6">
        <v>9148.1166031270095</v>
      </c>
      <c r="AO590" s="6">
        <v>15892.2972931598</v>
      </c>
    </row>
    <row r="591" spans="2:41" x14ac:dyDescent="0.2">
      <c r="B591" s="6">
        <v>-18258.719699551701</v>
      </c>
      <c r="C591" s="6">
        <v>-24928.3437024384</v>
      </c>
      <c r="D591" s="6">
        <v>-18241.310639635401</v>
      </c>
      <c r="E591" s="6">
        <v>-33040.829931771499</v>
      </c>
      <c r="F591" s="6">
        <v>-17381.896438162599</v>
      </c>
      <c r="G591" s="6">
        <v>-40091.747557530798</v>
      </c>
      <c r="H591" s="6">
        <v>-16936.575578581102</v>
      </c>
      <c r="I591" s="6">
        <v>-36248.626701585497</v>
      </c>
      <c r="J591" s="6">
        <v>-16897.6203770992</v>
      </c>
      <c r="K591" s="6">
        <v>-34273.083028174602</v>
      </c>
      <c r="L591" s="6">
        <v>-14588.071235164</v>
      </c>
      <c r="M591" s="6">
        <v>-21008.1681681931</v>
      </c>
      <c r="N591" s="6">
        <v>-16301.2914312951</v>
      </c>
      <c r="O591" s="6">
        <v>-29940.321378619199</v>
      </c>
      <c r="P591" s="6">
        <v>-15680.647237814799</v>
      </c>
      <c r="Q591" s="6">
        <v>-34906.632728605196</v>
      </c>
      <c r="R591" s="6">
        <v>-16940.160943266201</v>
      </c>
      <c r="S591" s="6">
        <v>-33962.877144701197</v>
      </c>
      <c r="T591" s="6">
        <v>-16219.147552468599</v>
      </c>
      <c r="U591" s="6">
        <v>-31306.760508277301</v>
      </c>
      <c r="V591" s="6">
        <v>-10054.8232157733</v>
      </c>
      <c r="W591" s="6">
        <v>-14687.6402034235</v>
      </c>
      <c r="X591" s="6">
        <v>-12473.177365257099</v>
      </c>
      <c r="Y591" s="6">
        <v>-23529.068409194901</v>
      </c>
      <c r="Z591" s="6">
        <v>-12851.4054569863</v>
      </c>
      <c r="AA591" s="6">
        <v>-26951.049795526698</v>
      </c>
      <c r="AB591" s="6">
        <v>-12418.381068086301</v>
      </c>
      <c r="AC591" s="6">
        <v>-23485.778747678702</v>
      </c>
      <c r="AD591" s="6">
        <v>-12145.9064755214</v>
      </c>
      <c r="AE591" s="6">
        <v>-21912.150719540601</v>
      </c>
      <c r="AF591" s="6">
        <v>8480.4802675250503</v>
      </c>
      <c r="AG591" s="6">
        <v>13202.5009527313</v>
      </c>
      <c r="AH591" s="6">
        <v>7950.5011475726897</v>
      </c>
      <c r="AI591" s="6">
        <v>14929.8074794035</v>
      </c>
      <c r="AJ591" s="6">
        <v>9388.3085448759102</v>
      </c>
      <c r="AK591" s="6">
        <v>18652.592440530701</v>
      </c>
      <c r="AL591" s="6">
        <v>8199.8341026866201</v>
      </c>
      <c r="AM591" s="6">
        <v>14775.4656758078</v>
      </c>
      <c r="AN591" s="6">
        <v>9156.8046091151191</v>
      </c>
      <c r="AO591" s="6">
        <v>15910.978953645499</v>
      </c>
    </row>
    <row r="592" spans="2:41" x14ac:dyDescent="0.2">
      <c r="B592" s="6">
        <v>-18247.4553591072</v>
      </c>
      <c r="C592" s="6">
        <v>-24925.545948728501</v>
      </c>
      <c r="D592" s="6">
        <v>-18222.911308734099</v>
      </c>
      <c r="E592" s="6">
        <v>-33026.180073472598</v>
      </c>
      <c r="F592" s="6">
        <v>-17354.417544743199</v>
      </c>
      <c r="G592" s="6">
        <v>-40045.458657908399</v>
      </c>
      <c r="H592" s="6">
        <v>-16910.597900265901</v>
      </c>
      <c r="I592" s="6">
        <v>-36210.3711030302</v>
      </c>
      <c r="J592" s="6">
        <v>-16872.934955466699</v>
      </c>
      <c r="K592" s="6">
        <v>-34229.722810872197</v>
      </c>
      <c r="L592" s="6">
        <v>-14610.705378549301</v>
      </c>
      <c r="M592" s="6">
        <v>-21036.459030530601</v>
      </c>
      <c r="N592" s="6">
        <v>-16311.111920777201</v>
      </c>
      <c r="O592" s="6">
        <v>-29957.542992015198</v>
      </c>
      <c r="P592" s="6">
        <v>-15666.718137354699</v>
      </c>
      <c r="Q592" s="6">
        <v>-34875.286899829203</v>
      </c>
      <c r="R592" s="6">
        <v>-16948.698366736298</v>
      </c>
      <c r="S592" s="6">
        <v>-33984.761713127104</v>
      </c>
      <c r="T592" s="6">
        <v>-16205.8067095979</v>
      </c>
      <c r="U592" s="6">
        <v>-31285.8613094008</v>
      </c>
      <c r="V592" s="6">
        <v>-10084.0343872795</v>
      </c>
      <c r="W592" s="6">
        <v>-14730.831549787499</v>
      </c>
      <c r="X592" s="6">
        <v>-12497.928062855301</v>
      </c>
      <c r="Y592" s="6">
        <v>-23576.6069506616</v>
      </c>
      <c r="Z592" s="6">
        <v>-12872.1985447717</v>
      </c>
      <c r="AA592" s="6">
        <v>-27000.075000790901</v>
      </c>
      <c r="AB592" s="6">
        <v>-12441.916552918199</v>
      </c>
      <c r="AC592" s="6">
        <v>-23538.0617026238</v>
      </c>
      <c r="AD592" s="6">
        <v>-12168.705462968799</v>
      </c>
      <c r="AE592" s="6">
        <v>-21959.904054926301</v>
      </c>
      <c r="AF592" s="6">
        <v>8492.4834909336405</v>
      </c>
      <c r="AG592" s="6">
        <v>13222.625610048501</v>
      </c>
      <c r="AH592" s="6">
        <v>7965.6618850015902</v>
      </c>
      <c r="AI592" s="6">
        <v>14961.7745669295</v>
      </c>
      <c r="AJ592" s="6">
        <v>9394.8732894262903</v>
      </c>
      <c r="AK592" s="6">
        <v>18669.675709571799</v>
      </c>
      <c r="AL592" s="6">
        <v>8212.1617658452997</v>
      </c>
      <c r="AM592" s="6">
        <v>14802.0392295398</v>
      </c>
      <c r="AN592" s="6">
        <v>9165.3616207428295</v>
      </c>
      <c r="AO592" s="6">
        <v>15929.4249510724</v>
      </c>
    </row>
    <row r="593" spans="2:41" x14ac:dyDescent="0.2">
      <c r="B593" s="6">
        <v>-18235.976803297901</v>
      </c>
      <c r="C593" s="6">
        <v>-24921.030434929002</v>
      </c>
      <c r="D593" s="6">
        <v>-18203.945007258801</v>
      </c>
      <c r="E593" s="6">
        <v>-33011.1306994181</v>
      </c>
      <c r="F593" s="6">
        <v>-17326.878241632301</v>
      </c>
      <c r="G593" s="6">
        <v>-39999.295086735299</v>
      </c>
      <c r="H593" s="6">
        <v>-16884.1756679707</v>
      </c>
      <c r="I593" s="6">
        <v>-36171.656957566898</v>
      </c>
      <c r="J593" s="6">
        <v>-16847.980137648599</v>
      </c>
      <c r="K593" s="6">
        <v>-34190.3166956192</v>
      </c>
      <c r="L593" s="6">
        <v>-14633.286099839001</v>
      </c>
      <c r="M593" s="6">
        <v>-21064.578166964398</v>
      </c>
      <c r="N593" s="6">
        <v>-16320.751608232</v>
      </c>
      <c r="O593" s="6">
        <v>-29974.498468830199</v>
      </c>
      <c r="P593" s="6">
        <v>-15652.6867231167</v>
      </c>
      <c r="Q593" s="6">
        <v>-34843.317220815399</v>
      </c>
      <c r="R593" s="6">
        <v>-16957.108553365899</v>
      </c>
      <c r="S593" s="6">
        <v>-34006.215282780598</v>
      </c>
      <c r="T593" s="6">
        <v>-16192.385671212</v>
      </c>
      <c r="U593" s="6">
        <v>-31261.273465910999</v>
      </c>
      <c r="V593" s="6">
        <v>-10113.195814856401</v>
      </c>
      <c r="W593" s="6">
        <v>-14773.9025171051</v>
      </c>
      <c r="X593" s="6">
        <v>-12522.665232933299</v>
      </c>
      <c r="Y593" s="6">
        <v>-23623.719653762299</v>
      </c>
      <c r="Z593" s="6">
        <v>-12892.895307131999</v>
      </c>
      <c r="AA593" s="6">
        <v>-27048.943432280001</v>
      </c>
      <c r="AB593" s="6">
        <v>-12465.4018200548</v>
      </c>
      <c r="AC593" s="6">
        <v>-23589.986751932502</v>
      </c>
      <c r="AD593" s="6">
        <v>-12191.113668025901</v>
      </c>
      <c r="AE593" s="6">
        <v>-22007.553929665501</v>
      </c>
      <c r="AF593" s="6">
        <v>8504.3683071464602</v>
      </c>
      <c r="AG593" s="6">
        <v>13242.6257429828</v>
      </c>
      <c r="AH593" s="6">
        <v>7980.61713439102</v>
      </c>
      <c r="AI593" s="6">
        <v>14993.6062360981</v>
      </c>
      <c r="AJ593" s="6">
        <v>9401.4359154918202</v>
      </c>
      <c r="AK593" s="6">
        <v>18686.5544979646</v>
      </c>
      <c r="AL593" s="6">
        <v>8224.4859803344898</v>
      </c>
      <c r="AM593" s="6">
        <v>14828.5487014227</v>
      </c>
      <c r="AN593" s="6">
        <v>9173.9055412933903</v>
      </c>
      <c r="AO593" s="6">
        <v>15947.661268252201</v>
      </c>
    </row>
    <row r="594" spans="2:41" x14ac:dyDescent="0.2">
      <c r="B594" s="6">
        <v>-18224.248429409901</v>
      </c>
      <c r="C594" s="6">
        <v>-24914.280476103198</v>
      </c>
      <c r="D594" s="6">
        <v>-18184.6970255292</v>
      </c>
      <c r="E594" s="6">
        <v>-32995.904646020499</v>
      </c>
      <c r="F594" s="6">
        <v>-17299.322788446301</v>
      </c>
      <c r="G594" s="6">
        <v>-39953.658559220799</v>
      </c>
      <c r="H594" s="6">
        <v>-16857.375299675601</v>
      </c>
      <c r="I594" s="6">
        <v>-36132.681797148201</v>
      </c>
      <c r="J594" s="6">
        <v>-16822.975863352502</v>
      </c>
      <c r="K594" s="6">
        <v>-34151.758331842997</v>
      </c>
      <c r="L594" s="6">
        <v>-14655.4298722568</v>
      </c>
      <c r="M594" s="6">
        <v>-21092.439019207101</v>
      </c>
      <c r="N594" s="6">
        <v>-16330.1798633657</v>
      </c>
      <c r="O594" s="6">
        <v>-29991.266931552502</v>
      </c>
      <c r="P594" s="6">
        <v>-15638.634941885801</v>
      </c>
      <c r="Q594" s="6">
        <v>-34812.712933590599</v>
      </c>
      <c r="R594" s="6">
        <v>-16965.073427206698</v>
      </c>
      <c r="S594" s="6">
        <v>-34027.236313161004</v>
      </c>
      <c r="T594" s="6">
        <v>-16178.6921868588</v>
      </c>
      <c r="U594" s="6">
        <v>-31234.447276430601</v>
      </c>
      <c r="V594" s="6">
        <v>-10142.175482905401</v>
      </c>
      <c r="W594" s="6">
        <v>-14816.932344266501</v>
      </c>
      <c r="X594" s="6">
        <v>-12547.393095235801</v>
      </c>
      <c r="Y594" s="6">
        <v>-23670.386228478401</v>
      </c>
      <c r="Z594" s="6">
        <v>-12913.3750681723</v>
      </c>
      <c r="AA594" s="6">
        <v>-27097.604409955002</v>
      </c>
      <c r="AB594" s="6">
        <v>-12488.771666095499</v>
      </c>
      <c r="AC594" s="6">
        <v>-23641.534950282799</v>
      </c>
      <c r="AD594" s="6">
        <v>-12213.487476099799</v>
      </c>
      <c r="AE594" s="6">
        <v>-22055.129939246199</v>
      </c>
      <c r="AF594" s="6">
        <v>8516.1655279999904</v>
      </c>
      <c r="AG594" s="6">
        <v>13262.497034107901</v>
      </c>
      <c r="AH594" s="6">
        <v>7995.3821697171898</v>
      </c>
      <c r="AI594" s="6">
        <v>15025.315544355401</v>
      </c>
      <c r="AJ594" s="6">
        <v>9407.9799274043507</v>
      </c>
      <c r="AK594" s="6">
        <v>18703.245114712601</v>
      </c>
      <c r="AL594" s="6">
        <v>8236.8089935367498</v>
      </c>
      <c r="AM594" s="6">
        <v>14854.8978536538</v>
      </c>
      <c r="AN594" s="6">
        <v>9182.4470911578301</v>
      </c>
      <c r="AO594" s="6">
        <v>15965.8058476203</v>
      </c>
    </row>
    <row r="595" spans="2:41" x14ac:dyDescent="0.2">
      <c r="B595" s="6">
        <v>-18212.302398149601</v>
      </c>
      <c r="C595" s="6">
        <v>-24905.0896408154</v>
      </c>
      <c r="D595" s="6">
        <v>-18165.3595949755</v>
      </c>
      <c r="E595" s="6">
        <v>-32980.435363280303</v>
      </c>
      <c r="F595" s="6">
        <v>-17271.749877953502</v>
      </c>
      <c r="G595" s="6">
        <v>-39907.815286326797</v>
      </c>
      <c r="H595" s="6">
        <v>-16830.2993545717</v>
      </c>
      <c r="I595" s="6">
        <v>-36094.147692705897</v>
      </c>
      <c r="J595" s="6">
        <v>-16797.8046870914</v>
      </c>
      <c r="K595" s="6">
        <v>-34112.426199243702</v>
      </c>
      <c r="L595" s="6">
        <v>-14677.519011394401</v>
      </c>
      <c r="M595" s="6">
        <v>-21120.050440081599</v>
      </c>
      <c r="N595" s="6">
        <v>-16339.4031202681</v>
      </c>
      <c r="O595" s="6">
        <v>-30007.946001644599</v>
      </c>
      <c r="P595" s="6">
        <v>-15624.592907132201</v>
      </c>
      <c r="Q595" s="6">
        <v>-34785.043361186697</v>
      </c>
      <c r="R595" s="6">
        <v>-16972.531909786499</v>
      </c>
      <c r="S595" s="6">
        <v>-34047.762651317003</v>
      </c>
      <c r="T595" s="6">
        <v>-16164.977543253901</v>
      </c>
      <c r="U595" s="6">
        <v>-31205.3723199054</v>
      </c>
      <c r="V595" s="6">
        <v>-10170.8517143443</v>
      </c>
      <c r="W595" s="6">
        <v>-14859.8245828053</v>
      </c>
      <c r="X595" s="6">
        <v>-12571.977468274001</v>
      </c>
      <c r="Y595" s="6">
        <v>-23716.753086292501</v>
      </c>
      <c r="Z595" s="6">
        <v>-12933.6516453733</v>
      </c>
      <c r="AA595" s="6">
        <v>-27146.017661458201</v>
      </c>
      <c r="AB595" s="6">
        <v>-12511.9679716871</v>
      </c>
      <c r="AC595" s="6">
        <v>-23692.765223407299</v>
      </c>
      <c r="AD595" s="6">
        <v>-12235.8603987027</v>
      </c>
      <c r="AE595" s="6">
        <v>-22102.762375542701</v>
      </c>
      <c r="AF595" s="6">
        <v>8527.8904395118207</v>
      </c>
      <c r="AG595" s="6">
        <v>13282.228080493</v>
      </c>
      <c r="AH595" s="6">
        <v>8010.0363588110004</v>
      </c>
      <c r="AI595" s="6">
        <v>15056.8343038244</v>
      </c>
      <c r="AJ595" s="6">
        <v>9414.4499039795301</v>
      </c>
      <c r="AK595" s="6">
        <v>18719.764360105401</v>
      </c>
      <c r="AL595" s="6">
        <v>8249.1308642846398</v>
      </c>
      <c r="AM595" s="6">
        <v>14880.9995964834</v>
      </c>
      <c r="AN595" s="6">
        <v>9190.9729406820607</v>
      </c>
      <c r="AO595" s="6">
        <v>15983.8383378776</v>
      </c>
    </row>
    <row r="596" spans="2:41" x14ac:dyDescent="0.2">
      <c r="B596" s="6">
        <v>-18200.101532572498</v>
      </c>
      <c r="C596" s="6">
        <v>-24893.646838954599</v>
      </c>
      <c r="D596" s="6">
        <v>-18145.748842086199</v>
      </c>
      <c r="E596" s="6">
        <v>-32964.150665369598</v>
      </c>
      <c r="F596" s="6">
        <v>-17243.99273536</v>
      </c>
      <c r="G596" s="6">
        <v>-39861.4162503021</v>
      </c>
      <c r="H596" s="6">
        <v>-16803.080293220701</v>
      </c>
      <c r="I596" s="6">
        <v>-36056.131522006901</v>
      </c>
      <c r="J596" s="6">
        <v>-16772.292804824199</v>
      </c>
      <c r="K596" s="6">
        <v>-34073.549060207799</v>
      </c>
      <c r="L596" s="6">
        <v>-14699.602073178499</v>
      </c>
      <c r="M596" s="6">
        <v>-21147.434218974799</v>
      </c>
      <c r="N596" s="6">
        <v>-16348.476548913701</v>
      </c>
      <c r="O596" s="6">
        <v>-30024.539146591898</v>
      </c>
      <c r="P596" s="6">
        <v>-15610.684830832801</v>
      </c>
      <c r="Q596" s="6">
        <v>-34761.106659983197</v>
      </c>
      <c r="R596" s="6">
        <v>-16979.745381393899</v>
      </c>
      <c r="S596" s="6">
        <v>-34067.844239781902</v>
      </c>
      <c r="T596" s="6">
        <v>-16151.2615287643</v>
      </c>
      <c r="U596" s="6">
        <v>-31174.244101207099</v>
      </c>
      <c r="V596" s="6">
        <v>-10199.4313146724</v>
      </c>
      <c r="W596" s="6">
        <v>-14902.2951345276</v>
      </c>
      <c r="X596" s="6">
        <v>-12596.278609373599</v>
      </c>
      <c r="Y596" s="6">
        <v>-23762.9895706969</v>
      </c>
      <c r="Z596" s="6">
        <v>-12953.836193294501</v>
      </c>
      <c r="AA596" s="6">
        <v>-27194.135778988599</v>
      </c>
      <c r="AB596" s="6">
        <v>-12534.994970689901</v>
      </c>
      <c r="AC596" s="6">
        <v>-23743.792795631602</v>
      </c>
      <c r="AD596" s="6">
        <v>-12258.2287833717</v>
      </c>
      <c r="AE596" s="6">
        <v>-22150.4067211773</v>
      </c>
      <c r="AF596" s="6">
        <v>8539.5651341591292</v>
      </c>
      <c r="AG596" s="6">
        <v>13301.8208535582</v>
      </c>
      <c r="AH596" s="6">
        <v>8024.67825028473</v>
      </c>
      <c r="AI596" s="6">
        <v>15088.141052364899</v>
      </c>
      <c r="AJ596" s="6">
        <v>9420.7531173714597</v>
      </c>
      <c r="AK596" s="6">
        <v>18736.068145524201</v>
      </c>
      <c r="AL596" s="6">
        <v>8261.4520733553509</v>
      </c>
      <c r="AM596" s="6">
        <v>14906.957563370201</v>
      </c>
      <c r="AN596" s="6">
        <v>9199.42735312271</v>
      </c>
      <c r="AO596" s="6">
        <v>16001.635689597901</v>
      </c>
    </row>
    <row r="597" spans="2:41" x14ac:dyDescent="0.2">
      <c r="B597" s="6">
        <v>-18187.5266157654</v>
      </c>
      <c r="C597" s="6">
        <v>-24880.170018565401</v>
      </c>
      <c r="D597" s="6">
        <v>-18125.622656981501</v>
      </c>
      <c r="E597" s="6">
        <v>-32946.0128672684</v>
      </c>
      <c r="F597" s="6">
        <v>-17215.8150524827</v>
      </c>
      <c r="G597" s="6">
        <v>-39815.416208378301</v>
      </c>
      <c r="H597" s="6">
        <v>-16775.829035165501</v>
      </c>
      <c r="I597" s="6">
        <v>-36017.773519565002</v>
      </c>
      <c r="J597" s="6">
        <v>-16746.334768942601</v>
      </c>
      <c r="K597" s="6">
        <v>-34035.713117353203</v>
      </c>
      <c r="L597" s="6">
        <v>-14721.6843864025</v>
      </c>
      <c r="M597" s="6">
        <v>-21174.638743084</v>
      </c>
      <c r="N597" s="6">
        <v>-16357.3866512771</v>
      </c>
      <c r="O597" s="6">
        <v>-30041.003740667202</v>
      </c>
      <c r="P597" s="6">
        <v>-15596.999724506901</v>
      </c>
      <c r="Q597" s="6">
        <v>-34740.700654344</v>
      </c>
      <c r="R597" s="6">
        <v>-16986.934516454199</v>
      </c>
      <c r="S597" s="6">
        <v>-34087.638948814303</v>
      </c>
      <c r="T597" s="6">
        <v>-16137.543910837099</v>
      </c>
      <c r="U597" s="6">
        <v>-31141.195799526999</v>
      </c>
      <c r="V597" s="6">
        <v>-10228.0057455676</v>
      </c>
      <c r="W597" s="6">
        <v>-14944.2399894191</v>
      </c>
      <c r="X597" s="6">
        <v>-12620.3858322863</v>
      </c>
      <c r="Y597" s="6">
        <v>-23809.046142630199</v>
      </c>
      <c r="Z597" s="6">
        <v>-12973.992031846999</v>
      </c>
      <c r="AA597" s="6">
        <v>-27241.933649231702</v>
      </c>
      <c r="AB597" s="6">
        <v>-12557.911657795899</v>
      </c>
      <c r="AC597" s="6">
        <v>-23794.682882711699</v>
      </c>
      <c r="AD597" s="6">
        <v>-12280.3677659682</v>
      </c>
      <c r="AE597" s="6">
        <v>-22197.253260513098</v>
      </c>
      <c r="AF597" s="6">
        <v>8551.2079818642305</v>
      </c>
      <c r="AG597" s="6">
        <v>13321.287175245099</v>
      </c>
      <c r="AH597" s="6">
        <v>8039.3197230563401</v>
      </c>
      <c r="AI597" s="6">
        <v>15119.301335234501</v>
      </c>
      <c r="AJ597" s="6">
        <v>9426.8281415774509</v>
      </c>
      <c r="AK597" s="6">
        <v>18752.1657516573</v>
      </c>
      <c r="AL597" s="6">
        <v>8273.7156276238202</v>
      </c>
      <c r="AM597" s="6">
        <v>14932.8677254387</v>
      </c>
      <c r="AN597" s="6">
        <v>9207.7174819920801</v>
      </c>
      <c r="AO597" s="6">
        <v>16019.2162517502</v>
      </c>
    </row>
    <row r="598" spans="2:41" x14ac:dyDescent="0.2">
      <c r="B598" s="6">
        <v>-18174.549533464698</v>
      </c>
      <c r="C598" s="6">
        <v>-24864.901955583198</v>
      </c>
      <c r="D598" s="6">
        <v>-18105.095871109901</v>
      </c>
      <c r="E598" s="6">
        <v>-32924.955352034704</v>
      </c>
      <c r="F598" s="6">
        <v>-17187.2505966395</v>
      </c>
      <c r="G598" s="6">
        <v>-39771.419569151898</v>
      </c>
      <c r="H598" s="6">
        <v>-16748.576569354402</v>
      </c>
      <c r="I598" s="6">
        <v>-35978.291731431098</v>
      </c>
      <c r="J598" s="6">
        <v>-16719.9478720513</v>
      </c>
      <c r="K598" s="6">
        <v>-33997.532073178503</v>
      </c>
      <c r="L598" s="6">
        <v>-14743.7625980089</v>
      </c>
      <c r="M598" s="6">
        <v>-21201.7146225387</v>
      </c>
      <c r="N598" s="6">
        <v>-16366.1066850365</v>
      </c>
      <c r="O598" s="6">
        <v>-30057.258768142299</v>
      </c>
      <c r="P598" s="6">
        <v>-15583.3700812151</v>
      </c>
      <c r="Q598" s="6">
        <v>-34723.200891407701</v>
      </c>
      <c r="R598" s="6">
        <v>-16994.131100108501</v>
      </c>
      <c r="S598" s="6">
        <v>-34107.148216725298</v>
      </c>
      <c r="T598" s="6">
        <v>-16123.384973308201</v>
      </c>
      <c r="U598" s="6">
        <v>-31109.668449506298</v>
      </c>
      <c r="V598" s="6">
        <v>-10256.5801660216</v>
      </c>
      <c r="W598" s="6">
        <v>-14985.870157929699</v>
      </c>
      <c r="X598" s="6">
        <v>-12644.468517518801</v>
      </c>
      <c r="Y598" s="6">
        <v>-23854.8076537915</v>
      </c>
      <c r="Z598" s="6">
        <v>-12994.004283615201</v>
      </c>
      <c r="AA598" s="6">
        <v>-27289.381722754399</v>
      </c>
      <c r="AB598" s="6">
        <v>-12580.762392692501</v>
      </c>
      <c r="AC598" s="6">
        <v>-23845.3546829521</v>
      </c>
      <c r="AD598" s="6">
        <v>-12302.391763041</v>
      </c>
      <c r="AE598" s="6">
        <v>-22243.168519645798</v>
      </c>
      <c r="AF598" s="6">
        <v>8562.7828407028992</v>
      </c>
      <c r="AG598" s="6">
        <v>13340.624843710701</v>
      </c>
      <c r="AH598" s="6">
        <v>8053.9592682847697</v>
      </c>
      <c r="AI598" s="6">
        <v>15150.342270228301</v>
      </c>
      <c r="AJ598" s="6">
        <v>9432.79178300481</v>
      </c>
      <c r="AK598" s="6">
        <v>18768.079502063501</v>
      </c>
      <c r="AL598" s="6">
        <v>8285.7195584920592</v>
      </c>
      <c r="AM598" s="6">
        <v>14958.626318434601</v>
      </c>
      <c r="AN598" s="6">
        <v>9215.7771624122597</v>
      </c>
      <c r="AO598" s="6">
        <v>16036.6800754208</v>
      </c>
    </row>
    <row r="599" spans="2:41" x14ac:dyDescent="0.2">
      <c r="B599" s="6">
        <v>-18161.3566130816</v>
      </c>
      <c r="C599" s="6">
        <v>-24848.378152856199</v>
      </c>
      <c r="D599" s="6">
        <v>-18084.476527679399</v>
      </c>
      <c r="E599" s="6">
        <v>-32900.761362765101</v>
      </c>
      <c r="F599" s="6">
        <v>-17158.523446746702</v>
      </c>
      <c r="G599" s="6">
        <v>-39729.419781787503</v>
      </c>
      <c r="H599" s="6">
        <v>-16721.343392477302</v>
      </c>
      <c r="I599" s="6">
        <v>-35937.268318004899</v>
      </c>
      <c r="J599" s="6">
        <v>-16693.316809714801</v>
      </c>
      <c r="K599" s="6">
        <v>-33958.497955905703</v>
      </c>
      <c r="L599" s="6">
        <v>-14765.8154966539</v>
      </c>
      <c r="M599" s="6">
        <v>-21228.624796284901</v>
      </c>
      <c r="N599" s="6">
        <v>-16374.7353553185</v>
      </c>
      <c r="O599" s="6">
        <v>-30073.2605865572</v>
      </c>
      <c r="P599" s="6">
        <v>-15569.498580367201</v>
      </c>
      <c r="Q599" s="6">
        <v>-34707.723424002201</v>
      </c>
      <c r="R599" s="6">
        <v>-17001.339846314298</v>
      </c>
      <c r="S599" s="6">
        <v>-34126.306112898703</v>
      </c>
      <c r="T599" s="6">
        <v>-16109.0275733002</v>
      </c>
      <c r="U599" s="6">
        <v>-31081.279628703101</v>
      </c>
      <c r="V599" s="6">
        <v>-10285.112726851999</v>
      </c>
      <c r="W599" s="6">
        <v>-15027.372531515701</v>
      </c>
      <c r="X599" s="6">
        <v>-12668.542433786901</v>
      </c>
      <c r="Y599" s="6">
        <v>-23900.259499132299</v>
      </c>
      <c r="Z599" s="6">
        <v>-13013.754131047401</v>
      </c>
      <c r="AA599" s="6">
        <v>-27336.400145713302</v>
      </c>
      <c r="AB599" s="6">
        <v>-12603.502698279901</v>
      </c>
      <c r="AC599" s="6">
        <v>-23895.7772250173</v>
      </c>
      <c r="AD599" s="6">
        <v>-12324.1764521601</v>
      </c>
      <c r="AE599" s="6">
        <v>-22288.842563818602</v>
      </c>
      <c r="AF599" s="6">
        <v>8574.2405108183902</v>
      </c>
      <c r="AG599" s="6">
        <v>13359.806963155799</v>
      </c>
      <c r="AH599" s="6">
        <v>8068.5556370255999</v>
      </c>
      <c r="AI599" s="6">
        <v>15181.184475202501</v>
      </c>
      <c r="AJ599" s="6">
        <v>9438.7222182417499</v>
      </c>
      <c r="AK599" s="6">
        <v>18783.807909876399</v>
      </c>
      <c r="AL599" s="6">
        <v>8297.4811024589999</v>
      </c>
      <c r="AM599" s="6">
        <v>14984.1323858838</v>
      </c>
      <c r="AN599" s="6">
        <v>9223.7105982596695</v>
      </c>
      <c r="AO599" s="6">
        <v>16054.012654296501</v>
      </c>
    </row>
    <row r="600" spans="2:41" x14ac:dyDescent="0.2">
      <c r="B600" s="6">
        <v>-18148.020573188602</v>
      </c>
      <c r="C600" s="6">
        <v>-24831.322841199701</v>
      </c>
      <c r="D600" s="6">
        <v>-18063.843997235199</v>
      </c>
      <c r="E600" s="6">
        <v>-32874.556366992801</v>
      </c>
      <c r="F600" s="6">
        <v>-17129.7794455855</v>
      </c>
      <c r="G600" s="6">
        <v>-39687.124442701803</v>
      </c>
      <c r="H600" s="6">
        <v>-16694.1506321216</v>
      </c>
      <c r="I600" s="6">
        <v>-35894.2828604366</v>
      </c>
      <c r="J600" s="6">
        <v>-16666.586929016601</v>
      </c>
      <c r="K600" s="6">
        <v>-33920.096808571099</v>
      </c>
      <c r="L600" s="6">
        <v>-14787.375895282699</v>
      </c>
      <c r="M600" s="6">
        <v>-21255.2988972028</v>
      </c>
      <c r="N600" s="6">
        <v>-16383.3110581153</v>
      </c>
      <c r="O600" s="6">
        <v>-30089.058634315599</v>
      </c>
      <c r="P600" s="6">
        <v>-15555.209757894499</v>
      </c>
      <c r="Q600" s="6">
        <v>-34693.245011450999</v>
      </c>
      <c r="R600" s="6">
        <v>-17008.555885236899</v>
      </c>
      <c r="S600" s="6">
        <v>-34145.1410304815</v>
      </c>
      <c r="T600" s="6">
        <v>-16094.9914973125</v>
      </c>
      <c r="U600" s="6">
        <v>-31055.9012154995</v>
      </c>
      <c r="V600" s="6">
        <v>-10313.4360048955</v>
      </c>
      <c r="W600" s="6">
        <v>-15068.6751304561</v>
      </c>
      <c r="X600" s="6">
        <v>-12692.490672772799</v>
      </c>
      <c r="Y600" s="6">
        <v>-23945.335938547101</v>
      </c>
      <c r="Z600" s="6">
        <v>-13033.328785613299</v>
      </c>
      <c r="AA600" s="6">
        <v>-27383.0596539744</v>
      </c>
      <c r="AB600" s="6">
        <v>-12626.0810289079</v>
      </c>
      <c r="AC600" s="6">
        <v>-23945.9966360654</v>
      </c>
      <c r="AD600" s="6">
        <v>-12345.9182274095</v>
      </c>
      <c r="AE600" s="6">
        <v>-22334.5156097951</v>
      </c>
      <c r="AF600" s="6">
        <v>8585.5828393055908</v>
      </c>
      <c r="AG600" s="6">
        <v>13378.8399567384</v>
      </c>
      <c r="AH600" s="6">
        <v>8083.0087505046704</v>
      </c>
      <c r="AI600" s="6">
        <v>15211.8110131311</v>
      </c>
      <c r="AJ600" s="6">
        <v>9444.6460912568291</v>
      </c>
      <c r="AK600" s="6">
        <v>18799.359187458402</v>
      </c>
      <c r="AL600" s="6">
        <v>8309.18378425827</v>
      </c>
      <c r="AM600" s="6">
        <v>15009.4664418948</v>
      </c>
      <c r="AN600" s="6">
        <v>9231.6177613474301</v>
      </c>
      <c r="AO600" s="6">
        <v>16071.135956088299</v>
      </c>
    </row>
    <row r="601" spans="2:41" x14ac:dyDescent="0.2">
      <c r="B601" s="6">
        <v>-18134.5073417403</v>
      </c>
      <c r="C601" s="6">
        <v>-24814.284885004301</v>
      </c>
      <c r="D601" s="6">
        <v>-18043.207598604698</v>
      </c>
      <c r="E601" s="6">
        <v>-32847.853689484502</v>
      </c>
      <c r="F601" s="6">
        <v>-17100.955605628002</v>
      </c>
      <c r="G601" s="6">
        <v>-39643.2828510373</v>
      </c>
      <c r="H601" s="6">
        <v>-16666.989513586701</v>
      </c>
      <c r="I601" s="6">
        <v>-35849.248870788302</v>
      </c>
      <c r="J601" s="6">
        <v>-16639.943646867301</v>
      </c>
      <c r="K601" s="6">
        <v>-33883.068266363203</v>
      </c>
      <c r="L601" s="6">
        <v>-14808.8487075372</v>
      </c>
      <c r="M601" s="6">
        <v>-21281.710840863201</v>
      </c>
      <c r="N601" s="6">
        <v>-16391.743720325299</v>
      </c>
      <c r="O601" s="6">
        <v>-30104.640290472202</v>
      </c>
      <c r="P601" s="6">
        <v>-15540.5870338764</v>
      </c>
      <c r="Q601" s="6">
        <v>-34679.3131318511</v>
      </c>
      <c r="R601" s="6">
        <v>-17015.6993508876</v>
      </c>
      <c r="S601" s="6">
        <v>-34163.616125929097</v>
      </c>
      <c r="T601" s="6">
        <v>-16081.2377232617</v>
      </c>
      <c r="U601" s="6">
        <v>-31034.6814150555</v>
      </c>
      <c r="V601" s="6">
        <v>-10341.525527284401</v>
      </c>
      <c r="W601" s="6">
        <v>-15109.720955483999</v>
      </c>
      <c r="X601" s="6">
        <v>-12716.1567027356</v>
      </c>
      <c r="Y601" s="6">
        <v>-23990.0456264899</v>
      </c>
      <c r="Z601" s="6">
        <v>-13052.863483449601</v>
      </c>
      <c r="AA601" s="6">
        <v>-27429.565904391799</v>
      </c>
      <c r="AB601" s="6">
        <v>-12648.5101043543</v>
      </c>
      <c r="AC601" s="6">
        <v>-23996.024215891899</v>
      </c>
      <c r="AD601" s="6">
        <v>-12367.6587282525</v>
      </c>
      <c r="AE601" s="6">
        <v>-22380.146513704902</v>
      </c>
      <c r="AF601" s="6">
        <v>8596.7974683799293</v>
      </c>
      <c r="AG601" s="6">
        <v>13397.725433125601</v>
      </c>
      <c r="AH601" s="6">
        <v>8097.2487888286496</v>
      </c>
      <c r="AI601" s="6">
        <v>15242.305782076501</v>
      </c>
      <c r="AJ601" s="6">
        <v>9450.5360924824708</v>
      </c>
      <c r="AK601" s="6">
        <v>18814.748176766101</v>
      </c>
      <c r="AL601" s="6">
        <v>8320.88335453949</v>
      </c>
      <c r="AM601" s="6">
        <v>15034.7282038253</v>
      </c>
      <c r="AN601" s="6">
        <v>9239.5221436231895</v>
      </c>
      <c r="AO601" s="6">
        <v>16088.069254923899</v>
      </c>
    </row>
    <row r="602" spans="2:41" x14ac:dyDescent="0.2">
      <c r="B602" s="6">
        <v>-18120.858847625899</v>
      </c>
      <c r="C602" s="6">
        <v>-24797.583194413201</v>
      </c>
      <c r="D602" s="6">
        <v>-18022.565926061401</v>
      </c>
      <c r="E602" s="6">
        <v>-32821.549204833304</v>
      </c>
      <c r="F602" s="6">
        <v>-17071.751519069599</v>
      </c>
      <c r="G602" s="6">
        <v>-39600.187356128903</v>
      </c>
      <c r="H602" s="6">
        <v>-16639.7956216247</v>
      </c>
      <c r="I602" s="6">
        <v>-35802.407912573399</v>
      </c>
      <c r="J602" s="6">
        <v>-16613.4589591851</v>
      </c>
      <c r="K602" s="6">
        <v>-33845.989804805497</v>
      </c>
      <c r="L602" s="6">
        <v>-14830.0558669643</v>
      </c>
      <c r="M602" s="6">
        <v>-21307.849254091299</v>
      </c>
      <c r="N602" s="6">
        <v>-16399.9685401262</v>
      </c>
      <c r="O602" s="6">
        <v>-30119.9835787437</v>
      </c>
      <c r="P602" s="6">
        <v>-15525.649884845199</v>
      </c>
      <c r="Q602" s="6">
        <v>-34665.734243089697</v>
      </c>
      <c r="R602" s="6">
        <v>-17022.416136482901</v>
      </c>
      <c r="S602" s="6">
        <v>-34181.717350294603</v>
      </c>
      <c r="T602" s="6">
        <v>-16067.4741430828</v>
      </c>
      <c r="U602" s="6">
        <v>-31016.360786449</v>
      </c>
      <c r="V602" s="6">
        <v>-10369.478416383599</v>
      </c>
      <c r="W602" s="6">
        <v>-15150.526591631</v>
      </c>
      <c r="X602" s="6">
        <v>-12739.6108338169</v>
      </c>
      <c r="Y602" s="6">
        <v>-24034.5185018007</v>
      </c>
      <c r="Z602" s="6">
        <v>-13072.381054281301</v>
      </c>
      <c r="AA602" s="6">
        <v>-27475.945758232501</v>
      </c>
      <c r="AB602" s="6">
        <v>-12670.8024150704</v>
      </c>
      <c r="AC602" s="6">
        <v>-24045.8254203</v>
      </c>
      <c r="AD602" s="6">
        <v>-12389.3995963671</v>
      </c>
      <c r="AE602" s="6">
        <v>-22425.609751428401</v>
      </c>
      <c r="AF602" s="6">
        <v>8607.91746399566</v>
      </c>
      <c r="AG602" s="6">
        <v>13416.457559886299</v>
      </c>
      <c r="AH602" s="6">
        <v>8111.3234059997303</v>
      </c>
      <c r="AI602" s="6">
        <v>15272.6591143641</v>
      </c>
      <c r="AJ602" s="6">
        <v>9456.3164900155698</v>
      </c>
      <c r="AK602" s="6">
        <v>18829.969017505598</v>
      </c>
      <c r="AL602" s="6">
        <v>8332.5822399469398</v>
      </c>
      <c r="AM602" s="6">
        <v>15059.8501554044</v>
      </c>
      <c r="AN602" s="6">
        <v>9247.4224996762005</v>
      </c>
      <c r="AO602" s="6">
        <v>16104.897527037299</v>
      </c>
    </row>
    <row r="603" spans="2:41" x14ac:dyDescent="0.2">
      <c r="B603" s="6">
        <v>-18107.1686907845</v>
      </c>
      <c r="C603" s="6">
        <v>-24781.692531283501</v>
      </c>
      <c r="D603" s="6">
        <v>-18001.913179408701</v>
      </c>
      <c r="E603" s="6">
        <v>-32795.9659887331</v>
      </c>
      <c r="F603" s="6">
        <v>-17041.960803656399</v>
      </c>
      <c r="G603" s="6">
        <v>-39559.959874473199</v>
      </c>
      <c r="H603" s="6">
        <v>-16612.5488984527</v>
      </c>
      <c r="I603" s="6">
        <v>-35754.246804508199</v>
      </c>
      <c r="J603" s="6">
        <v>-16587.004804679698</v>
      </c>
      <c r="K603" s="6">
        <v>-33807.375194341999</v>
      </c>
      <c r="L603" s="6">
        <v>-14850.9435652629</v>
      </c>
      <c r="M603" s="6">
        <v>-21333.6246346443</v>
      </c>
      <c r="N603" s="6">
        <v>-16408.0152498893</v>
      </c>
      <c r="O603" s="6">
        <v>-30135.031328974001</v>
      </c>
      <c r="P603" s="6">
        <v>-15510.403090527599</v>
      </c>
      <c r="Q603" s="6">
        <v>-34652.342734764097</v>
      </c>
      <c r="R603" s="6">
        <v>-17028.576180697099</v>
      </c>
      <c r="S603" s="6">
        <v>-34199.6143565323</v>
      </c>
      <c r="T603" s="6">
        <v>-16053.584076937999</v>
      </c>
      <c r="U603" s="6">
        <v>-30999.8184982247</v>
      </c>
      <c r="V603" s="6">
        <v>-10397.4184448662</v>
      </c>
      <c r="W603" s="6">
        <v>-15191.267138012499</v>
      </c>
      <c r="X603" s="6">
        <v>-12763.0364233851</v>
      </c>
      <c r="Y603" s="6">
        <v>-24078.8593226302</v>
      </c>
      <c r="Z603" s="6">
        <v>-13091.7590455955</v>
      </c>
      <c r="AA603" s="6">
        <v>-27522.024436935098</v>
      </c>
      <c r="AB603" s="6">
        <v>-12693.010943241499</v>
      </c>
      <c r="AC603" s="6">
        <v>-24095.2876002536</v>
      </c>
      <c r="AD603" s="6">
        <v>-12410.887714627001</v>
      </c>
      <c r="AE603" s="6">
        <v>-22470.9518691837</v>
      </c>
      <c r="AF603" s="6">
        <v>8618.9673629840108</v>
      </c>
      <c r="AG603" s="6">
        <v>13435.049943661799</v>
      </c>
      <c r="AH603" s="6">
        <v>8125.3446659360898</v>
      </c>
      <c r="AI603" s="6">
        <v>15302.788519571501</v>
      </c>
      <c r="AJ603" s="6">
        <v>9461.9145083185904</v>
      </c>
      <c r="AK603" s="6">
        <v>18844.986375622</v>
      </c>
      <c r="AL603" s="6">
        <v>8344.28042013296</v>
      </c>
      <c r="AM603" s="6">
        <v>15084.7447101981</v>
      </c>
      <c r="AN603" s="6">
        <v>9255.2489798957195</v>
      </c>
      <c r="AO603" s="6">
        <v>16121.6023694094</v>
      </c>
    </row>
    <row r="604" spans="2:41" x14ac:dyDescent="0.2">
      <c r="B604" s="6">
        <v>-18093.472622343001</v>
      </c>
      <c r="C604" s="6">
        <v>-24767.4012359958</v>
      </c>
      <c r="D604" s="6">
        <v>-17981.244673359</v>
      </c>
      <c r="E604" s="6">
        <v>-32771.468505235804</v>
      </c>
      <c r="F604" s="6">
        <v>-17011.661559909498</v>
      </c>
      <c r="G604" s="6">
        <v>-39519.810525469104</v>
      </c>
      <c r="H604" s="6">
        <v>-16585.3739574512</v>
      </c>
      <c r="I604" s="6">
        <v>-35705.468546605996</v>
      </c>
      <c r="J604" s="6">
        <v>-16560.466602419601</v>
      </c>
      <c r="K604" s="6">
        <v>-33766.8549863441</v>
      </c>
      <c r="L604" s="6">
        <v>-14871.793153672499</v>
      </c>
      <c r="M604" s="6">
        <v>-21359.1847474551</v>
      </c>
      <c r="N604" s="6">
        <v>-16415.851402345499</v>
      </c>
      <c r="O604" s="6">
        <v>-30149.7306958964</v>
      </c>
      <c r="P604" s="6">
        <v>-15494.826040301899</v>
      </c>
      <c r="Q604" s="6">
        <v>-34638.990762440699</v>
      </c>
      <c r="R604" s="6">
        <v>-17034.485237637498</v>
      </c>
      <c r="S604" s="6">
        <v>-34217.525614287501</v>
      </c>
      <c r="T604" s="6">
        <v>-16039.452521871801</v>
      </c>
      <c r="U604" s="6">
        <v>-30984.570022345099</v>
      </c>
      <c r="V604" s="6">
        <v>-10425.3581627887</v>
      </c>
      <c r="W604" s="6">
        <v>-15231.9614206406</v>
      </c>
      <c r="X604" s="6">
        <v>-12786.453752887701</v>
      </c>
      <c r="Y604" s="6">
        <v>-24123.070797983801</v>
      </c>
      <c r="Z604" s="6">
        <v>-13110.876021534201</v>
      </c>
      <c r="AA604" s="6">
        <v>-27567.668672555799</v>
      </c>
      <c r="AB604" s="6">
        <v>-12715.145590087601</v>
      </c>
      <c r="AC604" s="6">
        <v>-24144.4145068291</v>
      </c>
      <c r="AD604" s="6">
        <v>-12432.0188192715</v>
      </c>
      <c r="AE604" s="6">
        <v>-22516.259530745301</v>
      </c>
      <c r="AF604" s="6">
        <v>8629.9935540265597</v>
      </c>
      <c r="AG604" s="6">
        <v>13453.5201906764</v>
      </c>
      <c r="AH604" s="6">
        <v>8139.3494519224296</v>
      </c>
      <c r="AI604" s="6">
        <v>15332.7239698388</v>
      </c>
      <c r="AJ604" s="6">
        <v>9467.31134041722</v>
      </c>
      <c r="AK604" s="6">
        <v>18859.809188990501</v>
      </c>
      <c r="AL604" s="6">
        <v>8355.9665763708508</v>
      </c>
      <c r="AM604" s="6">
        <v>15109.46652494</v>
      </c>
      <c r="AN604" s="6">
        <v>9262.85046104498</v>
      </c>
      <c r="AO604" s="6">
        <v>16138.102249902</v>
      </c>
    </row>
    <row r="605" spans="2:41" x14ac:dyDescent="0.2">
      <c r="B605" s="6">
        <v>-18079.767253987498</v>
      </c>
      <c r="C605" s="6">
        <v>-24755.6355766052</v>
      </c>
      <c r="D605" s="6">
        <v>-17960.566002966101</v>
      </c>
      <c r="E605" s="6">
        <v>-32748.991984177799</v>
      </c>
      <c r="F605" s="6">
        <v>-16981.1764427007</v>
      </c>
      <c r="G605" s="6">
        <v>-39475.998741691998</v>
      </c>
      <c r="H605" s="6">
        <v>-16558.237468708299</v>
      </c>
      <c r="I605" s="6">
        <v>-35656.822158375297</v>
      </c>
      <c r="J605" s="6">
        <v>-16533.926014047702</v>
      </c>
      <c r="K605" s="6">
        <v>-33724.4377855532</v>
      </c>
      <c r="L605" s="6">
        <v>-14892.528114151801</v>
      </c>
      <c r="M605" s="6">
        <v>-21384.507163705101</v>
      </c>
      <c r="N605" s="6">
        <v>-16423.482182595599</v>
      </c>
      <c r="O605" s="6">
        <v>-30164.1953567979</v>
      </c>
      <c r="P605" s="6">
        <v>-15478.989179254801</v>
      </c>
      <c r="Q605" s="6">
        <v>-34625.178218022498</v>
      </c>
      <c r="R605" s="6">
        <v>-17040.352946278301</v>
      </c>
      <c r="S605" s="6">
        <v>-34235.398746141604</v>
      </c>
      <c r="T605" s="6">
        <v>-16024.594703570599</v>
      </c>
      <c r="U605" s="6">
        <v>-30970.147781501</v>
      </c>
      <c r="V605" s="6">
        <v>-10453.249995894999</v>
      </c>
      <c r="W605" s="6">
        <v>-15272.3372608187</v>
      </c>
      <c r="X605" s="6">
        <v>-12809.773766873401</v>
      </c>
      <c r="Y605" s="6">
        <v>-24167.1021317636</v>
      </c>
      <c r="Z605" s="6">
        <v>-13129.811510985999</v>
      </c>
      <c r="AA605" s="6">
        <v>-27612.919949802599</v>
      </c>
      <c r="AB605" s="6">
        <v>-12737.135731280299</v>
      </c>
      <c r="AC605" s="6">
        <v>-24193.298746182201</v>
      </c>
      <c r="AD605" s="6">
        <v>-12453.1252540393</v>
      </c>
      <c r="AE605" s="6">
        <v>-22561.3888563457</v>
      </c>
      <c r="AF605" s="6">
        <v>8640.9672598705292</v>
      </c>
      <c r="AG605" s="6">
        <v>13471.862961889199</v>
      </c>
      <c r="AH605" s="6">
        <v>8153.3536746550899</v>
      </c>
      <c r="AI605" s="6">
        <v>15362.5360410801</v>
      </c>
      <c r="AJ605" s="6">
        <v>9472.6017010452797</v>
      </c>
      <c r="AK605" s="6">
        <v>18874.455418719899</v>
      </c>
      <c r="AL605" s="6">
        <v>8367.4964655546592</v>
      </c>
      <c r="AM605" s="6">
        <v>15134.1067482403</v>
      </c>
      <c r="AN605" s="6">
        <v>9270.2017895724694</v>
      </c>
      <c r="AO605" s="6">
        <v>16154.4006327323</v>
      </c>
    </row>
    <row r="606" spans="2:41" x14ac:dyDescent="0.2">
      <c r="B606" s="6">
        <v>-18066.049968882398</v>
      </c>
      <c r="C606" s="6">
        <v>-24746.8057486445</v>
      </c>
      <c r="D606" s="6">
        <v>-17939.883545300199</v>
      </c>
      <c r="E606" s="6">
        <v>-32729.258759877499</v>
      </c>
      <c r="F606" s="6">
        <v>-16950.816024092499</v>
      </c>
      <c r="G606" s="6">
        <v>-39430.3622752683</v>
      </c>
      <c r="H606" s="6">
        <v>-16530.9804911028</v>
      </c>
      <c r="I606" s="6">
        <v>-35608.860536890097</v>
      </c>
      <c r="J606" s="6">
        <v>-16507.472246314199</v>
      </c>
      <c r="K606" s="6">
        <v>-33680.4534016424</v>
      </c>
      <c r="L606" s="6">
        <v>-14913.2525077187</v>
      </c>
      <c r="M606" s="6">
        <v>-21409.6146217389</v>
      </c>
      <c r="N606" s="6">
        <v>-16430.939149745402</v>
      </c>
      <c r="O606" s="6">
        <v>-30178.371651007801</v>
      </c>
      <c r="P606" s="6">
        <v>-15462.9874430401</v>
      </c>
      <c r="Q606" s="6">
        <v>-34609.505165038601</v>
      </c>
      <c r="R606" s="6">
        <v>-17046.1972404591</v>
      </c>
      <c r="S606" s="6">
        <v>-34252.949305306203</v>
      </c>
      <c r="T606" s="6">
        <v>-16009.590173885401</v>
      </c>
      <c r="U606" s="6">
        <v>-30956.402728212299</v>
      </c>
      <c r="V606" s="6">
        <v>-10480.869953528199</v>
      </c>
      <c r="W606" s="6">
        <v>-15312.2345550063</v>
      </c>
      <c r="X606" s="6">
        <v>-12832.8264876839</v>
      </c>
      <c r="Y606" s="6">
        <v>-24210.809051312801</v>
      </c>
      <c r="Z606" s="6">
        <v>-13148.7100611851</v>
      </c>
      <c r="AA606" s="6">
        <v>-27657.903138493301</v>
      </c>
      <c r="AB606" s="6">
        <v>-12758.9277017533</v>
      </c>
      <c r="AC606" s="6">
        <v>-24241.842791126001</v>
      </c>
      <c r="AD606" s="6">
        <v>-12474.232199423501</v>
      </c>
      <c r="AE606" s="6">
        <v>-22605.7153756056</v>
      </c>
      <c r="AF606" s="6">
        <v>8651.8425665114901</v>
      </c>
      <c r="AG606" s="6">
        <v>13490.0610484602</v>
      </c>
      <c r="AH606" s="6">
        <v>8167.3572770697701</v>
      </c>
      <c r="AI606" s="6">
        <v>15392.1810430769</v>
      </c>
      <c r="AJ606" s="6">
        <v>9477.8871834511501</v>
      </c>
      <c r="AK606" s="6">
        <v>18888.904195242201</v>
      </c>
      <c r="AL606" s="6">
        <v>8378.7691545776306</v>
      </c>
      <c r="AM606" s="6">
        <v>15158.5974540605</v>
      </c>
      <c r="AN606" s="6">
        <v>9277.4789192183907</v>
      </c>
      <c r="AO606" s="6">
        <v>16170.596033022801</v>
      </c>
    </row>
    <row r="607" spans="2:41" x14ac:dyDescent="0.2">
      <c r="B607" s="6">
        <v>-18052.3244894784</v>
      </c>
      <c r="C607" s="6">
        <v>-24740.801440404401</v>
      </c>
      <c r="D607" s="6">
        <v>-17919.199040538599</v>
      </c>
      <c r="E607" s="6">
        <v>-32711.205535569399</v>
      </c>
      <c r="F607" s="6">
        <v>-16920.508070479002</v>
      </c>
      <c r="G607" s="6">
        <v>-39386.925918121997</v>
      </c>
      <c r="H607" s="6">
        <v>-16503.579582720798</v>
      </c>
      <c r="I607" s="6">
        <v>-35561.553151133303</v>
      </c>
      <c r="J607" s="6">
        <v>-16480.971857208999</v>
      </c>
      <c r="K607" s="6">
        <v>-33635.531206819403</v>
      </c>
      <c r="L607" s="6">
        <v>-14933.9685181757</v>
      </c>
      <c r="M607" s="6">
        <v>-21434.572059730199</v>
      </c>
      <c r="N607" s="6">
        <v>-16438.247771692699</v>
      </c>
      <c r="O607" s="6">
        <v>-30192.116822324399</v>
      </c>
      <c r="P607" s="6">
        <v>-15446.8056928634</v>
      </c>
      <c r="Q607" s="6">
        <v>-34589.625441181903</v>
      </c>
      <c r="R607" s="6">
        <v>-17052.0336211797</v>
      </c>
      <c r="S607" s="6">
        <v>-34270.033005572201</v>
      </c>
      <c r="T607" s="6">
        <v>-15994.0030597354</v>
      </c>
      <c r="U607" s="6">
        <v>-30942.3372373087</v>
      </c>
      <c r="V607" s="6">
        <v>-10508.271196371101</v>
      </c>
      <c r="W607" s="6">
        <v>-15351.876234769299</v>
      </c>
      <c r="X607" s="6">
        <v>-12855.6444165312</v>
      </c>
      <c r="Y607" s="6">
        <v>-24254.083567352998</v>
      </c>
      <c r="Z607" s="6">
        <v>-13167.565703918301</v>
      </c>
      <c r="AA607" s="6">
        <v>-27702.582602250601</v>
      </c>
      <c r="AB607" s="6">
        <v>-12780.554752613099</v>
      </c>
      <c r="AC607" s="6">
        <v>-24290.0092873252</v>
      </c>
      <c r="AD607" s="6">
        <v>-12495.2462736914</v>
      </c>
      <c r="AE607" s="6">
        <v>-22649.383968538601</v>
      </c>
      <c r="AF607" s="6">
        <v>8662.58132634084</v>
      </c>
      <c r="AG607" s="6">
        <v>13508.118242144301</v>
      </c>
      <c r="AH607" s="6">
        <v>8181.3319148319997</v>
      </c>
      <c r="AI607" s="6">
        <v>15421.615626372501</v>
      </c>
      <c r="AJ607" s="6">
        <v>9483.1717255662006</v>
      </c>
      <c r="AK607" s="6">
        <v>18903.1692753932</v>
      </c>
      <c r="AL607" s="6">
        <v>8389.8775772301196</v>
      </c>
      <c r="AM607" s="6">
        <v>15182.8387078341</v>
      </c>
      <c r="AN607" s="6">
        <v>9284.7479276157501</v>
      </c>
      <c r="AO607" s="6">
        <v>16186.6765017828</v>
      </c>
    </row>
    <row r="608" spans="2:41" x14ac:dyDescent="0.2">
      <c r="B608" s="6">
        <v>-18038.585175887602</v>
      </c>
      <c r="C608" s="6">
        <v>-24737.3762690734</v>
      </c>
      <c r="D608" s="6">
        <v>-17898.512090362099</v>
      </c>
      <c r="E608" s="6">
        <v>-32692.1356655339</v>
      </c>
      <c r="F608" s="6">
        <v>-16890.124146202299</v>
      </c>
      <c r="G608" s="6">
        <v>-39344.834028131001</v>
      </c>
      <c r="H608" s="6">
        <v>-16476.084518779899</v>
      </c>
      <c r="I608" s="6">
        <v>-35514.8366552609</v>
      </c>
      <c r="J608" s="6">
        <v>-16454.338836523599</v>
      </c>
      <c r="K608" s="6">
        <v>-33589.731400781799</v>
      </c>
      <c r="L608" s="6">
        <v>-14954.5842045229</v>
      </c>
      <c r="M608" s="6">
        <v>-21459.4093646029</v>
      </c>
      <c r="N608" s="6">
        <v>-16445.443058156499</v>
      </c>
      <c r="O608" s="6">
        <v>-30205.493424651999</v>
      </c>
      <c r="P608" s="6">
        <v>-15430.3623983498</v>
      </c>
      <c r="Q608" s="6">
        <v>-34564.3880025748</v>
      </c>
      <c r="R608" s="6">
        <v>-17057.8576690029</v>
      </c>
      <c r="S608" s="6">
        <v>-34286.712426933504</v>
      </c>
      <c r="T608" s="6">
        <v>-15978.330046195801</v>
      </c>
      <c r="U608" s="6">
        <v>-30927.9767671554</v>
      </c>
      <c r="V608" s="6">
        <v>-10535.5894880039</v>
      </c>
      <c r="W608" s="6">
        <v>-15391.422835327399</v>
      </c>
      <c r="X608" s="6">
        <v>-12878.41692163</v>
      </c>
      <c r="Y608" s="6">
        <v>-24296.990177353298</v>
      </c>
      <c r="Z608" s="6">
        <v>-13186.270823994901</v>
      </c>
      <c r="AA608" s="6">
        <v>-27746.852255023099</v>
      </c>
      <c r="AB608" s="6">
        <v>-12802.109660504</v>
      </c>
      <c r="AC608" s="6">
        <v>-24337.989930303502</v>
      </c>
      <c r="AD608" s="6">
        <v>-12515.814233716001</v>
      </c>
      <c r="AE608" s="6">
        <v>-22692.987831537601</v>
      </c>
      <c r="AF608" s="6">
        <v>8673.2185859810197</v>
      </c>
      <c r="AG608" s="6">
        <v>13526.039455870699</v>
      </c>
      <c r="AH608" s="6">
        <v>8195.16571034361</v>
      </c>
      <c r="AI608" s="6">
        <v>15450.886477726899</v>
      </c>
      <c r="AJ608" s="6">
        <v>9488.3911483979991</v>
      </c>
      <c r="AK608" s="6">
        <v>18917.2682363362</v>
      </c>
      <c r="AL608" s="6">
        <v>8400.9555417113297</v>
      </c>
      <c r="AM608" s="6">
        <v>15206.896214642</v>
      </c>
      <c r="AN608" s="6">
        <v>9292.0149885872397</v>
      </c>
      <c r="AO608" s="6">
        <v>16202.5307395655</v>
      </c>
    </row>
    <row r="609" spans="2:41" x14ac:dyDescent="0.2">
      <c r="B609" s="6">
        <v>-18024.721260899201</v>
      </c>
      <c r="C609" s="6">
        <v>-24735.9753618828</v>
      </c>
      <c r="D609" s="6">
        <v>-17877.6526911609</v>
      </c>
      <c r="E609" s="6">
        <v>-32670.5005976022</v>
      </c>
      <c r="F609" s="6">
        <v>-16859.745676175698</v>
      </c>
      <c r="G609" s="6">
        <v>-39299.897708351098</v>
      </c>
      <c r="H609" s="6">
        <v>-16448.391447435301</v>
      </c>
      <c r="I609" s="6">
        <v>-35469.223258118902</v>
      </c>
      <c r="J609" s="6">
        <v>-16427.577389948601</v>
      </c>
      <c r="K609" s="6">
        <v>-33542.656188349902</v>
      </c>
      <c r="L609" s="6">
        <v>-14975.0458424429</v>
      </c>
      <c r="M609" s="6">
        <v>-21484.146007269501</v>
      </c>
      <c r="N609" s="6">
        <v>-16452.545026646399</v>
      </c>
      <c r="O609" s="6">
        <v>-30218.626791447699</v>
      </c>
      <c r="P609" s="6">
        <v>-15413.6279912727</v>
      </c>
      <c r="Q609" s="6">
        <v>-34534.6609947447</v>
      </c>
      <c r="R609" s="6">
        <v>-17063.5232270386</v>
      </c>
      <c r="S609" s="6">
        <v>-34303.088222743303</v>
      </c>
      <c r="T609" s="6">
        <v>-15962.1529794294</v>
      </c>
      <c r="U609" s="6">
        <v>-30914.3031885206</v>
      </c>
      <c r="V609" s="6">
        <v>-10562.900423871401</v>
      </c>
      <c r="W609" s="6">
        <v>-15430.8134450037</v>
      </c>
      <c r="X609" s="6">
        <v>-12901.178450044699</v>
      </c>
      <c r="Y609" s="6">
        <v>-24339.613103022399</v>
      </c>
      <c r="Z609" s="6">
        <v>-13204.730298574301</v>
      </c>
      <c r="AA609" s="6">
        <v>-27790.766600581599</v>
      </c>
      <c r="AB609" s="6">
        <v>-12823.597838396699</v>
      </c>
      <c r="AC609" s="6">
        <v>-24385.794930608001</v>
      </c>
      <c r="AD609" s="6">
        <v>-12536.291048352001</v>
      </c>
      <c r="AE609" s="6">
        <v>-22736.625093512899</v>
      </c>
      <c r="AF609" s="6">
        <v>8683.7664847772594</v>
      </c>
      <c r="AG609" s="6">
        <v>13543.8375505481</v>
      </c>
      <c r="AH609" s="6">
        <v>8208.8032615845204</v>
      </c>
      <c r="AI609" s="6">
        <v>15480.036032509501</v>
      </c>
      <c r="AJ609" s="6">
        <v>9493.4606456356905</v>
      </c>
      <c r="AK609" s="6">
        <v>18931.1792634878</v>
      </c>
      <c r="AL609" s="6">
        <v>8412.0326558071101</v>
      </c>
      <c r="AM609" s="6">
        <v>15230.8920394053</v>
      </c>
      <c r="AN609" s="6">
        <v>9299.2620014433505</v>
      </c>
      <c r="AO609" s="6">
        <v>16218.1709310318</v>
      </c>
    </row>
    <row r="610" spans="2:41" x14ac:dyDescent="0.2">
      <c r="B610" s="6">
        <v>-18010.663571674599</v>
      </c>
      <c r="C610" s="6">
        <v>-24735.796931969398</v>
      </c>
      <c r="D610" s="6">
        <v>-17856.226671592001</v>
      </c>
      <c r="E610" s="6">
        <v>-32648.4871296274</v>
      </c>
      <c r="F610" s="6">
        <v>-16829.2509170872</v>
      </c>
      <c r="G610" s="6">
        <v>-39250.256562959199</v>
      </c>
      <c r="H610" s="6">
        <v>-16420.352919846398</v>
      </c>
      <c r="I610" s="6">
        <v>-35424.834917108303</v>
      </c>
      <c r="J610" s="6">
        <v>-16400.679026008002</v>
      </c>
      <c r="K610" s="6">
        <v>-33495.405213748898</v>
      </c>
      <c r="L610" s="6">
        <v>-14995.475141642401</v>
      </c>
      <c r="M610" s="6">
        <v>-21508.761845717701</v>
      </c>
      <c r="N610" s="6">
        <v>-16459.5217408598</v>
      </c>
      <c r="O610" s="6">
        <v>-30231.509614901301</v>
      </c>
      <c r="P610" s="6">
        <v>-15396.656455301199</v>
      </c>
      <c r="Q610" s="6">
        <v>-34502.283379439497</v>
      </c>
      <c r="R610" s="6">
        <v>-17068.727410080901</v>
      </c>
      <c r="S610" s="6">
        <v>-34319.165385707201</v>
      </c>
      <c r="T610" s="6">
        <v>-15945.8602532813</v>
      </c>
      <c r="U610" s="6">
        <v>-30901.256780608299</v>
      </c>
      <c r="V610" s="6">
        <v>-10590.2072181534</v>
      </c>
      <c r="W610" s="6">
        <v>-15470.0707936053</v>
      </c>
      <c r="X610" s="6">
        <v>-12923.908346955301</v>
      </c>
      <c r="Y610" s="6">
        <v>-24382.004740933298</v>
      </c>
      <c r="Z610" s="6">
        <v>-13223.0246263015</v>
      </c>
      <c r="AA610" s="6">
        <v>-27834.3503954031</v>
      </c>
      <c r="AB610" s="6">
        <v>-12844.934947038901</v>
      </c>
      <c r="AC610" s="6">
        <v>-24433.268293382302</v>
      </c>
      <c r="AD610" s="6">
        <v>-12556.763368026801</v>
      </c>
      <c r="AE610" s="6">
        <v>-22780.2262125212</v>
      </c>
      <c r="AF610" s="6">
        <v>8694.2175823671205</v>
      </c>
      <c r="AG610" s="6">
        <v>13561.519050986</v>
      </c>
      <c r="AH610" s="6">
        <v>8222.2625600978809</v>
      </c>
      <c r="AI610" s="6">
        <v>15509.0254214709</v>
      </c>
      <c r="AJ610" s="6">
        <v>9498.3415393116193</v>
      </c>
      <c r="AK610" s="6">
        <v>18944.881776885199</v>
      </c>
      <c r="AL610" s="6">
        <v>8423.1099637272</v>
      </c>
      <c r="AM610" s="6">
        <v>15254.776188173</v>
      </c>
      <c r="AN610" s="6">
        <v>9306.4067676082905</v>
      </c>
      <c r="AO610" s="6">
        <v>16233.7154740803</v>
      </c>
    </row>
    <row r="611" spans="2:41" x14ac:dyDescent="0.2">
      <c r="B611" s="6">
        <v>-17996.407822478399</v>
      </c>
      <c r="C611" s="6">
        <v>-24735.874227083699</v>
      </c>
      <c r="D611" s="6">
        <v>-17834.197656486402</v>
      </c>
      <c r="E611" s="6">
        <v>-32630.0797227027</v>
      </c>
      <c r="F611" s="6">
        <v>-16798.440688243001</v>
      </c>
      <c r="G611" s="6">
        <v>-39197.281386524002</v>
      </c>
      <c r="H611" s="6">
        <v>-16391.951825935001</v>
      </c>
      <c r="I611" s="6">
        <v>-35380.671168023197</v>
      </c>
      <c r="J611" s="6">
        <v>-16373.624726841201</v>
      </c>
      <c r="K611" s="6">
        <v>-33450.413566114403</v>
      </c>
      <c r="L611" s="6">
        <v>-15015.3489093567</v>
      </c>
      <c r="M611" s="6">
        <v>-21533.117175412001</v>
      </c>
      <c r="N611" s="6">
        <v>-16466.290236586301</v>
      </c>
      <c r="O611" s="6">
        <v>-30244.094305219602</v>
      </c>
      <c r="P611" s="6">
        <v>-15379.507826289801</v>
      </c>
      <c r="Q611" s="6">
        <v>-34468.567117941297</v>
      </c>
      <c r="R611" s="6">
        <v>-17073.410492995601</v>
      </c>
      <c r="S611" s="6">
        <v>-34334.859764111199</v>
      </c>
      <c r="T611" s="6">
        <v>-15929.550747212001</v>
      </c>
      <c r="U611" s="6">
        <v>-30884.038592723598</v>
      </c>
      <c r="V611" s="6">
        <v>-10617.472987736701</v>
      </c>
      <c r="W611" s="6">
        <v>-15509.222587750301</v>
      </c>
      <c r="X611" s="6">
        <v>-12946.4259856853</v>
      </c>
      <c r="Y611" s="6">
        <v>-24424.192228755801</v>
      </c>
      <c r="Z611" s="6">
        <v>-13241.284201886199</v>
      </c>
      <c r="AA611" s="6">
        <v>-27877.5704278425</v>
      </c>
      <c r="AB611" s="6">
        <v>-12866.090615712301</v>
      </c>
      <c r="AC611" s="6">
        <v>-24480.380797059501</v>
      </c>
      <c r="AD611" s="6">
        <v>-12577.235205508699</v>
      </c>
      <c r="AE611" s="6">
        <v>-22823.696363726202</v>
      </c>
      <c r="AF611" s="6">
        <v>8704.6240110722192</v>
      </c>
      <c r="AG611" s="6">
        <v>13579.0807416598</v>
      </c>
      <c r="AH611" s="6">
        <v>8235.6326346146707</v>
      </c>
      <c r="AI611" s="6">
        <v>15537.7989765329</v>
      </c>
      <c r="AJ611" s="6">
        <v>9503.0655081349796</v>
      </c>
      <c r="AK611" s="6">
        <v>18958.385908217599</v>
      </c>
      <c r="AL611" s="6">
        <v>8434.1853372211808</v>
      </c>
      <c r="AM611" s="6">
        <v>15278.426043548199</v>
      </c>
      <c r="AN611" s="6">
        <v>9313.3005110283502</v>
      </c>
      <c r="AO611" s="6">
        <v>16249.1481159143</v>
      </c>
    </row>
    <row r="612" spans="2:41" x14ac:dyDescent="0.2">
      <c r="B612" s="6">
        <v>-17981.915638486102</v>
      </c>
      <c r="C612" s="6">
        <v>-24735.2684726802</v>
      </c>
      <c r="D612" s="6">
        <v>-17812.040613596699</v>
      </c>
      <c r="E612" s="6">
        <v>-32615.834292706499</v>
      </c>
      <c r="F612" s="6">
        <v>-16767.257237394799</v>
      </c>
      <c r="G612" s="6">
        <v>-39143.178256030398</v>
      </c>
      <c r="H612" s="6">
        <v>-16363.094099370899</v>
      </c>
      <c r="I612" s="6">
        <v>-35336.081166201402</v>
      </c>
      <c r="J612" s="6">
        <v>-16346.4662604937</v>
      </c>
      <c r="K612" s="6">
        <v>-33407.993067897201</v>
      </c>
      <c r="L612" s="6">
        <v>-15035.111734456899</v>
      </c>
      <c r="M612" s="6">
        <v>-21557.168495567901</v>
      </c>
      <c r="N612" s="6">
        <v>-16472.8436659051</v>
      </c>
      <c r="O612" s="6">
        <v>-30256.4666259646</v>
      </c>
      <c r="P612" s="6">
        <v>-15362.406526610701</v>
      </c>
      <c r="Q612" s="6">
        <v>-34433.872623603202</v>
      </c>
      <c r="R612" s="6">
        <v>-17077.900719437701</v>
      </c>
      <c r="S612" s="6">
        <v>-34350.048249609499</v>
      </c>
      <c r="T612" s="6">
        <v>-15913.2257384488</v>
      </c>
      <c r="U612" s="6">
        <v>-30859.780275438301</v>
      </c>
      <c r="V612" s="6">
        <v>-10644.5118639097</v>
      </c>
      <c r="W612" s="6">
        <v>-15548.2989362915</v>
      </c>
      <c r="X612" s="6">
        <v>-12968.663608839001</v>
      </c>
      <c r="Y612" s="6">
        <v>-24466.169772032001</v>
      </c>
      <c r="Z612" s="6">
        <v>-13259.4820828803</v>
      </c>
      <c r="AA612" s="6">
        <v>-27920.5009843673</v>
      </c>
      <c r="AB612" s="6">
        <v>-12887.0970014021</v>
      </c>
      <c r="AC612" s="6">
        <v>-24527.176726469199</v>
      </c>
      <c r="AD612" s="6">
        <v>-12597.510908226999</v>
      </c>
      <c r="AE612" s="6">
        <v>-22867.086136641999</v>
      </c>
      <c r="AF612" s="6">
        <v>8714.9867628512202</v>
      </c>
      <c r="AG612" s="6">
        <v>13596.4999756053</v>
      </c>
      <c r="AH612" s="6">
        <v>8248.99970124844</v>
      </c>
      <c r="AI612" s="6">
        <v>15566.4083551697</v>
      </c>
      <c r="AJ612" s="6">
        <v>9507.7159615505207</v>
      </c>
      <c r="AK612" s="6">
        <v>18971.723411217099</v>
      </c>
      <c r="AL612" s="6">
        <v>8445.1819908649995</v>
      </c>
      <c r="AM612" s="6">
        <v>15301.856902967</v>
      </c>
      <c r="AN612" s="6">
        <v>9319.9824173150992</v>
      </c>
      <c r="AO612" s="6">
        <v>16264.346223011</v>
      </c>
    </row>
    <row r="613" spans="2:41" x14ac:dyDescent="0.2">
      <c r="B613" s="6">
        <v>-17967.108807071902</v>
      </c>
      <c r="C613" s="6">
        <v>-24733.1487283018</v>
      </c>
      <c r="D613" s="6">
        <v>-17789.976894536401</v>
      </c>
      <c r="E613" s="6">
        <v>-32601.687451175902</v>
      </c>
      <c r="F613" s="6">
        <v>-16735.892633727999</v>
      </c>
      <c r="G613" s="6">
        <v>-39089.7647475454</v>
      </c>
      <c r="H613" s="6">
        <v>-16333.6930191588</v>
      </c>
      <c r="I613" s="6">
        <v>-35291.850807268602</v>
      </c>
      <c r="J613" s="6">
        <v>-16319.3764356173</v>
      </c>
      <c r="K613" s="6">
        <v>-33365.680268489603</v>
      </c>
      <c r="L613" s="6">
        <v>-15054.7038204245</v>
      </c>
      <c r="M613" s="6">
        <v>-21580.9216532881</v>
      </c>
      <c r="N613" s="6">
        <v>-16479.210484141098</v>
      </c>
      <c r="O613" s="6">
        <v>-30268.614769987998</v>
      </c>
      <c r="P613" s="6">
        <v>-15345.5562882866</v>
      </c>
      <c r="Q613" s="6">
        <v>-34398.570285948801</v>
      </c>
      <c r="R613" s="6">
        <v>-17082.385449301299</v>
      </c>
      <c r="S613" s="6">
        <v>-34364.724597370499</v>
      </c>
      <c r="T613" s="6">
        <v>-15896.5135047197</v>
      </c>
      <c r="U613" s="6">
        <v>-30831.743842272401</v>
      </c>
      <c r="V613" s="6">
        <v>-10671.2562138881</v>
      </c>
      <c r="W613" s="6">
        <v>-15587.3196047333</v>
      </c>
      <c r="X613" s="6">
        <v>-12990.7838712105</v>
      </c>
      <c r="Y613" s="6">
        <v>-24508.0031427822</v>
      </c>
      <c r="Z613" s="6">
        <v>-13277.48537833</v>
      </c>
      <c r="AA613" s="6">
        <v>-27963.215550610901</v>
      </c>
      <c r="AB613" s="6">
        <v>-12908.013040482099</v>
      </c>
      <c r="AC613" s="6">
        <v>-24573.738633242301</v>
      </c>
      <c r="AD613" s="6">
        <v>-12617.584315796799</v>
      </c>
      <c r="AE613" s="6">
        <v>-22910.5504589142</v>
      </c>
      <c r="AF613" s="6">
        <v>8725.2651722132705</v>
      </c>
      <c r="AG613" s="6">
        <v>13613.7681459832</v>
      </c>
      <c r="AH613" s="6">
        <v>8262.3667001838003</v>
      </c>
      <c r="AI613" s="6">
        <v>15594.9059763736</v>
      </c>
      <c r="AJ613" s="6">
        <v>9512.3620364744693</v>
      </c>
      <c r="AK613" s="6">
        <v>18984.8670382864</v>
      </c>
      <c r="AL613" s="6">
        <v>8455.9447825631305</v>
      </c>
      <c r="AM613" s="6">
        <v>15325.214510219599</v>
      </c>
      <c r="AN613" s="6">
        <v>9326.6225358565898</v>
      </c>
      <c r="AO613" s="6">
        <v>16279.330077693099</v>
      </c>
    </row>
    <row r="614" spans="2:41" x14ac:dyDescent="0.2">
      <c r="B614" s="6">
        <v>-17951.899562366001</v>
      </c>
      <c r="C614" s="6">
        <v>-24728.696078380501</v>
      </c>
      <c r="D614" s="6">
        <v>-17767.862530897</v>
      </c>
      <c r="E614" s="6">
        <v>-32583.895329745901</v>
      </c>
      <c r="F614" s="6">
        <v>-16704.517905564098</v>
      </c>
      <c r="G614" s="6">
        <v>-39037.869746199198</v>
      </c>
      <c r="H614" s="6">
        <v>-16303.897689536099</v>
      </c>
      <c r="I614" s="6">
        <v>-35248.436314601102</v>
      </c>
      <c r="J614" s="6">
        <v>-16292.179289838899</v>
      </c>
      <c r="K614" s="6">
        <v>-33321.651825040703</v>
      </c>
      <c r="L614" s="6">
        <v>-15074.087477466101</v>
      </c>
      <c r="M614" s="6">
        <v>-21604.3796476073</v>
      </c>
      <c r="N614" s="6">
        <v>-16485.410622353498</v>
      </c>
      <c r="O614" s="6">
        <v>-30280.5485592775</v>
      </c>
      <c r="P614" s="6">
        <v>-15328.889824754</v>
      </c>
      <c r="Q614" s="6">
        <v>-34363.597885648902</v>
      </c>
      <c r="R614" s="6">
        <v>-17086.863330094999</v>
      </c>
      <c r="S614" s="6">
        <v>-34379.050711214601</v>
      </c>
      <c r="T614" s="6">
        <v>-15879.437358879601</v>
      </c>
      <c r="U614" s="6">
        <v>-30802.1522883012</v>
      </c>
      <c r="V614" s="6">
        <v>-10697.9419799316</v>
      </c>
      <c r="W614" s="6">
        <v>-15626.131203365399</v>
      </c>
      <c r="X614" s="6">
        <v>-13012.888242364301</v>
      </c>
      <c r="Y614" s="6">
        <v>-24549.6414308516</v>
      </c>
      <c r="Z614" s="6">
        <v>-13295.242814332199</v>
      </c>
      <c r="AA614" s="6">
        <v>-28005.7396192013</v>
      </c>
      <c r="AB614" s="6">
        <v>-12928.823292145</v>
      </c>
      <c r="AC614" s="6">
        <v>-24620.142060369199</v>
      </c>
      <c r="AD614" s="6">
        <v>-12637.470876446299</v>
      </c>
      <c r="AE614" s="6">
        <v>-22953.730102774</v>
      </c>
      <c r="AF614" s="6">
        <v>8735.4326909741303</v>
      </c>
      <c r="AG614" s="6">
        <v>13630.9087752081</v>
      </c>
      <c r="AH614" s="6">
        <v>8275.7323454533907</v>
      </c>
      <c r="AI614" s="6">
        <v>15623.2502812737</v>
      </c>
      <c r="AJ614" s="6">
        <v>9517.0025461846308</v>
      </c>
      <c r="AK614" s="6">
        <v>18997.7943787888</v>
      </c>
      <c r="AL614" s="6">
        <v>8466.4677886383906</v>
      </c>
      <c r="AM614" s="6">
        <v>15348.4817543138</v>
      </c>
      <c r="AN614" s="6">
        <v>9333.2559080566007</v>
      </c>
      <c r="AO614" s="6">
        <v>16294.2113278335</v>
      </c>
    </row>
    <row r="615" spans="2:41" x14ac:dyDescent="0.2">
      <c r="B615" s="6">
        <v>-17936.295273949199</v>
      </c>
      <c r="C615" s="6">
        <v>-24721.4088265518</v>
      </c>
      <c r="D615" s="6">
        <v>-17745.210004680499</v>
      </c>
      <c r="E615" s="6">
        <v>-32563.177808445598</v>
      </c>
      <c r="F615" s="6">
        <v>-16673.1769153081</v>
      </c>
      <c r="G615" s="6">
        <v>-38986.665355844598</v>
      </c>
      <c r="H615" s="6">
        <v>-16273.965140631</v>
      </c>
      <c r="I615" s="6">
        <v>-35205.039584407001</v>
      </c>
      <c r="J615" s="6">
        <v>-16264.3620537884</v>
      </c>
      <c r="K615" s="6">
        <v>-33276.649828434798</v>
      </c>
      <c r="L615" s="6">
        <v>-15093.450280580801</v>
      </c>
      <c r="M615" s="6">
        <v>-21627.7191790418</v>
      </c>
      <c r="N615" s="6">
        <v>-16491.408861907501</v>
      </c>
      <c r="O615" s="6">
        <v>-30292.4300970923</v>
      </c>
      <c r="P615" s="6">
        <v>-15312.282547332599</v>
      </c>
      <c r="Q615" s="6">
        <v>-34330.404224634702</v>
      </c>
      <c r="R615" s="6">
        <v>-17091.327840138802</v>
      </c>
      <c r="S615" s="6">
        <v>-34393.068762581999</v>
      </c>
      <c r="T615" s="6">
        <v>-15862.360729993799</v>
      </c>
      <c r="U615" s="6">
        <v>-30771.530504230301</v>
      </c>
      <c r="V615" s="6">
        <v>-10724.625687166799</v>
      </c>
      <c r="W615" s="6">
        <v>-15664.504359205001</v>
      </c>
      <c r="X615" s="6">
        <v>-13034.9493213893</v>
      </c>
      <c r="Y615" s="6">
        <v>-24590.769677345801</v>
      </c>
      <c r="Z615" s="6">
        <v>-13312.881747356299</v>
      </c>
      <c r="AA615" s="6">
        <v>-28048.033100414999</v>
      </c>
      <c r="AB615" s="6">
        <v>-12949.493128906501</v>
      </c>
      <c r="AC615" s="6">
        <v>-24666.242487428499</v>
      </c>
      <c r="AD615" s="6">
        <v>-12657.3082272917</v>
      </c>
      <c r="AE615" s="6">
        <v>-22995.922655689901</v>
      </c>
      <c r="AF615" s="6">
        <v>8745.4768951267797</v>
      </c>
      <c r="AG615" s="6">
        <v>13647.9451621232</v>
      </c>
      <c r="AH615" s="6">
        <v>8289.0471796842103</v>
      </c>
      <c r="AI615" s="6">
        <v>15651.375213060801</v>
      </c>
      <c r="AJ615" s="6">
        <v>9521.6070642377599</v>
      </c>
      <c r="AK615" s="6">
        <v>19010.557146559699</v>
      </c>
      <c r="AL615" s="6">
        <v>8476.9302137829109</v>
      </c>
      <c r="AM615" s="6">
        <v>15371.529174499499</v>
      </c>
      <c r="AN615" s="6">
        <v>9339.8869940684708</v>
      </c>
      <c r="AO615" s="6">
        <v>16308.9945482033</v>
      </c>
    </row>
    <row r="616" spans="2:41" x14ac:dyDescent="0.2">
      <c r="B616" s="6">
        <v>-17920.362283909799</v>
      </c>
      <c r="C616" s="6">
        <v>-24711.228861512001</v>
      </c>
      <c r="D616" s="6">
        <v>-17721.881701061</v>
      </c>
      <c r="E616" s="6">
        <v>-32542.4196618858</v>
      </c>
      <c r="F616" s="6">
        <v>-16641.8033986964</v>
      </c>
      <c r="G616" s="6">
        <v>-38934.8687487633</v>
      </c>
      <c r="H616" s="6">
        <v>-16243.968890780199</v>
      </c>
      <c r="I616" s="6">
        <v>-35160.932623606299</v>
      </c>
      <c r="J616" s="6">
        <v>-16235.6164891382</v>
      </c>
      <c r="K616" s="6">
        <v>-33232.190609297402</v>
      </c>
      <c r="L616" s="6">
        <v>-15112.806488386699</v>
      </c>
      <c r="M616" s="6">
        <v>-21650.9856980759</v>
      </c>
      <c r="N616" s="6">
        <v>-16497.294525144101</v>
      </c>
      <c r="O616" s="6">
        <v>-30304.247090470701</v>
      </c>
      <c r="P616" s="6">
        <v>-15295.679348478699</v>
      </c>
      <c r="Q616" s="6">
        <v>-34299.332414746103</v>
      </c>
      <c r="R616" s="6">
        <v>-17095.7654658885</v>
      </c>
      <c r="S616" s="6">
        <v>-34406.666977013003</v>
      </c>
      <c r="T616" s="6">
        <v>-15845.3932818915</v>
      </c>
      <c r="U616" s="6">
        <v>-30739.0449908593</v>
      </c>
      <c r="V616" s="6">
        <v>-10751.309322726</v>
      </c>
      <c r="W616" s="6">
        <v>-15702.541534640501</v>
      </c>
      <c r="X616" s="6">
        <v>-13056.769386227599</v>
      </c>
      <c r="Y616" s="6">
        <v>-24631.313471917299</v>
      </c>
      <c r="Z616" s="6">
        <v>-13330.5085676734</v>
      </c>
      <c r="AA616" s="6">
        <v>-28090.0225102271</v>
      </c>
      <c r="AB616" s="6">
        <v>-12969.9826301883</v>
      </c>
      <c r="AC616" s="6">
        <v>-24711.954071109201</v>
      </c>
      <c r="AD616" s="6">
        <v>-12677.1431184553</v>
      </c>
      <c r="AE616" s="6">
        <v>-23037.517081712002</v>
      </c>
      <c r="AF616" s="6">
        <v>8755.4226698247603</v>
      </c>
      <c r="AG616" s="6">
        <v>13664.860194132099</v>
      </c>
      <c r="AH616" s="6">
        <v>8302.1932868202402</v>
      </c>
      <c r="AI616" s="6">
        <v>15679.336715666001</v>
      </c>
      <c r="AJ616" s="6">
        <v>9526.0055612993601</v>
      </c>
      <c r="AK616" s="6">
        <v>19023.143313671899</v>
      </c>
      <c r="AL616" s="6">
        <v>8487.39024185581</v>
      </c>
      <c r="AM616" s="6">
        <v>15394.3550035345</v>
      </c>
      <c r="AN616" s="6">
        <v>9346.5084313121497</v>
      </c>
      <c r="AO616" s="6">
        <v>16323.5696631179</v>
      </c>
    </row>
    <row r="617" spans="2:41" x14ac:dyDescent="0.2">
      <c r="B617" s="6">
        <v>-17904.205026086202</v>
      </c>
      <c r="C617" s="6">
        <v>-24698.250671901998</v>
      </c>
      <c r="D617" s="6">
        <v>-17698.302527670599</v>
      </c>
      <c r="E617" s="6">
        <v>-32521.315184124898</v>
      </c>
      <c r="F617" s="6">
        <v>-16610.359410495199</v>
      </c>
      <c r="G617" s="6">
        <v>-38882.675783962601</v>
      </c>
      <c r="H617" s="6">
        <v>-16213.8834544356</v>
      </c>
      <c r="I617" s="6">
        <v>-35115.712734325803</v>
      </c>
      <c r="J617" s="6">
        <v>-16206.1900778654</v>
      </c>
      <c r="K617" s="6">
        <v>-33188.585701797201</v>
      </c>
      <c r="L617" s="6">
        <v>-15132.0534430606</v>
      </c>
      <c r="M617" s="6">
        <v>-21674.166736672501</v>
      </c>
      <c r="N617" s="6">
        <v>-16503.074706333799</v>
      </c>
      <c r="O617" s="6">
        <v>-30315.9227081012</v>
      </c>
      <c r="P617" s="6">
        <v>-15279.070695583099</v>
      </c>
      <c r="Q617" s="6">
        <v>-34269.005230940696</v>
      </c>
      <c r="R617" s="6">
        <v>-17099.9819914619</v>
      </c>
      <c r="S617" s="6">
        <v>-34419.790174579502</v>
      </c>
      <c r="T617" s="6">
        <v>-15828.559210178601</v>
      </c>
      <c r="U617" s="6">
        <v>-30705.166135142699</v>
      </c>
      <c r="V617" s="6">
        <v>-10777.8724067074</v>
      </c>
      <c r="W617" s="6">
        <v>-15740.405116804601</v>
      </c>
      <c r="X617" s="6">
        <v>-13078.321510195299</v>
      </c>
      <c r="Y617" s="6">
        <v>-24671.605448370701</v>
      </c>
      <c r="Z617" s="6">
        <v>-13348.081960264501</v>
      </c>
      <c r="AA617" s="6">
        <v>-28131.754823719199</v>
      </c>
      <c r="AB617" s="6">
        <v>-12990.303433593799</v>
      </c>
      <c r="AC617" s="6">
        <v>-24757.339567810701</v>
      </c>
      <c r="AD617" s="6">
        <v>-12696.9781874729</v>
      </c>
      <c r="AE617" s="6">
        <v>-23079.127585701899</v>
      </c>
      <c r="AF617" s="6">
        <v>8765.2816781493002</v>
      </c>
      <c r="AG617" s="6">
        <v>13681.6186140676</v>
      </c>
      <c r="AH617" s="6">
        <v>8315.0968748062296</v>
      </c>
      <c r="AI617" s="6">
        <v>15707.185530676399</v>
      </c>
      <c r="AJ617" s="6">
        <v>9530.1693072918606</v>
      </c>
      <c r="AK617" s="6">
        <v>19035.515621708601</v>
      </c>
      <c r="AL617" s="6">
        <v>8497.8498118507596</v>
      </c>
      <c r="AM617" s="6">
        <v>15417.095226629301</v>
      </c>
      <c r="AN617" s="6">
        <v>9353.0180026661492</v>
      </c>
      <c r="AO617" s="6">
        <v>16337.9212944184</v>
      </c>
    </row>
    <row r="618" spans="2:41" x14ac:dyDescent="0.2">
      <c r="B618" s="6">
        <v>-17887.882568724399</v>
      </c>
      <c r="C618" s="6">
        <v>-24682.359321287699</v>
      </c>
      <c r="D618" s="6">
        <v>-17674.794449397701</v>
      </c>
      <c r="E618" s="6">
        <v>-32496.635767315802</v>
      </c>
      <c r="F618" s="6">
        <v>-16578.853546255901</v>
      </c>
      <c r="G618" s="6">
        <v>-38831.178005742797</v>
      </c>
      <c r="H618" s="6">
        <v>-16183.6227586597</v>
      </c>
      <c r="I618" s="6">
        <v>-35068.939812516102</v>
      </c>
      <c r="J618" s="6">
        <v>-16176.709240375099</v>
      </c>
      <c r="K618" s="6">
        <v>-33145.417327548297</v>
      </c>
      <c r="L618" s="6">
        <v>-15151.2365083557</v>
      </c>
      <c r="M618" s="6">
        <v>-21697.179965912401</v>
      </c>
      <c r="N618" s="6">
        <v>-16508.722204811402</v>
      </c>
      <c r="O618" s="6">
        <v>-30327.4936248712</v>
      </c>
      <c r="P618" s="6">
        <v>-15262.377627076599</v>
      </c>
      <c r="Q618" s="6">
        <v>-34238.580684676701</v>
      </c>
      <c r="R618" s="6">
        <v>-17103.702529193099</v>
      </c>
      <c r="S618" s="6">
        <v>-34432.430093576499</v>
      </c>
      <c r="T618" s="6">
        <v>-15811.974656033301</v>
      </c>
      <c r="U618" s="6">
        <v>-30673.225219309199</v>
      </c>
      <c r="V618" s="6">
        <v>-10804.2222468078</v>
      </c>
      <c r="W618" s="6">
        <v>-15778.027784621399</v>
      </c>
      <c r="X618" s="6">
        <v>-13099.7849694906</v>
      </c>
      <c r="Y618" s="6">
        <v>-24711.8364240507</v>
      </c>
      <c r="Z618" s="6">
        <v>-13365.455993907401</v>
      </c>
      <c r="AA618" s="6">
        <v>-28173.2025462907</v>
      </c>
      <c r="AB618" s="6">
        <v>-13010.536439548599</v>
      </c>
      <c r="AC618" s="6">
        <v>-24802.419420628001</v>
      </c>
      <c r="AD618" s="6">
        <v>-12716.690851723901</v>
      </c>
      <c r="AE618" s="6">
        <v>-23120.751760812502</v>
      </c>
      <c r="AF618" s="6">
        <v>8775.0760576392404</v>
      </c>
      <c r="AG618" s="6">
        <v>13698.2359164511</v>
      </c>
      <c r="AH618" s="6">
        <v>8327.8733189585801</v>
      </c>
      <c r="AI618" s="6">
        <v>15734.8691361446</v>
      </c>
      <c r="AJ618" s="6">
        <v>9534.2135336395404</v>
      </c>
      <c r="AK618" s="6">
        <v>19047.681912413998</v>
      </c>
      <c r="AL618" s="6">
        <v>8508.3092069767099</v>
      </c>
      <c r="AM618" s="6">
        <v>15439.739486390299</v>
      </c>
      <c r="AN618" s="6">
        <v>9359.2678985104194</v>
      </c>
      <c r="AO618" s="6">
        <v>16352.1442002194</v>
      </c>
    </row>
    <row r="619" spans="2:41" x14ac:dyDescent="0.2">
      <c r="B619" s="6">
        <v>-17871.4658865407</v>
      </c>
      <c r="C619" s="6">
        <v>-24663.654917638101</v>
      </c>
      <c r="D619" s="6">
        <v>-17651.362787497801</v>
      </c>
      <c r="E619" s="6">
        <v>-32468.4907899922</v>
      </c>
      <c r="F619" s="6">
        <v>-16547.1322254808</v>
      </c>
      <c r="G619" s="6">
        <v>-38779.8705827378</v>
      </c>
      <c r="H619" s="6">
        <v>-16153.1941643968</v>
      </c>
      <c r="I619" s="6">
        <v>-35019.9978959441</v>
      </c>
      <c r="J619" s="6">
        <v>-16147.3961486352</v>
      </c>
      <c r="K619" s="6">
        <v>-33102.342491516698</v>
      </c>
      <c r="L619" s="6">
        <v>-15170.2276847545</v>
      </c>
      <c r="M619" s="6">
        <v>-21720.066225226099</v>
      </c>
      <c r="N619" s="6">
        <v>-16514.226423675798</v>
      </c>
      <c r="O619" s="6">
        <v>-30338.9760584908</v>
      </c>
      <c r="P619" s="6">
        <v>-15245.3741226776</v>
      </c>
      <c r="Q619" s="6">
        <v>-34209.645892568602</v>
      </c>
      <c r="R619" s="6">
        <v>-17107.023620390599</v>
      </c>
      <c r="S619" s="6">
        <v>-34444.663765254903</v>
      </c>
      <c r="T619" s="6">
        <v>-15795.344110526599</v>
      </c>
      <c r="U619" s="6">
        <v>-30643.267976824602</v>
      </c>
      <c r="V619" s="6">
        <v>-10830.327227273099</v>
      </c>
      <c r="W619" s="6">
        <v>-15815.3816561029</v>
      </c>
      <c r="X619" s="6">
        <v>-13121.235809606</v>
      </c>
      <c r="Y619" s="6">
        <v>-24751.9956717194</v>
      </c>
      <c r="Z619" s="6">
        <v>-13382.5874183452</v>
      </c>
      <c r="AA619" s="6">
        <v>-28214.232853785401</v>
      </c>
      <c r="AB619" s="6">
        <v>-13030.676826566299</v>
      </c>
      <c r="AC619" s="6">
        <v>-24847.223446877098</v>
      </c>
      <c r="AD619" s="6">
        <v>-12735.964064711199</v>
      </c>
      <c r="AE619" s="6">
        <v>-23162.158343616498</v>
      </c>
      <c r="AF619" s="6">
        <v>8784.8300251037599</v>
      </c>
      <c r="AG619" s="6">
        <v>13714.7224292106</v>
      </c>
      <c r="AH619" s="6">
        <v>8340.6073810682501</v>
      </c>
      <c r="AI619" s="6">
        <v>15762.360222420601</v>
      </c>
      <c r="AJ619" s="6">
        <v>9538.2225231588109</v>
      </c>
      <c r="AK619" s="6">
        <v>19059.662573382098</v>
      </c>
      <c r="AL619" s="6">
        <v>8518.7521923836903</v>
      </c>
      <c r="AM619" s="6">
        <v>15462.155522803099</v>
      </c>
      <c r="AN619" s="6">
        <v>9365.3120095910108</v>
      </c>
      <c r="AO619" s="6">
        <v>16366.232117433199</v>
      </c>
    </row>
    <row r="620" spans="2:41" x14ac:dyDescent="0.2">
      <c r="B620" s="6">
        <v>-17854.984414903</v>
      </c>
      <c r="C620" s="6">
        <v>-24642.815305090098</v>
      </c>
      <c r="D620" s="6">
        <v>-17627.559645593599</v>
      </c>
      <c r="E620" s="6">
        <v>-32441.196826795102</v>
      </c>
      <c r="F620" s="6">
        <v>-16515.067846029</v>
      </c>
      <c r="G620" s="6">
        <v>-38727.377077381498</v>
      </c>
      <c r="H620" s="6">
        <v>-16122.747888506299</v>
      </c>
      <c r="I620" s="6">
        <v>-34968.775781154298</v>
      </c>
      <c r="J620" s="6">
        <v>-16117.945667805299</v>
      </c>
      <c r="K620" s="6">
        <v>-33058.905798533597</v>
      </c>
      <c r="L620" s="6">
        <v>-15188.8286799948</v>
      </c>
      <c r="M620" s="6">
        <v>-21742.857014364599</v>
      </c>
      <c r="N620" s="6">
        <v>-16519.5338469411</v>
      </c>
      <c r="O620" s="6">
        <v>-30350.369357595599</v>
      </c>
      <c r="P620" s="6">
        <v>-15227.779350901599</v>
      </c>
      <c r="Q620" s="6">
        <v>-34185.094715371997</v>
      </c>
      <c r="R620" s="6">
        <v>-17110.207128068301</v>
      </c>
      <c r="S620" s="6">
        <v>-34456.605368172102</v>
      </c>
      <c r="T620" s="6">
        <v>-15778.613422954601</v>
      </c>
      <c r="U620" s="6">
        <v>-30613.579132632902</v>
      </c>
      <c r="V620" s="6">
        <v>-10856.380523624501</v>
      </c>
      <c r="W620" s="6">
        <v>-15852.566662909599</v>
      </c>
      <c r="X620" s="6">
        <v>-13142.6664534756</v>
      </c>
      <c r="Y620" s="6">
        <v>-24792.076098956401</v>
      </c>
      <c r="Z620" s="6">
        <v>-13399.604941927901</v>
      </c>
      <c r="AA620" s="6">
        <v>-28254.880630207601</v>
      </c>
      <c r="AB620" s="6">
        <v>-13050.6783075077</v>
      </c>
      <c r="AC620" s="6">
        <v>-24891.754585547202</v>
      </c>
      <c r="AD620" s="6">
        <v>-12755.1669373887</v>
      </c>
      <c r="AE620" s="6">
        <v>-23203.315763425999</v>
      </c>
      <c r="AF620" s="6">
        <v>8794.5490703728501</v>
      </c>
      <c r="AG620" s="6">
        <v>13731.0775350146</v>
      </c>
      <c r="AH620" s="6">
        <v>8353.3372763055704</v>
      </c>
      <c r="AI620" s="6">
        <v>15789.696480520999</v>
      </c>
      <c r="AJ620" s="6">
        <v>9542.2296108004703</v>
      </c>
      <c r="AK620" s="6">
        <v>19071.4573509857</v>
      </c>
      <c r="AL620" s="6">
        <v>8529.0328401415009</v>
      </c>
      <c r="AM620" s="6">
        <v>15484.3472159513</v>
      </c>
      <c r="AN620" s="6">
        <v>9371.31396850684</v>
      </c>
      <c r="AO620" s="6">
        <v>16380.103889926701</v>
      </c>
    </row>
    <row r="621" spans="2:41" x14ac:dyDescent="0.2">
      <c r="B621" s="6">
        <v>-17838.445306149901</v>
      </c>
      <c r="C621" s="6">
        <v>-24620.785097083801</v>
      </c>
      <c r="D621" s="6">
        <v>-17603.582883774401</v>
      </c>
      <c r="E621" s="6">
        <v>-32416.715993788901</v>
      </c>
      <c r="F621" s="6">
        <v>-16482.6159129566</v>
      </c>
      <c r="G621" s="6">
        <v>-38675.253456405298</v>
      </c>
      <c r="H621" s="6">
        <v>-16092.368628497899</v>
      </c>
      <c r="I621" s="6">
        <v>-34916.218161625096</v>
      </c>
      <c r="J621" s="6">
        <v>-16088.1185321131</v>
      </c>
      <c r="K621" s="6">
        <v>-33014.646650600902</v>
      </c>
      <c r="L621" s="6">
        <v>-15207.3955110271</v>
      </c>
      <c r="M621" s="6">
        <v>-21765.536334807999</v>
      </c>
      <c r="N621" s="6">
        <v>-16524.697457434999</v>
      </c>
      <c r="O621" s="6">
        <v>-30361.606689252199</v>
      </c>
      <c r="P621" s="6">
        <v>-15209.7448092542</v>
      </c>
      <c r="Q621" s="6">
        <v>-34165.404757255099</v>
      </c>
      <c r="R621" s="6">
        <v>-17113.383473032001</v>
      </c>
      <c r="S621" s="6">
        <v>-34468.236346467696</v>
      </c>
      <c r="T621" s="6">
        <v>-15761.9182596232</v>
      </c>
      <c r="U621" s="6">
        <v>-30583.599877641998</v>
      </c>
      <c r="V621" s="6">
        <v>-10882.431564758699</v>
      </c>
      <c r="W621" s="6">
        <v>-15889.724715922601</v>
      </c>
      <c r="X621" s="6">
        <v>-13163.8911581172</v>
      </c>
      <c r="Y621" s="6">
        <v>-24831.997363775499</v>
      </c>
      <c r="Z621" s="6">
        <v>-13416.581811084399</v>
      </c>
      <c r="AA621" s="6">
        <v>-28295.288868851301</v>
      </c>
      <c r="AB621" s="6">
        <v>-13070.501404296399</v>
      </c>
      <c r="AC621" s="6">
        <v>-24936.038799091999</v>
      </c>
      <c r="AD621" s="6">
        <v>-12774.366719400499</v>
      </c>
      <c r="AE621" s="6">
        <v>-23244.392252196601</v>
      </c>
      <c r="AF621" s="6">
        <v>8804.1719500900999</v>
      </c>
      <c r="AG621" s="6">
        <v>13747.3021913395</v>
      </c>
      <c r="AH621" s="6">
        <v>8366.0647205282203</v>
      </c>
      <c r="AI621" s="6">
        <v>15816.877901268001</v>
      </c>
      <c r="AJ621" s="6">
        <v>9546.2063301384806</v>
      </c>
      <c r="AK621" s="6">
        <v>19083.058714117698</v>
      </c>
      <c r="AL621" s="6">
        <v>8539.0440939917899</v>
      </c>
      <c r="AM621" s="6">
        <v>15506.462465357199</v>
      </c>
      <c r="AN621" s="6">
        <v>9377.3100240837393</v>
      </c>
      <c r="AO621" s="6">
        <v>16393.7759725416</v>
      </c>
    </row>
    <row r="622" spans="2:41" x14ac:dyDescent="0.2">
      <c r="B622" s="6">
        <v>-17821.818953159702</v>
      </c>
      <c r="C622" s="6">
        <v>-24598.579185446601</v>
      </c>
      <c r="D622" s="6">
        <v>-17579.904065410799</v>
      </c>
      <c r="E622" s="6">
        <v>-32392.370037019798</v>
      </c>
      <c r="F622" s="6">
        <v>-16449.882506261802</v>
      </c>
      <c r="G622" s="6">
        <v>-38626.631272335202</v>
      </c>
      <c r="H622" s="6">
        <v>-16062.013388461701</v>
      </c>
      <c r="I622" s="6">
        <v>-34863.225749049903</v>
      </c>
      <c r="J622" s="6">
        <v>-16058.0679784978</v>
      </c>
      <c r="K622" s="6">
        <v>-32969.127675059899</v>
      </c>
      <c r="L622" s="6">
        <v>-15225.5716170093</v>
      </c>
      <c r="M622" s="6">
        <v>-21787.937995502802</v>
      </c>
      <c r="N622" s="6">
        <v>-16529.651245566802</v>
      </c>
      <c r="O622" s="6">
        <v>-30372.4888290335</v>
      </c>
      <c r="P622" s="6">
        <v>-15191.663094228499</v>
      </c>
      <c r="Q622" s="6">
        <v>-34147.7903977768</v>
      </c>
      <c r="R622" s="6">
        <v>-17116.555199674101</v>
      </c>
      <c r="S622" s="6">
        <v>-34479.562594088799</v>
      </c>
      <c r="T622" s="6">
        <v>-15745.1599944431</v>
      </c>
      <c r="U622" s="6">
        <v>-30551.882938840401</v>
      </c>
      <c r="V622" s="6">
        <v>-10908.4822986695</v>
      </c>
      <c r="W622" s="6">
        <v>-15926.7944872425</v>
      </c>
      <c r="X622" s="6">
        <v>-13184.8348106371</v>
      </c>
      <c r="Y622" s="6">
        <v>-24871.570997300802</v>
      </c>
      <c r="Z622" s="6">
        <v>-13433.440093459099</v>
      </c>
      <c r="AA622" s="6">
        <v>-28335.499329084902</v>
      </c>
      <c r="AB622" s="6">
        <v>-13090.158229713301</v>
      </c>
      <c r="AC622" s="6">
        <v>-24980.1861306479</v>
      </c>
      <c r="AD622" s="6">
        <v>-12793.5428126795</v>
      </c>
      <c r="AE622" s="6">
        <v>-23285.476325690099</v>
      </c>
      <c r="AF622" s="6">
        <v>8813.6576125518095</v>
      </c>
      <c r="AG622" s="6">
        <v>13763.3882111742</v>
      </c>
      <c r="AH622" s="6">
        <v>8378.7826844065694</v>
      </c>
      <c r="AI622" s="6">
        <v>15843.845801038</v>
      </c>
      <c r="AJ622" s="6">
        <v>9550.0913653509797</v>
      </c>
      <c r="AK622" s="6">
        <v>19094.481470965999</v>
      </c>
      <c r="AL622" s="6">
        <v>8548.8955118882805</v>
      </c>
      <c r="AM622" s="6">
        <v>15528.5049845759</v>
      </c>
      <c r="AN622" s="6">
        <v>9383.3028297198107</v>
      </c>
      <c r="AO622" s="6">
        <v>16407.335978809599</v>
      </c>
    </row>
    <row r="623" spans="2:41" x14ac:dyDescent="0.2">
      <c r="B623" s="6">
        <v>-17805.1339539045</v>
      </c>
      <c r="C623" s="6">
        <v>-24577.2080902979</v>
      </c>
      <c r="D623" s="6">
        <v>-17556.472079006999</v>
      </c>
      <c r="E623" s="6">
        <v>-32365.293615907201</v>
      </c>
      <c r="F623" s="6">
        <v>-16417.092683754501</v>
      </c>
      <c r="G623" s="6">
        <v>-38580.257732101702</v>
      </c>
      <c r="H623" s="6">
        <v>-16031.6587664046</v>
      </c>
      <c r="I623" s="6">
        <v>-34809.890209416903</v>
      </c>
      <c r="J623" s="6">
        <v>-16028.0386031734</v>
      </c>
      <c r="K623" s="6">
        <v>-32921.226765171697</v>
      </c>
      <c r="L623" s="6">
        <v>-15243.6317832363</v>
      </c>
      <c r="M623" s="6">
        <v>-21810.035754535002</v>
      </c>
      <c r="N623" s="6">
        <v>-16534.369849562001</v>
      </c>
      <c r="O623" s="6">
        <v>-30382.9836371161</v>
      </c>
      <c r="P623" s="6">
        <v>-15173.615146325599</v>
      </c>
      <c r="Q623" s="6">
        <v>-34129.2349375716</v>
      </c>
      <c r="R623" s="6">
        <v>-17119.7113158922</v>
      </c>
      <c r="S623" s="6">
        <v>-34490.820175544897</v>
      </c>
      <c r="T623" s="6">
        <v>-15728.2908319871</v>
      </c>
      <c r="U623" s="6">
        <v>-30518.9485500142</v>
      </c>
      <c r="V623" s="6">
        <v>-10934.371138943499</v>
      </c>
      <c r="W623" s="6">
        <v>-15963.572485447699</v>
      </c>
      <c r="X623" s="6">
        <v>-13205.647253123199</v>
      </c>
      <c r="Y623" s="6">
        <v>-24910.700898342398</v>
      </c>
      <c r="Z623" s="6">
        <v>-13450.073392837599</v>
      </c>
      <c r="AA623" s="6">
        <v>-28375.395382242899</v>
      </c>
      <c r="AB623" s="6">
        <v>-13109.7483776031</v>
      </c>
      <c r="AC623" s="6">
        <v>-25024.227329413901</v>
      </c>
      <c r="AD623" s="6">
        <v>-12812.3060173303</v>
      </c>
      <c r="AE623" s="6">
        <v>-23326.107243257698</v>
      </c>
      <c r="AF623" s="6">
        <v>8823.0175369707194</v>
      </c>
      <c r="AG623" s="6">
        <v>13779.3274425982</v>
      </c>
      <c r="AH623" s="6">
        <v>8391.4569566805003</v>
      </c>
      <c r="AI623" s="6">
        <v>15870.5943906224</v>
      </c>
      <c r="AJ623" s="6">
        <v>9553.8220493644403</v>
      </c>
      <c r="AK623" s="6">
        <v>19105.704201948101</v>
      </c>
      <c r="AL623" s="6">
        <v>8558.7350031220794</v>
      </c>
      <c r="AM623" s="6">
        <v>15550.329955916999</v>
      </c>
      <c r="AN623" s="6">
        <v>9389.2862508773505</v>
      </c>
      <c r="AO623" s="6">
        <v>16420.732777032699</v>
      </c>
    </row>
    <row r="624" spans="2:41" x14ac:dyDescent="0.2">
      <c r="B624" s="6">
        <v>-17788.451298731099</v>
      </c>
      <c r="C624" s="6">
        <v>-24557.6946767312</v>
      </c>
      <c r="D624" s="6">
        <v>-17533.044838810802</v>
      </c>
      <c r="E624" s="6">
        <v>-32335.576016658899</v>
      </c>
      <c r="F624" s="6">
        <v>-16384.270681145899</v>
      </c>
      <c r="G624" s="6">
        <v>-38531.460155928602</v>
      </c>
      <c r="H624" s="6">
        <v>-16001.348378926399</v>
      </c>
      <c r="I624" s="6">
        <v>-34756.1239346804</v>
      </c>
      <c r="J624" s="6">
        <v>-15998.080245278699</v>
      </c>
      <c r="K624" s="6">
        <v>-32869.933234302203</v>
      </c>
      <c r="L624" s="6">
        <v>-15261.655001401899</v>
      </c>
      <c r="M624" s="6">
        <v>-21831.9556772018</v>
      </c>
      <c r="N624" s="6">
        <v>-16538.9261365608</v>
      </c>
      <c r="O624" s="6">
        <v>-30393.266687316402</v>
      </c>
      <c r="P624" s="6">
        <v>-15155.2255911707</v>
      </c>
      <c r="Q624" s="6">
        <v>-34109.1351092884</v>
      </c>
      <c r="R624" s="6">
        <v>-17122.835216562999</v>
      </c>
      <c r="S624" s="6">
        <v>-34502.111645749399</v>
      </c>
      <c r="T624" s="6">
        <v>-15709.9999445343</v>
      </c>
      <c r="U624" s="6">
        <v>-30491.489006380099</v>
      </c>
      <c r="V624" s="6">
        <v>-10959.9466411994</v>
      </c>
      <c r="W624" s="6">
        <v>-16000.079168341301</v>
      </c>
      <c r="X624" s="6">
        <v>-13226.4430805581</v>
      </c>
      <c r="Y624" s="6">
        <v>-24949.4492296467</v>
      </c>
      <c r="Z624" s="6">
        <v>-13466.5177528935</v>
      </c>
      <c r="AA624" s="6">
        <v>-28414.845334563801</v>
      </c>
      <c r="AB624" s="6">
        <v>-13129.289336383399</v>
      </c>
      <c r="AC624" s="6">
        <v>-25067.980370583198</v>
      </c>
      <c r="AD624" s="6">
        <v>-12830.880609531299</v>
      </c>
      <c r="AE624" s="6">
        <v>-23366.0000807859</v>
      </c>
      <c r="AF624" s="6">
        <v>8832.2678048939306</v>
      </c>
      <c r="AG624" s="6">
        <v>13795.1332164502</v>
      </c>
      <c r="AH624" s="6">
        <v>8403.9907753573807</v>
      </c>
      <c r="AI624" s="6">
        <v>15897.211887965799</v>
      </c>
      <c r="AJ624" s="6">
        <v>9557.3407788287404</v>
      </c>
      <c r="AK624" s="6">
        <v>19116.712474149001</v>
      </c>
      <c r="AL624" s="6">
        <v>8568.5731770403108</v>
      </c>
      <c r="AM624" s="6">
        <v>15571.914168577199</v>
      </c>
      <c r="AN624" s="6">
        <v>9395.18133955538</v>
      </c>
      <c r="AO624" s="6">
        <v>16433.892099146098</v>
      </c>
    </row>
    <row r="625" spans="2:41" x14ac:dyDescent="0.2">
      <c r="B625" s="6">
        <v>-17771.794759055501</v>
      </c>
      <c r="C625" s="6">
        <v>-24540.8883565693</v>
      </c>
      <c r="D625" s="6">
        <v>-17509.607302971999</v>
      </c>
      <c r="E625" s="6">
        <v>-32305.977085136699</v>
      </c>
      <c r="F625" s="6">
        <v>-16351.147385624001</v>
      </c>
      <c r="G625" s="6">
        <v>-38479.544087011804</v>
      </c>
      <c r="H625" s="6">
        <v>-15971.1141460081</v>
      </c>
      <c r="I625" s="6">
        <v>-34702.1464629439</v>
      </c>
      <c r="J625" s="6">
        <v>-15968.0732346271</v>
      </c>
      <c r="K625" s="6">
        <v>-32817.008311892401</v>
      </c>
      <c r="L625" s="6">
        <v>-15279.6486840527</v>
      </c>
      <c r="M625" s="6">
        <v>-21853.8113639164</v>
      </c>
      <c r="N625" s="6">
        <v>-16543.4117274729</v>
      </c>
      <c r="O625" s="6">
        <v>-30403.3559154043</v>
      </c>
      <c r="P625" s="6">
        <v>-15136.2511480147</v>
      </c>
      <c r="Q625" s="6">
        <v>-34089.000031812597</v>
      </c>
      <c r="R625" s="6">
        <v>-17125.768844308099</v>
      </c>
      <c r="S625" s="6">
        <v>-34513.181186711699</v>
      </c>
      <c r="T625" s="6">
        <v>-15691.1910627575</v>
      </c>
      <c r="U625" s="6">
        <v>-30472.505861969599</v>
      </c>
      <c r="V625" s="6">
        <v>-10985.3733687151</v>
      </c>
      <c r="W625" s="6">
        <v>-16036.5148826028</v>
      </c>
      <c r="X625" s="6">
        <v>-13247.195178525701</v>
      </c>
      <c r="Y625" s="6">
        <v>-24987.8561035276</v>
      </c>
      <c r="Z625" s="6">
        <v>-13482.8798488906</v>
      </c>
      <c r="AA625" s="6">
        <v>-28453.917871191101</v>
      </c>
      <c r="AB625" s="6">
        <v>-13148.703158923699</v>
      </c>
      <c r="AC625" s="6">
        <v>-25111.329872621998</v>
      </c>
      <c r="AD625" s="6">
        <v>-12849.4443714717</v>
      </c>
      <c r="AE625" s="6">
        <v>-23405.606300294501</v>
      </c>
      <c r="AF625" s="6">
        <v>8841.4308385909808</v>
      </c>
      <c r="AG625" s="6">
        <v>13810.810888289599</v>
      </c>
      <c r="AH625" s="6">
        <v>8416.2950683648905</v>
      </c>
      <c r="AI625" s="6">
        <v>15923.712027179499</v>
      </c>
      <c r="AJ625" s="6">
        <v>9560.7207275722994</v>
      </c>
      <c r="AK625" s="6">
        <v>19127.5330959446</v>
      </c>
      <c r="AL625" s="6">
        <v>8578.4105505932002</v>
      </c>
      <c r="AM625" s="6">
        <v>15593.373370613799</v>
      </c>
      <c r="AN625" s="6">
        <v>9400.8150657172991</v>
      </c>
      <c r="AO625" s="6">
        <v>16446.884023128499</v>
      </c>
    </row>
    <row r="626" spans="2:41" x14ac:dyDescent="0.2">
      <c r="B626" s="6">
        <v>-17755.115354871799</v>
      </c>
      <c r="C626" s="6">
        <v>-24527.2116758804</v>
      </c>
      <c r="D626" s="6">
        <v>-17486.142255823401</v>
      </c>
      <c r="E626" s="6">
        <v>-32279.109688627999</v>
      </c>
      <c r="F626" s="6">
        <v>-16317.522793005999</v>
      </c>
      <c r="G626" s="6">
        <v>-38428.869970443498</v>
      </c>
      <c r="H626" s="6">
        <v>-15940.881741662501</v>
      </c>
      <c r="I626" s="6">
        <v>-34647.937057484298</v>
      </c>
      <c r="J626" s="6">
        <v>-15937.896173915</v>
      </c>
      <c r="K626" s="6">
        <v>-32766.156815736598</v>
      </c>
      <c r="L626" s="6">
        <v>-15297.526549394201</v>
      </c>
      <c r="M626" s="6">
        <v>-21875.591061048501</v>
      </c>
      <c r="N626" s="6">
        <v>-16547.793909188898</v>
      </c>
      <c r="O626" s="6">
        <v>-30413.134717045501</v>
      </c>
      <c r="P626" s="6">
        <v>-15116.7934137636</v>
      </c>
      <c r="Q626" s="6">
        <v>-34068.916201993503</v>
      </c>
      <c r="R626" s="6">
        <v>-17128.193219642199</v>
      </c>
      <c r="S626" s="6">
        <v>-34523.7431881749</v>
      </c>
      <c r="T626" s="6">
        <v>-15672.9388830562</v>
      </c>
      <c r="U626" s="6">
        <v>-30453.776388162401</v>
      </c>
      <c r="V626" s="6">
        <v>-11010.788652442399</v>
      </c>
      <c r="W626" s="6">
        <v>-16072.721135113799</v>
      </c>
      <c r="X626" s="6">
        <v>-13267.707174122899</v>
      </c>
      <c r="Y626" s="6">
        <v>-25025.945674072798</v>
      </c>
      <c r="Z626" s="6">
        <v>-13499.2166569446</v>
      </c>
      <c r="AA626" s="6">
        <v>-28492.797207550801</v>
      </c>
      <c r="AB626" s="6">
        <v>-13167.949387847701</v>
      </c>
      <c r="AC626" s="6">
        <v>-25154.365297525299</v>
      </c>
      <c r="AD626" s="6">
        <v>-12868.008235350801</v>
      </c>
      <c r="AE626" s="6">
        <v>-23445.2118799153</v>
      </c>
      <c r="AF626" s="6">
        <v>8850.5503502236406</v>
      </c>
      <c r="AG626" s="6">
        <v>13826.3487374002</v>
      </c>
      <c r="AH626" s="6">
        <v>8428.4188964605291</v>
      </c>
      <c r="AI626" s="6">
        <v>15950.008371366301</v>
      </c>
      <c r="AJ626" s="6">
        <v>9564.0893304287001</v>
      </c>
      <c r="AK626" s="6">
        <v>19138.1705126206</v>
      </c>
      <c r="AL626" s="6">
        <v>8588.2469577658394</v>
      </c>
      <c r="AM626" s="6">
        <v>15614.6877449642</v>
      </c>
      <c r="AN626" s="6">
        <v>9406.23381779993</v>
      </c>
      <c r="AO626" s="6">
        <v>16459.794674480501</v>
      </c>
    </row>
    <row r="627" spans="2:41" x14ac:dyDescent="0.2">
      <c r="B627" s="6">
        <v>-17738.253962888</v>
      </c>
      <c r="C627" s="6">
        <v>-24516.590305526599</v>
      </c>
      <c r="D627" s="6">
        <v>-17462.3190018967</v>
      </c>
      <c r="E627" s="6">
        <v>-32253.767725404501</v>
      </c>
      <c r="F627" s="6">
        <v>-16283.679013754099</v>
      </c>
      <c r="G627" s="6">
        <v>-38381.256464565296</v>
      </c>
      <c r="H627" s="6">
        <v>-15910.520114897799</v>
      </c>
      <c r="I627" s="6">
        <v>-34593.495873461303</v>
      </c>
      <c r="J627" s="6">
        <v>-15907.6387219033</v>
      </c>
      <c r="K627" s="6">
        <v>-32718.072971109199</v>
      </c>
      <c r="L627" s="6">
        <v>-15315.3945180187</v>
      </c>
      <c r="M627" s="6">
        <v>-21897.1506973084</v>
      </c>
      <c r="N627" s="6">
        <v>-16551.964631397001</v>
      </c>
      <c r="O627" s="6">
        <v>-30422.552706437</v>
      </c>
      <c r="P627" s="6">
        <v>-15097.293498921999</v>
      </c>
      <c r="Q627" s="6">
        <v>-34046.299274240599</v>
      </c>
      <c r="R627" s="6">
        <v>-17130.153232319401</v>
      </c>
      <c r="S627" s="6">
        <v>-34533.793046124898</v>
      </c>
      <c r="T627" s="6">
        <v>-15655.095411415499</v>
      </c>
      <c r="U627" s="6">
        <v>-30428.154634813</v>
      </c>
      <c r="V627" s="6">
        <v>-11036.2036788555</v>
      </c>
      <c r="W627" s="6">
        <v>-16108.4772704693</v>
      </c>
      <c r="X627" s="6">
        <v>-13287.943823679299</v>
      </c>
      <c r="Y627" s="6">
        <v>-25063.864312952701</v>
      </c>
      <c r="Z627" s="6">
        <v>-13515.4205579564</v>
      </c>
      <c r="AA627" s="6">
        <v>-28531.546900754802</v>
      </c>
      <c r="AB627" s="6">
        <v>-13187.0403996276</v>
      </c>
      <c r="AC627" s="6">
        <v>-25197.1518929784</v>
      </c>
      <c r="AD627" s="6">
        <v>-12886.526913670899</v>
      </c>
      <c r="AE627" s="6">
        <v>-23484.807375143399</v>
      </c>
      <c r="AF627" s="6">
        <v>8859.6453343620396</v>
      </c>
      <c r="AG627" s="6">
        <v>13841.7524010748</v>
      </c>
      <c r="AH627" s="6">
        <v>8440.5124192458406</v>
      </c>
      <c r="AI627" s="6">
        <v>15976.087747152</v>
      </c>
      <c r="AJ627" s="6">
        <v>9567.4571532480895</v>
      </c>
      <c r="AK627" s="6">
        <v>19148.611043876499</v>
      </c>
      <c r="AL627" s="6">
        <v>8597.9570964452105</v>
      </c>
      <c r="AM627" s="6">
        <v>15635.780484078399</v>
      </c>
      <c r="AN627" s="6">
        <v>9411.5970672525491</v>
      </c>
      <c r="AO627" s="6">
        <v>16472.559794369099</v>
      </c>
    </row>
    <row r="628" spans="2:41" x14ac:dyDescent="0.2">
      <c r="B628" s="6">
        <v>-17721.214302710199</v>
      </c>
      <c r="C628" s="6">
        <v>-24508.535849418098</v>
      </c>
      <c r="D628" s="6">
        <v>-17437.919258958402</v>
      </c>
      <c r="E628" s="6">
        <v>-32226.0625127854</v>
      </c>
      <c r="F628" s="6">
        <v>-16250.062966039401</v>
      </c>
      <c r="G628" s="6">
        <v>-38332.454235516903</v>
      </c>
      <c r="H628" s="6">
        <v>-15879.9225690126</v>
      </c>
      <c r="I628" s="6">
        <v>-34539.5491269247</v>
      </c>
      <c r="J628" s="6">
        <v>-15877.360031763599</v>
      </c>
      <c r="K628" s="6">
        <v>-32668.953425620501</v>
      </c>
      <c r="L628" s="6">
        <v>-15332.907797839</v>
      </c>
      <c r="M628" s="6">
        <v>-21918.536728019299</v>
      </c>
      <c r="N628" s="6">
        <v>-16555.9253092623</v>
      </c>
      <c r="O628" s="6">
        <v>-30431.626389204601</v>
      </c>
      <c r="P628" s="6">
        <v>-15077.8707511997</v>
      </c>
      <c r="Q628" s="6">
        <v>-34019.188306900003</v>
      </c>
      <c r="R628" s="6">
        <v>-17131.9616279765</v>
      </c>
      <c r="S628" s="6">
        <v>-34543.568158503898</v>
      </c>
      <c r="T628" s="6">
        <v>-15636.363988515601</v>
      </c>
      <c r="U628" s="6">
        <v>-30400.7541513957</v>
      </c>
      <c r="V628" s="6">
        <v>-11061.600551903601</v>
      </c>
      <c r="W628" s="6">
        <v>-16143.8730042399</v>
      </c>
      <c r="X628" s="6">
        <v>-13308.0958897003</v>
      </c>
      <c r="Y628" s="6">
        <v>-25101.744754880699</v>
      </c>
      <c r="Z628" s="6">
        <v>-13531.381064543901</v>
      </c>
      <c r="AA628" s="6">
        <v>-28570.113756380899</v>
      </c>
      <c r="AB628" s="6">
        <v>-13206.022724877501</v>
      </c>
      <c r="AC628" s="6">
        <v>-25239.6421529789</v>
      </c>
      <c r="AD628" s="6">
        <v>-12904.8046452908</v>
      </c>
      <c r="AE628" s="6">
        <v>-23524.240238622799</v>
      </c>
      <c r="AF628" s="6">
        <v>8868.6609078750498</v>
      </c>
      <c r="AG628" s="6">
        <v>13857.014219389501</v>
      </c>
      <c r="AH628" s="6">
        <v>8452.6032144333803</v>
      </c>
      <c r="AI628" s="6">
        <v>16002.0283341257</v>
      </c>
      <c r="AJ628" s="6">
        <v>9570.7740585243901</v>
      </c>
      <c r="AK628" s="6">
        <v>19158.854486266398</v>
      </c>
      <c r="AL628" s="6">
        <v>8607.4032499505302</v>
      </c>
      <c r="AM628" s="6">
        <v>15656.6945661961</v>
      </c>
      <c r="AN628" s="6">
        <v>9416.9542005177209</v>
      </c>
      <c r="AO628" s="6">
        <v>16485.082296133402</v>
      </c>
    </row>
    <row r="629" spans="2:41" x14ac:dyDescent="0.2">
      <c r="B629" s="6">
        <v>-17704.0196306125</v>
      </c>
      <c r="C629" s="6">
        <v>-24502.385274102398</v>
      </c>
      <c r="D629" s="6">
        <v>-17413.154853570399</v>
      </c>
      <c r="E629" s="6">
        <v>-32195.444900300201</v>
      </c>
      <c r="F629" s="6">
        <v>-16216.547275496599</v>
      </c>
      <c r="G629" s="6">
        <v>-38279.020574933602</v>
      </c>
      <c r="H629" s="6">
        <v>-15849.0283278076</v>
      </c>
      <c r="I629" s="6">
        <v>-34486.699264568299</v>
      </c>
      <c r="J629" s="6">
        <v>-15847.079964995</v>
      </c>
      <c r="K629" s="6">
        <v>-32616.046127618702</v>
      </c>
      <c r="L629" s="6">
        <v>-15350.224625869199</v>
      </c>
      <c r="M629" s="6">
        <v>-21939.724778190801</v>
      </c>
      <c r="N629" s="6">
        <v>-16559.7497906149</v>
      </c>
      <c r="O629" s="6">
        <v>-30440.440235231799</v>
      </c>
      <c r="P629" s="6">
        <v>-15058.2518574284</v>
      </c>
      <c r="Q629" s="6">
        <v>-33989.069417788996</v>
      </c>
      <c r="R629" s="6">
        <v>-17133.744905808999</v>
      </c>
      <c r="S629" s="6">
        <v>-34553.182028276598</v>
      </c>
      <c r="T629" s="6">
        <v>-15616.2786781452</v>
      </c>
      <c r="U629" s="6">
        <v>-30380.974146315599</v>
      </c>
      <c r="V629" s="6">
        <v>-11086.847886281699</v>
      </c>
      <c r="W629" s="6">
        <v>-16179.125489536</v>
      </c>
      <c r="X629" s="6">
        <v>-13328.2348558584</v>
      </c>
      <c r="Y629" s="6">
        <v>-25139.494099337298</v>
      </c>
      <c r="Z629" s="6">
        <v>-13547.1615621489</v>
      </c>
      <c r="AA629" s="6">
        <v>-28608.3945793194</v>
      </c>
      <c r="AB629" s="6">
        <v>-13224.8967327792</v>
      </c>
      <c r="AC629" s="6">
        <v>-25281.829653204699</v>
      </c>
      <c r="AD629" s="6">
        <v>-12922.922797638799</v>
      </c>
      <c r="AE629" s="6">
        <v>-23563.530590758401</v>
      </c>
      <c r="AF629" s="6">
        <v>8877.5540391898303</v>
      </c>
      <c r="AG629" s="6">
        <v>13872.143731009301</v>
      </c>
      <c r="AH629" s="6">
        <v>8464.68786170157</v>
      </c>
      <c r="AI629" s="6">
        <v>16027.8305678407</v>
      </c>
      <c r="AJ629" s="6">
        <v>9573.9718061907806</v>
      </c>
      <c r="AK629" s="6">
        <v>19168.916833225299</v>
      </c>
      <c r="AL629" s="6">
        <v>8616.6454909908007</v>
      </c>
      <c r="AM629" s="6">
        <v>15677.527714134199</v>
      </c>
      <c r="AN629" s="6">
        <v>9422.3081633105194</v>
      </c>
      <c r="AO629" s="6">
        <v>16497.4235929264</v>
      </c>
    </row>
    <row r="630" spans="2:41" x14ac:dyDescent="0.2">
      <c r="B630" s="6">
        <v>-17686.509323722199</v>
      </c>
      <c r="C630" s="6">
        <v>-24497.465358268</v>
      </c>
      <c r="D630" s="6">
        <v>-17388.198220895301</v>
      </c>
      <c r="E630" s="6">
        <v>-32166.657785857999</v>
      </c>
      <c r="F630" s="6">
        <v>-16182.6823469432</v>
      </c>
      <c r="G630" s="6">
        <v>-38223.587599368002</v>
      </c>
      <c r="H630" s="6">
        <v>-15817.8535011146</v>
      </c>
      <c r="I630" s="6">
        <v>-34434.4697558599</v>
      </c>
      <c r="J630" s="6">
        <v>-15816.7999535038</v>
      </c>
      <c r="K630" s="6">
        <v>-32562.096401710602</v>
      </c>
      <c r="L630" s="6">
        <v>-15367.435516072699</v>
      </c>
      <c r="M630" s="6">
        <v>-21960.7300007954</v>
      </c>
      <c r="N630" s="6">
        <v>-16563.412124343598</v>
      </c>
      <c r="O630" s="6">
        <v>-30449.0543097872</v>
      </c>
      <c r="P630" s="6">
        <v>-15038.4212012514</v>
      </c>
      <c r="Q630" s="6">
        <v>-33958.673619105997</v>
      </c>
      <c r="R630" s="6">
        <v>-17135.511841756401</v>
      </c>
      <c r="S630" s="6">
        <v>-34562.419858999601</v>
      </c>
      <c r="T630" s="6">
        <v>-15596.365786705501</v>
      </c>
      <c r="U630" s="6">
        <v>-30365.389302535401</v>
      </c>
      <c r="V630" s="6">
        <v>-11111.7760733626</v>
      </c>
      <c r="W630" s="6">
        <v>-16214.305739858401</v>
      </c>
      <c r="X630" s="6">
        <v>-13348.3498876587</v>
      </c>
      <c r="Y630" s="6">
        <v>-25177.008607944299</v>
      </c>
      <c r="Z630" s="6">
        <v>-13562.8829878299</v>
      </c>
      <c r="AA630" s="6">
        <v>-28646.410622539101</v>
      </c>
      <c r="AB630" s="6">
        <v>-13243.625287746399</v>
      </c>
      <c r="AC630" s="6">
        <v>-25323.7174861229</v>
      </c>
      <c r="AD630" s="6">
        <v>-12940.864773626599</v>
      </c>
      <c r="AE630" s="6">
        <v>-23602.721874419301</v>
      </c>
      <c r="AF630" s="6">
        <v>8886.3226152919106</v>
      </c>
      <c r="AG630" s="6">
        <v>13887.159841016501</v>
      </c>
      <c r="AH630" s="6">
        <v>8476.7542601218993</v>
      </c>
      <c r="AI630" s="6">
        <v>16053.4173675531</v>
      </c>
      <c r="AJ630" s="6">
        <v>9577.0051128672603</v>
      </c>
      <c r="AK630" s="6">
        <v>19178.803994524998</v>
      </c>
      <c r="AL630" s="6">
        <v>8625.8615492757308</v>
      </c>
      <c r="AM630" s="6">
        <v>15698.232121085401</v>
      </c>
      <c r="AN630" s="6">
        <v>9427.6442386698</v>
      </c>
      <c r="AO630" s="6">
        <v>16509.680225184598</v>
      </c>
    </row>
    <row r="631" spans="2:41" x14ac:dyDescent="0.2">
      <c r="B631" s="6">
        <v>-17668.625357039298</v>
      </c>
      <c r="C631" s="6">
        <v>-24493.174396516799</v>
      </c>
      <c r="D631" s="6">
        <v>-17363.178026385202</v>
      </c>
      <c r="E631" s="6">
        <v>-32143.250883281798</v>
      </c>
      <c r="F631" s="6">
        <v>-16148.394345693099</v>
      </c>
      <c r="G631" s="6">
        <v>-38169.754697907301</v>
      </c>
      <c r="H631" s="6">
        <v>-15786.3496512661</v>
      </c>
      <c r="I631" s="6">
        <v>-34382.363951872401</v>
      </c>
      <c r="J631" s="6">
        <v>-15786.520025666599</v>
      </c>
      <c r="K631" s="6">
        <v>-32511.274906586601</v>
      </c>
      <c r="L631" s="6">
        <v>-15384.177036229499</v>
      </c>
      <c r="M631" s="6">
        <v>-21981.557510374099</v>
      </c>
      <c r="N631" s="6">
        <v>-16566.835327776698</v>
      </c>
      <c r="O631" s="6">
        <v>-30457.397564213599</v>
      </c>
      <c r="P631" s="6">
        <v>-15018.6627553693</v>
      </c>
      <c r="Q631" s="6">
        <v>-33928.114518547103</v>
      </c>
      <c r="R631" s="6">
        <v>-17137.2640601085</v>
      </c>
      <c r="S631" s="6">
        <v>-34571.1633974453</v>
      </c>
      <c r="T631" s="6">
        <v>-15577.334476788101</v>
      </c>
      <c r="U631" s="6">
        <v>-30340.430376411899</v>
      </c>
      <c r="V631" s="6">
        <v>-11136.567350445301</v>
      </c>
      <c r="W631" s="6">
        <v>-16249.353647301399</v>
      </c>
      <c r="X631" s="6">
        <v>-13368.262485506701</v>
      </c>
      <c r="Y631" s="6">
        <v>-25214.225688278901</v>
      </c>
      <c r="Z631" s="6">
        <v>-13578.569276255999</v>
      </c>
      <c r="AA631" s="6">
        <v>-28684.200182676799</v>
      </c>
      <c r="AB631" s="6">
        <v>-13262.174002186001</v>
      </c>
      <c r="AC631" s="6">
        <v>-25365.198299961201</v>
      </c>
      <c r="AD631" s="6">
        <v>-12958.795853504</v>
      </c>
      <c r="AE631" s="6">
        <v>-23641.747803624799</v>
      </c>
      <c r="AF631" s="6">
        <v>8894.9745946294006</v>
      </c>
      <c r="AG631" s="6">
        <v>13902.0601149493</v>
      </c>
      <c r="AH631" s="6">
        <v>8488.7315627686603</v>
      </c>
      <c r="AI631" s="6">
        <v>16078.812520654599</v>
      </c>
      <c r="AJ631" s="6">
        <v>9579.8682527936508</v>
      </c>
      <c r="AK631" s="6">
        <v>19188.499754226399</v>
      </c>
      <c r="AL631" s="6">
        <v>8635.0768843482401</v>
      </c>
      <c r="AM631" s="6">
        <v>15718.7058510153</v>
      </c>
      <c r="AN631" s="6">
        <v>9432.8257003135604</v>
      </c>
      <c r="AO631" s="6">
        <v>16521.813209658001</v>
      </c>
    </row>
    <row r="632" spans="2:41" x14ac:dyDescent="0.2">
      <c r="B632" s="6">
        <v>-17650.3873381011</v>
      </c>
      <c r="C632" s="6">
        <v>-24489.0692958582</v>
      </c>
      <c r="D632" s="6">
        <v>-17338.006792111501</v>
      </c>
      <c r="E632" s="6">
        <v>-32122.244612616301</v>
      </c>
      <c r="F632" s="6">
        <v>-16113.9924234059</v>
      </c>
      <c r="G632" s="6">
        <v>-38116.903615333998</v>
      </c>
      <c r="H632" s="6">
        <v>-15754.448976748599</v>
      </c>
      <c r="I632" s="6">
        <v>-34331.151158416302</v>
      </c>
      <c r="J632" s="6">
        <v>-15756.1963928228</v>
      </c>
      <c r="K632" s="6">
        <v>-32463.033018715501</v>
      </c>
      <c r="L632" s="6">
        <v>-15400.8810084865</v>
      </c>
      <c r="M632" s="6">
        <v>-22002.261465283798</v>
      </c>
      <c r="N632" s="6">
        <v>-16570.096024101498</v>
      </c>
      <c r="O632" s="6">
        <v>-30465.3620958787</v>
      </c>
      <c r="P632" s="6">
        <v>-14999.1618047505</v>
      </c>
      <c r="Q632" s="6">
        <v>-33895.185683992102</v>
      </c>
      <c r="R632" s="6">
        <v>-17138.957541191401</v>
      </c>
      <c r="S632" s="6">
        <v>-34579.578903321002</v>
      </c>
      <c r="T632" s="6">
        <v>-15558.222088562299</v>
      </c>
      <c r="U632" s="6">
        <v>-30307.587301450902</v>
      </c>
      <c r="V632" s="6">
        <v>-11161.352440558199</v>
      </c>
      <c r="W632" s="6">
        <v>-16284.2120199274</v>
      </c>
      <c r="X632" s="6">
        <v>-13387.897070606001</v>
      </c>
      <c r="Y632" s="6">
        <v>-25251.033381372901</v>
      </c>
      <c r="Z632" s="6">
        <v>-13594.1094342001</v>
      </c>
      <c r="AA632" s="6">
        <v>-28721.659418645599</v>
      </c>
      <c r="AB632" s="6">
        <v>-13280.5562016765</v>
      </c>
      <c r="AC632" s="6">
        <v>-25406.274755860399</v>
      </c>
      <c r="AD632" s="6">
        <v>-12976.665823060999</v>
      </c>
      <c r="AE632" s="6">
        <v>-23680.031084606599</v>
      </c>
      <c r="AF632" s="6">
        <v>8903.5166080163108</v>
      </c>
      <c r="AG632" s="6">
        <v>13916.810904943301</v>
      </c>
      <c r="AH632" s="6">
        <v>8500.5005069674608</v>
      </c>
      <c r="AI632" s="6">
        <v>16104.081936750301</v>
      </c>
      <c r="AJ632" s="6">
        <v>9582.6201413264807</v>
      </c>
      <c r="AK632" s="6">
        <v>19197.997258620799</v>
      </c>
      <c r="AL632" s="6">
        <v>8644.2922897788394</v>
      </c>
      <c r="AM632" s="6">
        <v>15738.9782169561</v>
      </c>
      <c r="AN632" s="6">
        <v>9437.7322375762396</v>
      </c>
      <c r="AO632" s="6">
        <v>16533.7202213501</v>
      </c>
    </row>
    <row r="633" spans="2:41" x14ac:dyDescent="0.2">
      <c r="B633" s="6">
        <v>-17631.790538228099</v>
      </c>
      <c r="C633" s="6">
        <v>-24484.7179795597</v>
      </c>
      <c r="D633" s="6">
        <v>-17312.3388660692</v>
      </c>
      <c r="E633" s="6">
        <v>-32098.568833630201</v>
      </c>
      <c r="F633" s="6">
        <v>-16079.7842061143</v>
      </c>
      <c r="G633" s="6">
        <v>-38062.775617251304</v>
      </c>
      <c r="H633" s="6">
        <v>-15722.2645518354</v>
      </c>
      <c r="I633" s="6">
        <v>-34281.467077997098</v>
      </c>
      <c r="J633" s="6">
        <v>-15725.668330654</v>
      </c>
      <c r="K633" s="6">
        <v>-32413.5990365986</v>
      </c>
      <c r="L633" s="6">
        <v>-15417.542546692201</v>
      </c>
      <c r="M633" s="6">
        <v>-22022.797782244299</v>
      </c>
      <c r="N633" s="6">
        <v>-16573.278929823799</v>
      </c>
      <c r="O633" s="6">
        <v>-30473.040506986399</v>
      </c>
      <c r="P633" s="6">
        <v>-14979.910179656201</v>
      </c>
      <c r="Q633" s="6">
        <v>-33858.412686915697</v>
      </c>
      <c r="R633" s="6">
        <v>-17140.370709716899</v>
      </c>
      <c r="S633" s="6">
        <v>-34587.702240416998</v>
      </c>
      <c r="T633" s="6">
        <v>-15537.755720503499</v>
      </c>
      <c r="U633" s="6">
        <v>-30279.3426396465</v>
      </c>
      <c r="V633" s="6">
        <v>-11186.1388332675</v>
      </c>
      <c r="W633" s="6">
        <v>-16318.908343744701</v>
      </c>
      <c r="X633" s="6">
        <v>-13407.395103851701</v>
      </c>
      <c r="Y633" s="6">
        <v>-25287.456348157801</v>
      </c>
      <c r="Z633" s="6">
        <v>-13609.406223194401</v>
      </c>
      <c r="AA633" s="6">
        <v>-28758.743981288299</v>
      </c>
      <c r="AB633" s="6">
        <v>-13298.8357036211</v>
      </c>
      <c r="AC633" s="6">
        <v>-25447.1016527789</v>
      </c>
      <c r="AD633" s="6">
        <v>-12994.4575330919</v>
      </c>
      <c r="AE633" s="6">
        <v>-23717.570152695102</v>
      </c>
      <c r="AF633" s="6">
        <v>8912.0065067946398</v>
      </c>
      <c r="AG633" s="6">
        <v>13931.408555930901</v>
      </c>
      <c r="AH633" s="6">
        <v>8512.0747342198501</v>
      </c>
      <c r="AI633" s="6">
        <v>16129.198592971299</v>
      </c>
      <c r="AJ633" s="6">
        <v>9585.3499552605208</v>
      </c>
      <c r="AK633" s="6">
        <v>19207.304016073998</v>
      </c>
      <c r="AL633" s="6">
        <v>8653.5077097180001</v>
      </c>
      <c r="AM633" s="6">
        <v>15759.153807188201</v>
      </c>
      <c r="AN633" s="6">
        <v>9442.4778861817103</v>
      </c>
      <c r="AO633" s="6">
        <v>16545.432949823698</v>
      </c>
    </row>
    <row r="634" spans="2:41" x14ac:dyDescent="0.2">
      <c r="B634" s="6">
        <v>-17612.906408827399</v>
      </c>
      <c r="C634" s="6">
        <v>-24479.370903133</v>
      </c>
      <c r="D634" s="6">
        <v>-17286.288369664198</v>
      </c>
      <c r="E634" s="6">
        <v>-32072.039334785699</v>
      </c>
      <c r="F634" s="6">
        <v>-16046.004025514099</v>
      </c>
      <c r="G634" s="6">
        <v>-38007.108481554802</v>
      </c>
      <c r="H634" s="6">
        <v>-15689.908785509801</v>
      </c>
      <c r="I634" s="6">
        <v>-34232.222297141001</v>
      </c>
      <c r="J634" s="6">
        <v>-15694.758281673599</v>
      </c>
      <c r="K634" s="6">
        <v>-32362.117933343499</v>
      </c>
      <c r="L634" s="6">
        <v>-15434.1887241515</v>
      </c>
      <c r="M634" s="6">
        <v>-22043.153125679801</v>
      </c>
      <c r="N634" s="6">
        <v>-16576.367007365101</v>
      </c>
      <c r="O634" s="6">
        <v>-30480.676133074001</v>
      </c>
      <c r="P634" s="6">
        <v>-14960.7406546782</v>
      </c>
      <c r="Q634" s="6">
        <v>-33819.542040550798</v>
      </c>
      <c r="R634" s="6">
        <v>-17141.3009379051</v>
      </c>
      <c r="S634" s="6">
        <v>-34595.483012267301</v>
      </c>
      <c r="T634" s="6">
        <v>-15517.144135545001</v>
      </c>
      <c r="U634" s="6">
        <v>-30256.315512749301</v>
      </c>
      <c r="V634" s="6">
        <v>-11210.861695346701</v>
      </c>
      <c r="W634" s="6">
        <v>-16353.5486462059</v>
      </c>
      <c r="X634" s="6">
        <v>-13426.875873206</v>
      </c>
      <c r="Y634" s="6">
        <v>-25323.562443780102</v>
      </c>
      <c r="Z634" s="6">
        <v>-13624.530607381501</v>
      </c>
      <c r="AA634" s="6">
        <v>-28795.4087760765</v>
      </c>
      <c r="AB634" s="6">
        <v>-13317.018477637201</v>
      </c>
      <c r="AC634" s="6">
        <v>-25487.805345678</v>
      </c>
      <c r="AD634" s="6">
        <v>-13011.8582742695</v>
      </c>
      <c r="AE634" s="6">
        <v>-23754.986706555599</v>
      </c>
      <c r="AF634" s="6">
        <v>8920.4604728264494</v>
      </c>
      <c r="AG634" s="6">
        <v>13945.876029880899</v>
      </c>
      <c r="AH634" s="6">
        <v>8523.5564266849105</v>
      </c>
      <c r="AI634" s="6">
        <v>16154.1211946486</v>
      </c>
      <c r="AJ634" s="6">
        <v>9588.0784039754108</v>
      </c>
      <c r="AK634" s="6">
        <v>19216.412328766299</v>
      </c>
      <c r="AL634" s="6">
        <v>8662.6952499538602</v>
      </c>
      <c r="AM634" s="6">
        <v>15779.172830159499</v>
      </c>
      <c r="AN634" s="6">
        <v>9447.2017710497203</v>
      </c>
      <c r="AO634" s="6">
        <v>16557.035235688902</v>
      </c>
    </row>
    <row r="635" spans="2:41" x14ac:dyDescent="0.2">
      <c r="B635" s="6">
        <v>-17593.747839850101</v>
      </c>
      <c r="C635" s="6">
        <v>-24472.1263399788</v>
      </c>
      <c r="D635" s="6">
        <v>-17259.883415258199</v>
      </c>
      <c r="E635" s="6">
        <v>-32045.726449955098</v>
      </c>
      <c r="F635" s="6">
        <v>-16012.371314849501</v>
      </c>
      <c r="G635" s="6">
        <v>-37951.329911626897</v>
      </c>
      <c r="H635" s="6">
        <v>-15657.3802940282</v>
      </c>
      <c r="I635" s="6">
        <v>-34182.390728087601</v>
      </c>
      <c r="J635" s="6">
        <v>-15663.440865467801</v>
      </c>
      <c r="K635" s="6">
        <v>-32311.369003651002</v>
      </c>
      <c r="L635" s="6">
        <v>-15450.830305285899</v>
      </c>
      <c r="M635" s="6">
        <v>-22063.292187752199</v>
      </c>
      <c r="N635" s="6">
        <v>-16579.3414543051</v>
      </c>
      <c r="O635" s="6">
        <v>-30488.258129535399</v>
      </c>
      <c r="P635" s="6">
        <v>-14941.581907252101</v>
      </c>
      <c r="Q635" s="6">
        <v>-33781.7989827981</v>
      </c>
      <c r="R635" s="6">
        <v>-17141.840793745199</v>
      </c>
      <c r="S635" s="6">
        <v>-34602.9464170059</v>
      </c>
      <c r="T635" s="6">
        <v>-15497.3746780323</v>
      </c>
      <c r="U635" s="6">
        <v>-30230.378312999299</v>
      </c>
      <c r="V635" s="6">
        <v>-11235.323536276999</v>
      </c>
      <c r="W635" s="6">
        <v>-16387.924482941198</v>
      </c>
      <c r="X635" s="6">
        <v>-13446.3215990934</v>
      </c>
      <c r="Y635" s="6">
        <v>-25359.443577698799</v>
      </c>
      <c r="Z635" s="6">
        <v>-13639.601263749601</v>
      </c>
      <c r="AA635" s="6">
        <v>-28831.601647987001</v>
      </c>
      <c r="AB635" s="6">
        <v>-13335.078794311399</v>
      </c>
      <c r="AC635" s="6">
        <v>-25528.373386134899</v>
      </c>
      <c r="AD635" s="6">
        <v>-13029.1583821106</v>
      </c>
      <c r="AE635" s="6">
        <v>-23792.506199949501</v>
      </c>
      <c r="AF635" s="6">
        <v>8928.8338866144204</v>
      </c>
      <c r="AG635" s="6">
        <v>13960.2215272379</v>
      </c>
      <c r="AH635" s="6">
        <v>8535.0117592613296</v>
      </c>
      <c r="AI635" s="6">
        <v>16178.8721650471</v>
      </c>
      <c r="AJ635" s="6">
        <v>9590.7522822043393</v>
      </c>
      <c r="AK635" s="6">
        <v>19225.324554430299</v>
      </c>
      <c r="AL635" s="6">
        <v>8671.6645631053707</v>
      </c>
      <c r="AM635" s="6">
        <v>15798.943542037599</v>
      </c>
      <c r="AN635" s="6">
        <v>9451.9228400756401</v>
      </c>
      <c r="AO635" s="6">
        <v>16568.4689731371</v>
      </c>
    </row>
    <row r="636" spans="2:41" x14ac:dyDescent="0.2">
      <c r="B636" s="6">
        <v>-17574.3993348525</v>
      </c>
      <c r="C636" s="6">
        <v>-24462.4069240155</v>
      </c>
      <c r="D636" s="6">
        <v>-17232.914450186199</v>
      </c>
      <c r="E636" s="6">
        <v>-32019.4910064951</v>
      </c>
      <c r="F636" s="6">
        <v>-15978.4546672703</v>
      </c>
      <c r="G636" s="6">
        <v>-37896.633642588997</v>
      </c>
      <c r="H636" s="6">
        <v>-15624.616155600501</v>
      </c>
      <c r="I636" s="6">
        <v>-34132.655826183502</v>
      </c>
      <c r="J636" s="6">
        <v>-15631.8818399341</v>
      </c>
      <c r="K636" s="6">
        <v>-32263.104453930198</v>
      </c>
      <c r="L636" s="6">
        <v>-15467.4248137535</v>
      </c>
      <c r="M636" s="6">
        <v>-22083.1790664213</v>
      </c>
      <c r="N636" s="6">
        <v>-16582.161911705902</v>
      </c>
      <c r="O636" s="6">
        <v>-30495.604191510702</v>
      </c>
      <c r="P636" s="6">
        <v>-14922.383278572899</v>
      </c>
      <c r="Q636" s="6">
        <v>-33745.418569719099</v>
      </c>
      <c r="R636" s="6">
        <v>-17142.278089798401</v>
      </c>
      <c r="S636" s="6">
        <v>-34610.1195825908</v>
      </c>
      <c r="T636" s="6">
        <v>-15477.819278425401</v>
      </c>
      <c r="U636" s="6">
        <v>-30199.255396296699</v>
      </c>
      <c r="V636" s="6">
        <v>-11259.561552699901</v>
      </c>
      <c r="W636" s="6">
        <v>-16421.775519056398</v>
      </c>
      <c r="X636" s="6">
        <v>-13465.5591962335</v>
      </c>
      <c r="Y636" s="6">
        <v>-25395.197519002399</v>
      </c>
      <c r="Z636" s="6">
        <v>-13654.589008921501</v>
      </c>
      <c r="AA636" s="6">
        <v>-28867.420043947801</v>
      </c>
      <c r="AB636" s="6">
        <v>-13353.0010678447</v>
      </c>
      <c r="AC636" s="6">
        <v>-25568.689221110199</v>
      </c>
      <c r="AD636" s="6">
        <v>-13046.4531600967</v>
      </c>
      <c r="AE636" s="6">
        <v>-23829.675627113498</v>
      </c>
      <c r="AF636" s="6">
        <v>8937.1152822862605</v>
      </c>
      <c r="AG636" s="6">
        <v>13974.4549045412</v>
      </c>
      <c r="AH636" s="6">
        <v>8546.4610806397905</v>
      </c>
      <c r="AI636" s="6">
        <v>16203.490551387</v>
      </c>
      <c r="AJ636" s="6">
        <v>9593.2826422073795</v>
      </c>
      <c r="AK636" s="6">
        <v>19234.055511209299</v>
      </c>
      <c r="AL636" s="6">
        <v>8680.3681576743493</v>
      </c>
      <c r="AM636" s="6">
        <v>15818.536789295</v>
      </c>
      <c r="AN636" s="6">
        <v>9456.6376877975908</v>
      </c>
      <c r="AO636" s="6">
        <v>16579.6551583449</v>
      </c>
    </row>
    <row r="637" spans="2:41" x14ac:dyDescent="0.2">
      <c r="B637" s="6">
        <v>-17554.880356514601</v>
      </c>
      <c r="C637" s="6">
        <v>-24449.845585156902</v>
      </c>
      <c r="D637" s="6">
        <v>-17205.567174932599</v>
      </c>
      <c r="E637" s="6">
        <v>-31990.945373213599</v>
      </c>
      <c r="F637" s="6">
        <v>-15944.2778258573</v>
      </c>
      <c r="G637" s="6">
        <v>-37842.651167571297</v>
      </c>
      <c r="H637" s="6">
        <v>-15591.600422453599</v>
      </c>
      <c r="I637" s="6">
        <v>-34083.393216130498</v>
      </c>
      <c r="J637" s="6">
        <v>-15600.191644316899</v>
      </c>
      <c r="K637" s="6">
        <v>-32215.8435192492</v>
      </c>
      <c r="L637" s="6">
        <v>-15483.5628830472</v>
      </c>
      <c r="M637" s="6">
        <v>-22102.808626170499</v>
      </c>
      <c r="N637" s="6">
        <v>-16584.776684334502</v>
      </c>
      <c r="O637" s="6">
        <v>-30502.7017781834</v>
      </c>
      <c r="P637" s="6">
        <v>-14902.9457465737</v>
      </c>
      <c r="Q637" s="6">
        <v>-33707.400550559199</v>
      </c>
      <c r="R637" s="6">
        <v>-17142.704942914199</v>
      </c>
      <c r="S637" s="6">
        <v>-34617.0240654882</v>
      </c>
      <c r="T637" s="6">
        <v>-15458.275837119299</v>
      </c>
      <c r="U637" s="6">
        <v>-30165.601997668298</v>
      </c>
      <c r="V637" s="6">
        <v>-11283.720989098199</v>
      </c>
      <c r="W637" s="6">
        <v>-16455.239724596599</v>
      </c>
      <c r="X637" s="6">
        <v>-13484.527211926101</v>
      </c>
      <c r="Y637" s="6">
        <v>-25430.744985840702</v>
      </c>
      <c r="Z637" s="6">
        <v>-13669.379592831299</v>
      </c>
      <c r="AA637" s="6">
        <v>-28902.967530128099</v>
      </c>
      <c r="AB637" s="6">
        <v>-13370.761837283801</v>
      </c>
      <c r="AC637" s="6">
        <v>-25608.71543366</v>
      </c>
      <c r="AD637" s="6">
        <v>-13063.7478509348</v>
      </c>
      <c r="AE637" s="6">
        <v>-23865.990083427601</v>
      </c>
      <c r="AF637" s="6">
        <v>8945.3001068795602</v>
      </c>
      <c r="AG637" s="6">
        <v>13988.5549058016</v>
      </c>
      <c r="AH637" s="6">
        <v>8557.9003971263392</v>
      </c>
      <c r="AI637" s="6">
        <v>16227.956083429001</v>
      </c>
      <c r="AJ637" s="6">
        <v>9595.62479064748</v>
      </c>
      <c r="AK637" s="6">
        <v>19242.603162428099</v>
      </c>
      <c r="AL637" s="6">
        <v>8688.9693767403496</v>
      </c>
      <c r="AM637" s="6">
        <v>15838.0763346322</v>
      </c>
      <c r="AN637" s="6">
        <v>9461.2967511641</v>
      </c>
      <c r="AO637" s="6">
        <v>16590.669790972901</v>
      </c>
    </row>
    <row r="638" spans="2:41" x14ac:dyDescent="0.2">
      <c r="B638" s="6">
        <v>-17535.129366625199</v>
      </c>
      <c r="C638" s="6">
        <v>-24434.3333330682</v>
      </c>
      <c r="D638" s="6">
        <v>-17178.156773557701</v>
      </c>
      <c r="E638" s="6">
        <v>-31961.641617114299</v>
      </c>
      <c r="F638" s="6">
        <v>-15909.769526456799</v>
      </c>
      <c r="G638" s="6">
        <v>-37787.102797741798</v>
      </c>
      <c r="H638" s="6">
        <v>-15558.436623789899</v>
      </c>
      <c r="I638" s="6">
        <v>-34033.003546414096</v>
      </c>
      <c r="J638" s="6">
        <v>-15568.1948268141</v>
      </c>
      <c r="K638" s="6">
        <v>-32167.6824687136</v>
      </c>
      <c r="L638" s="6">
        <v>-15499.643157198199</v>
      </c>
      <c r="M638" s="6">
        <v>-22122.2165977722</v>
      </c>
      <c r="N638" s="6">
        <v>-16587.136903823099</v>
      </c>
      <c r="O638" s="6">
        <v>-30509.6196060892</v>
      </c>
      <c r="P638" s="6">
        <v>-14883.120496741099</v>
      </c>
      <c r="Q638" s="6">
        <v>-33666.6941930916</v>
      </c>
      <c r="R638" s="6">
        <v>-17143.1408390006</v>
      </c>
      <c r="S638" s="6">
        <v>-34623.539779065897</v>
      </c>
      <c r="T638" s="6">
        <v>-15438.731637441</v>
      </c>
      <c r="U638" s="6">
        <v>-30131.533906971701</v>
      </c>
      <c r="V638" s="6">
        <v>-11307.8768839144</v>
      </c>
      <c r="W638" s="6">
        <v>-16488.605722478598</v>
      </c>
      <c r="X638" s="6">
        <v>-13503.366429992</v>
      </c>
      <c r="Y638" s="6">
        <v>-25465.944216034299</v>
      </c>
      <c r="Z638" s="6">
        <v>-13683.9497735767</v>
      </c>
      <c r="AA638" s="6">
        <v>-28938.232789295202</v>
      </c>
      <c r="AB638" s="6">
        <v>-13388.3969908783</v>
      </c>
      <c r="AC638" s="6">
        <v>-25648.488179603501</v>
      </c>
      <c r="AD638" s="6">
        <v>-13080.7533544175</v>
      </c>
      <c r="AE638" s="6">
        <v>-23902.033182464202</v>
      </c>
      <c r="AF638" s="6">
        <v>8953.3628542594306</v>
      </c>
      <c r="AG638" s="6">
        <v>14002.511941537299</v>
      </c>
      <c r="AH638" s="6">
        <v>8569.2985902435103</v>
      </c>
      <c r="AI638" s="6">
        <v>16252.204686818701</v>
      </c>
      <c r="AJ638" s="6">
        <v>9597.8102154574408</v>
      </c>
      <c r="AK638" s="6">
        <v>19250.9413810324</v>
      </c>
      <c r="AL638" s="6">
        <v>8697.5671178198809</v>
      </c>
      <c r="AM638" s="6">
        <v>15857.5287813018</v>
      </c>
      <c r="AN638" s="6">
        <v>9465.7501408988501</v>
      </c>
      <c r="AO638" s="6">
        <v>16601.571583504901</v>
      </c>
    </row>
    <row r="639" spans="2:41" x14ac:dyDescent="0.2">
      <c r="B639" s="6">
        <v>-17515.1090482242</v>
      </c>
      <c r="C639" s="6">
        <v>-24416.005681996401</v>
      </c>
      <c r="D639" s="6">
        <v>-17150.855733419201</v>
      </c>
      <c r="E639" s="6">
        <v>-31935.444064384599</v>
      </c>
      <c r="F639" s="6">
        <v>-15874.876033341099</v>
      </c>
      <c r="G639" s="6">
        <v>-37728.3750291611</v>
      </c>
      <c r="H639" s="6">
        <v>-15525.2636618087</v>
      </c>
      <c r="I639" s="6">
        <v>-33980.277486416999</v>
      </c>
      <c r="J639" s="6">
        <v>-15535.815341867001</v>
      </c>
      <c r="K639" s="6">
        <v>-32118.925721896601</v>
      </c>
      <c r="L639" s="6">
        <v>-15515.374983273899</v>
      </c>
      <c r="M639" s="6">
        <v>-22141.456080288201</v>
      </c>
      <c r="N639" s="6">
        <v>-16589.273416626202</v>
      </c>
      <c r="O639" s="6">
        <v>-30516.376902004999</v>
      </c>
      <c r="P639" s="6">
        <v>-14862.892760332001</v>
      </c>
      <c r="Q639" s="6">
        <v>-33627.290388866502</v>
      </c>
      <c r="R639" s="6">
        <v>-17143.590375154399</v>
      </c>
      <c r="S639" s="6">
        <v>-34629.510981535001</v>
      </c>
      <c r="T639" s="6">
        <v>-15419.3508973727</v>
      </c>
      <c r="U639" s="6">
        <v>-30098.603082408099</v>
      </c>
      <c r="V639" s="6">
        <v>-11332.033588427401</v>
      </c>
      <c r="W639" s="6">
        <v>-16521.920392460899</v>
      </c>
      <c r="X639" s="6">
        <v>-13522.190441188901</v>
      </c>
      <c r="Y639" s="6">
        <v>-25500.764832436202</v>
      </c>
      <c r="Z639" s="6">
        <v>-13698.4066288474</v>
      </c>
      <c r="AA639" s="6">
        <v>-28973.1580709228</v>
      </c>
      <c r="AB639" s="6">
        <v>-13405.944377715001</v>
      </c>
      <c r="AC639" s="6">
        <v>-25687.961427660201</v>
      </c>
      <c r="AD639" s="6">
        <v>-13097.432920461901</v>
      </c>
      <c r="AE639" s="6">
        <v>-23938.428270571902</v>
      </c>
      <c r="AF639" s="6">
        <v>8961.2900236230107</v>
      </c>
      <c r="AG639" s="6">
        <v>14016.3405751709</v>
      </c>
      <c r="AH639" s="6">
        <v>8580.5696169910207</v>
      </c>
      <c r="AI639" s="6">
        <v>16276.261719758</v>
      </c>
      <c r="AJ639" s="6">
        <v>9599.9155578236605</v>
      </c>
      <c r="AK639" s="6">
        <v>19259.072275927101</v>
      </c>
      <c r="AL639" s="6">
        <v>8706.1648237331501</v>
      </c>
      <c r="AM639" s="6">
        <v>15876.7563226929</v>
      </c>
      <c r="AN639" s="6">
        <v>9469.9580025033101</v>
      </c>
      <c r="AO639" s="6">
        <v>16612.275377248701</v>
      </c>
    </row>
    <row r="640" spans="2:41" x14ac:dyDescent="0.2">
      <c r="B640" s="6">
        <v>-17494.9499140222</v>
      </c>
      <c r="C640" s="6">
        <v>-24395.291135062402</v>
      </c>
      <c r="D640" s="6">
        <v>-17123.9662574084</v>
      </c>
      <c r="E640" s="6">
        <v>-31911.316019318801</v>
      </c>
      <c r="F640" s="6">
        <v>-15839.682371901299</v>
      </c>
      <c r="G640" s="6">
        <v>-37669.254536987297</v>
      </c>
      <c r="H640" s="6">
        <v>-15491.988303064199</v>
      </c>
      <c r="I640" s="6">
        <v>-33926.432098717298</v>
      </c>
      <c r="J640" s="6">
        <v>-15503.295673679901</v>
      </c>
      <c r="K640" s="6">
        <v>-32070.585797250998</v>
      </c>
      <c r="L640" s="6">
        <v>-15530.7790248493</v>
      </c>
      <c r="M640" s="6">
        <v>-22160.398275522399</v>
      </c>
      <c r="N640" s="6">
        <v>-16591.264258253501</v>
      </c>
      <c r="O640" s="6">
        <v>-30523.010132658899</v>
      </c>
      <c r="P640" s="6">
        <v>-14842.4971432157</v>
      </c>
      <c r="Q640" s="6">
        <v>-33593.459898606903</v>
      </c>
      <c r="R640" s="6">
        <v>-17144.0291631701</v>
      </c>
      <c r="S640" s="6">
        <v>-34634.959437874699</v>
      </c>
      <c r="T640" s="6">
        <v>-15400.0614012772</v>
      </c>
      <c r="U640" s="6">
        <v>-30065.872321617098</v>
      </c>
      <c r="V640" s="6">
        <v>-11356.1250270689</v>
      </c>
      <c r="W640" s="6">
        <v>-16555.1442446252</v>
      </c>
      <c r="X640" s="6">
        <v>-13540.9701916908</v>
      </c>
      <c r="Y640" s="6">
        <v>-25535.278317515102</v>
      </c>
      <c r="Z640" s="6">
        <v>-13712.8435788037</v>
      </c>
      <c r="AA640" s="6">
        <v>-29007.7338100212</v>
      </c>
      <c r="AB640" s="6">
        <v>-13423.3851468827</v>
      </c>
      <c r="AC640" s="6">
        <v>-25727.0501305424</v>
      </c>
      <c r="AD640" s="6">
        <v>-13114.091697743001</v>
      </c>
      <c r="AE640" s="6">
        <v>-23974.846229118899</v>
      </c>
      <c r="AF640" s="6">
        <v>8969.1498129809297</v>
      </c>
      <c r="AG640" s="6">
        <v>14030.0477790614</v>
      </c>
      <c r="AH640" s="6">
        <v>8591.6056666373097</v>
      </c>
      <c r="AI640" s="6">
        <v>16300.2006171762</v>
      </c>
      <c r="AJ640" s="6">
        <v>9602.0059993870309</v>
      </c>
      <c r="AK640" s="6">
        <v>19267.019457241098</v>
      </c>
      <c r="AL640" s="6">
        <v>8714.7626471733893</v>
      </c>
      <c r="AM640" s="6">
        <v>15895.755405527199</v>
      </c>
      <c r="AN640" s="6">
        <v>9474.0542315791299</v>
      </c>
      <c r="AO640" s="6">
        <v>16622.7586290728</v>
      </c>
    </row>
    <row r="641" spans="2:41" x14ac:dyDescent="0.2">
      <c r="B641" s="6">
        <v>-17474.815490814199</v>
      </c>
      <c r="C641" s="6">
        <v>-24373.2680014863</v>
      </c>
      <c r="D641" s="6">
        <v>-17097.537784730499</v>
      </c>
      <c r="E641" s="6">
        <v>-31883.891497213699</v>
      </c>
      <c r="F641" s="6">
        <v>-15804.2756722704</v>
      </c>
      <c r="G641" s="6">
        <v>-37614.828556846798</v>
      </c>
      <c r="H641" s="6">
        <v>-15458.528587488599</v>
      </c>
      <c r="I641" s="6">
        <v>-33872.9463917127</v>
      </c>
      <c r="J641" s="6">
        <v>-15470.8907985436</v>
      </c>
      <c r="K641" s="6">
        <v>-32022.047149882001</v>
      </c>
      <c r="L641" s="6">
        <v>-15546.141426247599</v>
      </c>
      <c r="M641" s="6">
        <v>-22179.082304411699</v>
      </c>
      <c r="N641" s="6">
        <v>-16593.130200500302</v>
      </c>
      <c r="O641" s="6">
        <v>-30529.503428203901</v>
      </c>
      <c r="P641" s="6">
        <v>-14822.0052006324</v>
      </c>
      <c r="Q641" s="6">
        <v>-33564.345587449599</v>
      </c>
      <c r="R641" s="6">
        <v>-17144.248312289099</v>
      </c>
      <c r="S641" s="6">
        <v>-34640.071834962298</v>
      </c>
      <c r="T641" s="6">
        <v>-15380.346937161699</v>
      </c>
      <c r="U641" s="6">
        <v>-30030.393547466101</v>
      </c>
      <c r="V641" s="6">
        <v>-11379.907399558</v>
      </c>
      <c r="W641" s="6">
        <v>-16588.273275771298</v>
      </c>
      <c r="X641" s="6">
        <v>-13559.515182679001</v>
      </c>
      <c r="Y641" s="6">
        <v>-25569.562809760799</v>
      </c>
      <c r="Z641" s="6">
        <v>-13727.192156729199</v>
      </c>
      <c r="AA641" s="6">
        <v>-29042.007733952101</v>
      </c>
      <c r="AB641" s="6">
        <v>-13440.650865450099</v>
      </c>
      <c r="AC641" s="6">
        <v>-25765.797191763799</v>
      </c>
      <c r="AD641" s="6">
        <v>-13130.750010375799</v>
      </c>
      <c r="AE641" s="6">
        <v>-24010.4839729917</v>
      </c>
      <c r="AF641" s="6">
        <v>8976.9891066822693</v>
      </c>
      <c r="AG641" s="6">
        <v>14043.622480503</v>
      </c>
      <c r="AH641" s="6">
        <v>8602.4675102337405</v>
      </c>
      <c r="AI641" s="6">
        <v>16323.9879757455</v>
      </c>
      <c r="AJ641" s="6">
        <v>9604.0767309419807</v>
      </c>
      <c r="AK641" s="6">
        <v>19274.7661176367</v>
      </c>
      <c r="AL641" s="6">
        <v>8723.3454838741109</v>
      </c>
      <c r="AM641" s="6">
        <v>15914.6282659352</v>
      </c>
      <c r="AN641" s="6">
        <v>9478.1394402746791</v>
      </c>
      <c r="AO641" s="6">
        <v>16633.1252569137</v>
      </c>
    </row>
    <row r="642" spans="2:41" x14ac:dyDescent="0.2">
      <c r="B642" s="6">
        <v>-17454.754705630399</v>
      </c>
      <c r="C642" s="6">
        <v>-24351.106539849199</v>
      </c>
      <c r="D642" s="6">
        <v>-17070.910161043099</v>
      </c>
      <c r="E642" s="6">
        <v>-31850.903285677399</v>
      </c>
      <c r="F642" s="6">
        <v>-15768.7360112556</v>
      </c>
      <c r="G642" s="6">
        <v>-37565.0057973402</v>
      </c>
      <c r="H642" s="6">
        <v>-15425.1160222259</v>
      </c>
      <c r="I642" s="6">
        <v>-33819.249452721197</v>
      </c>
      <c r="J642" s="6">
        <v>-15438.454076006699</v>
      </c>
      <c r="K642" s="6">
        <v>-31971.637227557901</v>
      </c>
      <c r="L642" s="6">
        <v>-15561.4280459943</v>
      </c>
      <c r="M642" s="6">
        <v>-22197.585151811301</v>
      </c>
      <c r="N642" s="6">
        <v>-16594.928450250802</v>
      </c>
      <c r="O642" s="6">
        <v>-30535.714184729499</v>
      </c>
      <c r="P642" s="6">
        <v>-14801.296719656701</v>
      </c>
      <c r="Q642" s="6">
        <v>-33535.578761093697</v>
      </c>
      <c r="R642" s="6">
        <v>-17143.999521818801</v>
      </c>
      <c r="S642" s="6">
        <v>-34645.104429465398</v>
      </c>
      <c r="T642" s="6">
        <v>-15359.9084092333</v>
      </c>
      <c r="U642" s="6">
        <v>-29988.832584259799</v>
      </c>
      <c r="V642" s="6">
        <v>-11403.4786641474</v>
      </c>
      <c r="W642" s="6">
        <v>-16621.317204378302</v>
      </c>
      <c r="X642" s="6">
        <v>-13577.787929870699</v>
      </c>
      <c r="Y642" s="6">
        <v>-25603.6313332059</v>
      </c>
      <c r="Z642" s="6">
        <v>-13741.3238302508</v>
      </c>
      <c r="AA642" s="6">
        <v>-29076.031688491399</v>
      </c>
      <c r="AB642" s="6">
        <v>-13457.720327598499</v>
      </c>
      <c r="AC642" s="6">
        <v>-25804.283443998302</v>
      </c>
      <c r="AD642" s="6">
        <v>-13147.292072635901</v>
      </c>
      <c r="AE642" s="6">
        <v>-24045.498129530199</v>
      </c>
      <c r="AF642" s="6">
        <v>8984.7617196457504</v>
      </c>
      <c r="AG642" s="6">
        <v>14057.0519397676</v>
      </c>
      <c r="AH642" s="6">
        <v>8613.2850857070898</v>
      </c>
      <c r="AI642" s="6">
        <v>16347.558259839399</v>
      </c>
      <c r="AJ642" s="6">
        <v>9606.0554840163004</v>
      </c>
      <c r="AK642" s="6">
        <v>19282.336603252701</v>
      </c>
      <c r="AL642" s="6">
        <v>8731.72494112202</v>
      </c>
      <c r="AM642" s="6">
        <v>15933.367178164701</v>
      </c>
      <c r="AN642" s="6">
        <v>9482.2233033813009</v>
      </c>
      <c r="AO642" s="6">
        <v>16643.406195547501</v>
      </c>
    </row>
    <row r="643" spans="2:41" x14ac:dyDescent="0.2">
      <c r="B643" s="6">
        <v>-17434.790032225301</v>
      </c>
      <c r="C643" s="6">
        <v>-24329.4489364642</v>
      </c>
      <c r="D643" s="6">
        <v>-17043.715250233301</v>
      </c>
      <c r="E643" s="6">
        <v>-31815.535156611801</v>
      </c>
      <c r="F643" s="6">
        <v>-15733.062625344701</v>
      </c>
      <c r="G643" s="6">
        <v>-37512.987906495997</v>
      </c>
      <c r="H643" s="6">
        <v>-15391.9246292388</v>
      </c>
      <c r="I643" s="6">
        <v>-33764.086585927202</v>
      </c>
      <c r="J643" s="6">
        <v>-15405.7786229915</v>
      </c>
      <c r="K643" s="6">
        <v>-31918.8464665479</v>
      </c>
      <c r="L643" s="6">
        <v>-15576.7019520836</v>
      </c>
      <c r="M643" s="6">
        <v>-22215.943885802899</v>
      </c>
      <c r="N643" s="6">
        <v>-16596.626176980699</v>
      </c>
      <c r="O643" s="6">
        <v>-30541.645990000601</v>
      </c>
      <c r="P643" s="6">
        <v>-14780.1642252613</v>
      </c>
      <c r="Q643" s="6">
        <v>-33504.915584344701</v>
      </c>
      <c r="R643" s="6">
        <v>-17143.314279757898</v>
      </c>
      <c r="S643" s="6">
        <v>-34650.096873704497</v>
      </c>
      <c r="T643" s="6">
        <v>-15339.2999433521</v>
      </c>
      <c r="U643" s="6">
        <v>-29945.1660846347</v>
      </c>
      <c r="V643" s="6">
        <v>-11427.0055202981</v>
      </c>
      <c r="W643" s="6">
        <v>-16654.276588104702</v>
      </c>
      <c r="X643" s="6">
        <v>-13595.9681355596</v>
      </c>
      <c r="Y643" s="6">
        <v>-25637.522790078401</v>
      </c>
      <c r="Z643" s="6">
        <v>-13755.240323502399</v>
      </c>
      <c r="AA643" s="6">
        <v>-29109.761740663798</v>
      </c>
      <c r="AB643" s="6">
        <v>-13474.670351158</v>
      </c>
      <c r="AC643" s="6">
        <v>-25842.521277054399</v>
      </c>
      <c r="AD643" s="6">
        <v>-13163.3922734241</v>
      </c>
      <c r="AE643" s="6">
        <v>-24080.515634000501</v>
      </c>
      <c r="AF643" s="6">
        <v>8992.4158137296399</v>
      </c>
      <c r="AG643" s="6">
        <v>14070.3543692559</v>
      </c>
      <c r="AH643" s="6">
        <v>8624.0953164787097</v>
      </c>
      <c r="AI643" s="6">
        <v>16370.959370169499</v>
      </c>
      <c r="AJ643" s="6">
        <v>9607.7981021950909</v>
      </c>
      <c r="AK643" s="6">
        <v>19289.737279993002</v>
      </c>
      <c r="AL643" s="6">
        <v>8739.8288228244292</v>
      </c>
      <c r="AM643" s="6">
        <v>15951.904653870701</v>
      </c>
      <c r="AN643" s="6">
        <v>9486.3014737803805</v>
      </c>
      <c r="AO643" s="6">
        <v>16653.480197127301</v>
      </c>
    </row>
    <row r="644" spans="2:41" x14ac:dyDescent="0.2">
      <c r="B644" s="6">
        <v>-17415.075676318302</v>
      </c>
      <c r="C644" s="6">
        <v>-24308.564751657101</v>
      </c>
      <c r="D644" s="6">
        <v>-17016.251665932701</v>
      </c>
      <c r="E644" s="6">
        <v>-31781.567843285098</v>
      </c>
      <c r="F644" s="6">
        <v>-15697.1373666155</v>
      </c>
      <c r="G644" s="6">
        <v>-37454.551747435697</v>
      </c>
      <c r="H644" s="6">
        <v>-15358.861524948299</v>
      </c>
      <c r="I644" s="6">
        <v>-33707.492250550502</v>
      </c>
      <c r="J644" s="6">
        <v>-15372.903708988701</v>
      </c>
      <c r="K644" s="6">
        <v>-31865.103173011899</v>
      </c>
      <c r="L644" s="6">
        <v>-15591.9653343601</v>
      </c>
      <c r="M644" s="6">
        <v>-22234.1695162787</v>
      </c>
      <c r="N644" s="6">
        <v>-16598.155213870199</v>
      </c>
      <c r="O644" s="6">
        <v>-30547.399278867</v>
      </c>
      <c r="P644" s="6">
        <v>-14758.5213493585</v>
      </c>
      <c r="Q644" s="6">
        <v>-33473.754582610702</v>
      </c>
      <c r="R644" s="6">
        <v>-17142.436546306799</v>
      </c>
      <c r="S644" s="6">
        <v>-34654.758517368398</v>
      </c>
      <c r="T644" s="6">
        <v>-15318.4713475565</v>
      </c>
      <c r="U644" s="6">
        <v>-29911.8747460136</v>
      </c>
      <c r="V644" s="6">
        <v>-11450.530289979701</v>
      </c>
      <c r="W644" s="6">
        <v>-16686.958881950301</v>
      </c>
      <c r="X644" s="6">
        <v>-13614.1347125908</v>
      </c>
      <c r="Y644" s="6">
        <v>-25671.305647277401</v>
      </c>
      <c r="Z644" s="6">
        <v>-13769.0606568244</v>
      </c>
      <c r="AA644" s="6">
        <v>-29143.167156121999</v>
      </c>
      <c r="AB644" s="6">
        <v>-13491.5324780377</v>
      </c>
      <c r="AC644" s="6">
        <v>-25880.543811917101</v>
      </c>
      <c r="AD644" s="6">
        <v>-13179.417670843601</v>
      </c>
      <c r="AE644" s="6">
        <v>-24115.6180800562</v>
      </c>
      <c r="AF644" s="6">
        <v>8999.9425182974101</v>
      </c>
      <c r="AG644" s="6">
        <v>14083.542586560499</v>
      </c>
      <c r="AH644" s="6">
        <v>8634.8981415476792</v>
      </c>
      <c r="AI644" s="6">
        <v>16394.233143256501</v>
      </c>
      <c r="AJ644" s="6">
        <v>9609.3412669473601</v>
      </c>
      <c r="AK644" s="6">
        <v>19296.927573910601</v>
      </c>
      <c r="AL644" s="6">
        <v>8747.8129060846004</v>
      </c>
      <c r="AM644" s="6">
        <v>15970.2739582921</v>
      </c>
      <c r="AN644" s="6">
        <v>9490.3037876836406</v>
      </c>
      <c r="AO644" s="6">
        <v>16663.310295993499</v>
      </c>
    </row>
    <row r="645" spans="2:41" x14ac:dyDescent="0.2">
      <c r="B645" s="6">
        <v>-17395.545008698798</v>
      </c>
      <c r="C645" s="6">
        <v>-24288.5836881949</v>
      </c>
      <c r="D645" s="6">
        <v>-16988.7595410799</v>
      </c>
      <c r="E645" s="6">
        <v>-31749.4003003506</v>
      </c>
      <c r="F645" s="6">
        <v>-15660.8159289085</v>
      </c>
      <c r="G645" s="6">
        <v>-37393.799697813098</v>
      </c>
      <c r="H645" s="6">
        <v>-15325.6441913445</v>
      </c>
      <c r="I645" s="6">
        <v>-33649.812285779299</v>
      </c>
      <c r="J645" s="6">
        <v>-15339.985365857299</v>
      </c>
      <c r="K645" s="6">
        <v>-31812.144400002599</v>
      </c>
      <c r="L645" s="6">
        <v>-15607.051169967201</v>
      </c>
      <c r="M645" s="6">
        <v>-22252.270554867599</v>
      </c>
      <c r="N645" s="6">
        <v>-16599.469694951302</v>
      </c>
      <c r="O645" s="6">
        <v>-30552.948568956701</v>
      </c>
      <c r="P645" s="6">
        <v>-14736.366911324099</v>
      </c>
      <c r="Q645" s="6">
        <v>-33443.423287496298</v>
      </c>
      <c r="R645" s="6">
        <v>-17141.547814482299</v>
      </c>
      <c r="S645" s="6">
        <v>-34658.838054124797</v>
      </c>
      <c r="T645" s="6">
        <v>-15297.574875480799</v>
      </c>
      <c r="U645" s="6">
        <v>-29886.607518740599</v>
      </c>
      <c r="V645" s="6">
        <v>-11474.0023637288</v>
      </c>
      <c r="W645" s="6">
        <v>-16719.180013005</v>
      </c>
      <c r="X645" s="6">
        <v>-13632.2647605243</v>
      </c>
      <c r="Y645" s="6">
        <v>-25704.9540023148</v>
      </c>
      <c r="Z645" s="6">
        <v>-13782.8413851559</v>
      </c>
      <c r="AA645" s="6">
        <v>-29176.292141992701</v>
      </c>
      <c r="AB645" s="6">
        <v>-13508.2516466625</v>
      </c>
      <c r="AC645" s="6">
        <v>-25918.434005943502</v>
      </c>
      <c r="AD645" s="6">
        <v>-13195.439660128801</v>
      </c>
      <c r="AE645" s="6">
        <v>-24150.227923312901</v>
      </c>
      <c r="AF645" s="6">
        <v>9007.3838991686898</v>
      </c>
      <c r="AG645" s="6">
        <v>14096.6028149668</v>
      </c>
      <c r="AH645" s="6">
        <v>8645.6970941808704</v>
      </c>
      <c r="AI645" s="6">
        <v>16417.333720585899</v>
      </c>
      <c r="AJ645" s="6">
        <v>9610.8103662940703</v>
      </c>
      <c r="AK645" s="6">
        <v>19303.888518413802</v>
      </c>
      <c r="AL645" s="6">
        <v>8755.7923100754906</v>
      </c>
      <c r="AM645" s="6">
        <v>15988.5590425108</v>
      </c>
      <c r="AN645" s="6">
        <v>9494.0575506849691</v>
      </c>
      <c r="AO645" s="6">
        <v>16673.009417311099</v>
      </c>
    </row>
    <row r="646" spans="2:41" x14ac:dyDescent="0.2">
      <c r="B646" s="6">
        <v>-17375.782595557401</v>
      </c>
      <c r="C646" s="6">
        <v>-24269.552712093198</v>
      </c>
      <c r="D646" s="6">
        <v>-16961.263673637201</v>
      </c>
      <c r="E646" s="6">
        <v>-31717.265178947899</v>
      </c>
      <c r="F646" s="6">
        <v>-15624.115999094</v>
      </c>
      <c r="G646" s="6">
        <v>-37335.676837972598</v>
      </c>
      <c r="H646" s="6">
        <v>-15292.125761134501</v>
      </c>
      <c r="I646" s="6">
        <v>-33590.865424647003</v>
      </c>
      <c r="J646" s="6">
        <v>-15307.064652157</v>
      </c>
      <c r="K646" s="6">
        <v>-31759.8596345435</v>
      </c>
      <c r="L646" s="6">
        <v>-15621.8983283384</v>
      </c>
      <c r="M646" s="6">
        <v>-22270.146297385701</v>
      </c>
      <c r="N646" s="6">
        <v>-16600.5561507848</v>
      </c>
      <c r="O646" s="6">
        <v>-30558.3730141747</v>
      </c>
      <c r="P646" s="6">
        <v>-14713.757500404599</v>
      </c>
      <c r="Q646" s="6">
        <v>-33413.377440562203</v>
      </c>
      <c r="R646" s="6">
        <v>-17140.667185057999</v>
      </c>
      <c r="S646" s="6">
        <v>-34662.460104006801</v>
      </c>
      <c r="T646" s="6">
        <v>-15276.194308596199</v>
      </c>
      <c r="U646" s="6">
        <v>-29853.972965536799</v>
      </c>
      <c r="V646" s="6">
        <v>-11497.247224468299</v>
      </c>
      <c r="W646" s="6">
        <v>-16751.188935086098</v>
      </c>
      <c r="X646" s="6">
        <v>-13650.1746604953</v>
      </c>
      <c r="Y646" s="6">
        <v>-25738.4296218253</v>
      </c>
      <c r="Z646" s="6">
        <v>-13796.442157742</v>
      </c>
      <c r="AA646" s="6">
        <v>-29209.122977633499</v>
      </c>
      <c r="AB646" s="6">
        <v>-13524.81381861</v>
      </c>
      <c r="AC646" s="6">
        <v>-25956.155290469302</v>
      </c>
      <c r="AD646" s="6">
        <v>-13211.461228611999</v>
      </c>
      <c r="AE646" s="6">
        <v>-24184.1603351661</v>
      </c>
      <c r="AF646" s="6">
        <v>9014.72243735146</v>
      </c>
      <c r="AG646" s="6">
        <v>14109.5082129814</v>
      </c>
      <c r="AH646" s="6">
        <v>8656.4031155525699</v>
      </c>
      <c r="AI646" s="6">
        <v>16440.247748857601</v>
      </c>
      <c r="AJ646" s="6">
        <v>9612.2620497767603</v>
      </c>
      <c r="AK646" s="6">
        <v>19310.6320638252</v>
      </c>
      <c r="AL646" s="6">
        <v>8763.7706900125995</v>
      </c>
      <c r="AM646" s="6">
        <v>16006.6934866109</v>
      </c>
      <c r="AN646" s="6">
        <v>9497.5833179394303</v>
      </c>
      <c r="AO646" s="6">
        <v>16682.600807991199</v>
      </c>
    </row>
    <row r="647" spans="2:41" x14ac:dyDescent="0.2">
      <c r="B647" s="6">
        <v>-17355.675142577598</v>
      </c>
      <c r="C647" s="6">
        <v>-24251.637346343301</v>
      </c>
      <c r="D647" s="6">
        <v>-16933.7664964756</v>
      </c>
      <c r="E647" s="6">
        <v>-31684.531249113199</v>
      </c>
      <c r="F647" s="6">
        <v>-15587.260897382699</v>
      </c>
      <c r="G647" s="6">
        <v>-37278.705568807003</v>
      </c>
      <c r="H647" s="6">
        <v>-15258.363597661501</v>
      </c>
      <c r="I647" s="6">
        <v>-33531.015659994897</v>
      </c>
      <c r="J647" s="6">
        <v>-15274.1439443323</v>
      </c>
      <c r="K647" s="6">
        <v>-31706.520428983298</v>
      </c>
      <c r="L647" s="6">
        <v>-15636.715687084999</v>
      </c>
      <c r="M647" s="6">
        <v>-22287.8367806149</v>
      </c>
      <c r="N647" s="6">
        <v>-16601.436085256199</v>
      </c>
      <c r="O647" s="6">
        <v>-30563.730584053301</v>
      </c>
      <c r="P647" s="6">
        <v>-14690.913756801299</v>
      </c>
      <c r="Q647" s="6">
        <v>-33383.312302864899</v>
      </c>
      <c r="R647" s="6">
        <v>-17139.779687432299</v>
      </c>
      <c r="S647" s="6">
        <v>-34665.894572418998</v>
      </c>
      <c r="T647" s="6">
        <v>-15254.7268556536</v>
      </c>
      <c r="U647" s="6">
        <v>-29814.0553109092</v>
      </c>
      <c r="V647" s="6">
        <v>-11520.2554129728</v>
      </c>
      <c r="W647" s="6">
        <v>-16783.266842011701</v>
      </c>
      <c r="X647" s="6">
        <v>-13667.8073140341</v>
      </c>
      <c r="Y647" s="6">
        <v>-25771.758945752201</v>
      </c>
      <c r="Z647" s="6">
        <v>-13809.786788175999</v>
      </c>
      <c r="AA647" s="6">
        <v>-29241.660516838099</v>
      </c>
      <c r="AB647" s="6">
        <v>-13541.2352669585</v>
      </c>
      <c r="AC647" s="6">
        <v>-25993.567454054999</v>
      </c>
      <c r="AD647" s="6">
        <v>-13227.243777392099</v>
      </c>
      <c r="AE647" s="6">
        <v>-24217.937434832798</v>
      </c>
      <c r="AF647" s="6">
        <v>9021.9775977964891</v>
      </c>
      <c r="AG647" s="6">
        <v>14122.274977672399</v>
      </c>
      <c r="AH647" s="6">
        <v>8666.8919082754401</v>
      </c>
      <c r="AI647" s="6">
        <v>16463.0176034621</v>
      </c>
      <c r="AJ647" s="6">
        <v>9613.6905576571207</v>
      </c>
      <c r="AK647" s="6">
        <v>19317.177208273999</v>
      </c>
      <c r="AL647" s="6">
        <v>8771.7477634656698</v>
      </c>
      <c r="AM647" s="6">
        <v>16024.5826338154</v>
      </c>
      <c r="AN647" s="6">
        <v>9501.0445121405301</v>
      </c>
      <c r="AO647" s="6">
        <v>16691.991937323699</v>
      </c>
    </row>
    <row r="648" spans="2:41" x14ac:dyDescent="0.2">
      <c r="B648" s="6">
        <v>-17335.240713131301</v>
      </c>
      <c r="C648" s="6">
        <v>-24235.302973071899</v>
      </c>
      <c r="D648" s="6">
        <v>-16906.245282771</v>
      </c>
      <c r="E648" s="6">
        <v>-31652.800351243401</v>
      </c>
      <c r="F648" s="6">
        <v>-15550.374100364101</v>
      </c>
      <c r="G648" s="6">
        <v>-37219.055951453003</v>
      </c>
      <c r="H648" s="6">
        <v>-15224.416371110399</v>
      </c>
      <c r="I648" s="6">
        <v>-33471.169485838203</v>
      </c>
      <c r="J648" s="6">
        <v>-15241.2232383102</v>
      </c>
      <c r="K648" s="6">
        <v>-31651.590999755001</v>
      </c>
      <c r="L648" s="6">
        <v>-15650.948977824501</v>
      </c>
      <c r="M648" s="6">
        <v>-22305.393708673299</v>
      </c>
      <c r="N648" s="6">
        <v>-16602.119067679901</v>
      </c>
      <c r="O648" s="6">
        <v>-30568.866811651002</v>
      </c>
      <c r="P648" s="6">
        <v>-14668.1164788324</v>
      </c>
      <c r="Q648" s="6">
        <v>-33354.031602725801</v>
      </c>
      <c r="R648" s="6">
        <v>-17138.830351977002</v>
      </c>
      <c r="S648" s="6">
        <v>-34669.1404422548</v>
      </c>
      <c r="T648" s="6">
        <v>-15232.3421581822</v>
      </c>
      <c r="U648" s="6">
        <v>-29778.957558847302</v>
      </c>
      <c r="V648" s="6">
        <v>-11543.1505095926</v>
      </c>
      <c r="W648" s="6">
        <v>-16815.157841714299</v>
      </c>
      <c r="X648" s="6">
        <v>-13685.3312317897</v>
      </c>
      <c r="Y648" s="6">
        <v>-25804.855367554301</v>
      </c>
      <c r="Z648" s="6">
        <v>-13823.000278355201</v>
      </c>
      <c r="AA648" s="6">
        <v>-29274.041005547999</v>
      </c>
      <c r="AB648" s="6">
        <v>-13557.557480736899</v>
      </c>
      <c r="AC648" s="6">
        <v>-26030.576803555399</v>
      </c>
      <c r="AD648" s="6">
        <v>-13242.844065229299</v>
      </c>
      <c r="AE648" s="6">
        <v>-24251.776414676599</v>
      </c>
      <c r="AF648" s="6">
        <v>9029.1761322053208</v>
      </c>
      <c r="AG648" s="6">
        <v>14134.930895338401</v>
      </c>
      <c r="AH648" s="6">
        <v>8677.1844333204808</v>
      </c>
      <c r="AI648" s="6">
        <v>16485.659919088001</v>
      </c>
      <c r="AJ648" s="6">
        <v>9615.0412631465097</v>
      </c>
      <c r="AK648" s="6">
        <v>19323.5415787399</v>
      </c>
      <c r="AL648" s="6">
        <v>8779.6956596634791</v>
      </c>
      <c r="AM648" s="6">
        <v>16042.295198236299</v>
      </c>
      <c r="AN648" s="6">
        <v>9504.4913767093694</v>
      </c>
      <c r="AO648" s="6">
        <v>16701.153496116902</v>
      </c>
    </row>
    <row r="649" spans="2:41" x14ac:dyDescent="0.2">
      <c r="B649" s="6">
        <v>-17314.4778522411</v>
      </c>
      <c r="C649" s="6">
        <v>-24220.909410603599</v>
      </c>
      <c r="D649" s="6">
        <v>-16878.612942932101</v>
      </c>
      <c r="E649" s="6">
        <v>-31623.789460628799</v>
      </c>
      <c r="F649" s="6">
        <v>-15513.454313776199</v>
      </c>
      <c r="G649" s="6">
        <v>-37157.225040917903</v>
      </c>
      <c r="H649" s="6">
        <v>-15190.246902033399</v>
      </c>
      <c r="I649" s="6">
        <v>-33411.530617845601</v>
      </c>
      <c r="J649" s="6">
        <v>-15208.280456587499</v>
      </c>
      <c r="K649" s="6">
        <v>-31596.361215171699</v>
      </c>
      <c r="L649" s="6">
        <v>-15665.051225048101</v>
      </c>
      <c r="M649" s="6">
        <v>-22322.859707131</v>
      </c>
      <c r="N649" s="6">
        <v>-16602.697091067799</v>
      </c>
      <c r="O649" s="6">
        <v>-30573.614923607602</v>
      </c>
      <c r="P649" s="6">
        <v>-14645.542008820001</v>
      </c>
      <c r="Q649" s="6">
        <v>-33325.140910986003</v>
      </c>
      <c r="R649" s="6">
        <v>-17137.612532021802</v>
      </c>
      <c r="S649" s="6">
        <v>-34672.023199804302</v>
      </c>
      <c r="T649" s="6">
        <v>-15209.731006412499</v>
      </c>
      <c r="U649" s="6">
        <v>-29750.221548227</v>
      </c>
      <c r="V649" s="6">
        <v>-11566.038884800901</v>
      </c>
      <c r="W649" s="6">
        <v>-16846.620787631498</v>
      </c>
      <c r="X649" s="6">
        <v>-13702.8412887751</v>
      </c>
      <c r="Y649" s="6">
        <v>-25837.542031634999</v>
      </c>
      <c r="Z649" s="6">
        <v>-13836.1756583725</v>
      </c>
      <c r="AA649" s="6">
        <v>-29306.297200309498</v>
      </c>
      <c r="AB649" s="6">
        <v>-13573.7798691097</v>
      </c>
      <c r="AC649" s="6">
        <v>-26067.1906644929</v>
      </c>
      <c r="AD649" s="6">
        <v>-13258.264848881699</v>
      </c>
      <c r="AE649" s="6">
        <v>-24285.470192106801</v>
      </c>
      <c r="AF649" s="6">
        <v>9036.3076439434699</v>
      </c>
      <c r="AG649" s="6">
        <v>14147.4781093528</v>
      </c>
      <c r="AH649" s="6">
        <v>8687.3763535028993</v>
      </c>
      <c r="AI649" s="6">
        <v>16508.127207144302</v>
      </c>
      <c r="AJ649" s="6">
        <v>9616.2559186807903</v>
      </c>
      <c r="AK649" s="6">
        <v>19329.7822013572</v>
      </c>
      <c r="AL649" s="6">
        <v>8787.5168738961092</v>
      </c>
      <c r="AM649" s="6">
        <v>16059.9222684</v>
      </c>
      <c r="AN649" s="6">
        <v>9507.9366802134591</v>
      </c>
      <c r="AO649" s="6">
        <v>16710.170304822001</v>
      </c>
    </row>
    <row r="650" spans="2:41" x14ac:dyDescent="0.2">
      <c r="B650" s="6">
        <v>-17293.3576858132</v>
      </c>
      <c r="C650" s="6">
        <v>-24208.336987672701</v>
      </c>
      <c r="D650" s="6">
        <v>-16850.923355048999</v>
      </c>
      <c r="E650" s="6">
        <v>-31596.800378664899</v>